="shared" ca="1" si="97"/>
        <v/>
      </c>
      <c r="BC95" s="98" t="str">
        <f t="shared" ca="1" si="97"/>
        <v/>
      </c>
      <c r="BD95" s="98" t="str">
        <f t="shared" ca="1" si="97"/>
        <v/>
      </c>
      <c r="BE95" s="98" t="str">
        <f t="shared" ca="1" si="97"/>
        <v/>
      </c>
      <c r="BF95" s="98" t="str">
        <f t="shared" ca="1" si="97"/>
        <v/>
      </c>
      <c r="BG95" s="98" t="str">
        <f t="shared" ca="1" si="93"/>
        <v/>
      </c>
      <c r="BH95" s="98" t="str">
        <f t="shared" ca="1" si="93"/>
        <v/>
      </c>
      <c r="BJ95" s="98">
        <f t="shared" ca="1" si="63"/>
        <v>1.3544546456115356</v>
      </c>
      <c r="BK95" s="98">
        <f t="shared" ca="1" si="64"/>
        <v>1.3560339348813588</v>
      </c>
      <c r="BL95" s="98">
        <f t="shared" ca="1" si="65"/>
        <v>0.71090799999400933</v>
      </c>
      <c r="BM95" s="98">
        <f t="shared" ca="1" si="66"/>
        <v>0.53416993507767041</v>
      </c>
      <c r="BN95" s="98">
        <f t="shared" ca="1" si="67"/>
        <v>0.43165663072826155</v>
      </c>
      <c r="BO95" s="98">
        <f t="shared" ca="1" si="68"/>
        <v>1.0337741791513986</v>
      </c>
      <c r="BP95" s="98">
        <f t="shared" ca="1" si="69"/>
        <v>0.89228226011043521</v>
      </c>
      <c r="BQ95" s="98">
        <f t="shared" ca="1" si="70"/>
        <v>0.17016993565910654</v>
      </c>
      <c r="BR95" s="98">
        <f t="shared" ca="1" si="71"/>
        <v>1.807785680373756</v>
      </c>
      <c r="BS95" s="98">
        <f t="shared" ca="1" si="72"/>
        <v>0.57084191595309264</v>
      </c>
      <c r="BT95" s="98">
        <f t="shared" ca="1" si="73"/>
        <v>0.92202836105882802</v>
      </c>
      <c r="BU95" s="98">
        <f t="shared" ca="1" si="74"/>
        <v>0.80313580795429207</v>
      </c>
      <c r="BV95" s="98">
        <f t="shared" ca="1" si="75"/>
        <v>0.75616044121265324</v>
      </c>
      <c r="BW95" s="98">
        <f t="shared" ca="1" si="76"/>
        <v>1.3886488920402402</v>
      </c>
      <c r="BX95" s="98">
        <f t="shared" ca="1" si="77"/>
        <v>0.52829216583657024</v>
      </c>
      <c r="BY95" s="98">
        <f t="shared" ca="1" si="78"/>
        <v>1.4414304984920956</v>
      </c>
      <c r="BZ95" s="98">
        <f t="shared" ca="1" si="79"/>
        <v>1.0030309362478429</v>
      </c>
      <c r="CA95" s="98">
        <f t="shared" ca="1" si="80"/>
        <v>0.43935340530560563</v>
      </c>
      <c r="CB95" s="98">
        <f t="shared" ca="1" si="81"/>
        <v>0.56545909623478774</v>
      </c>
      <c r="CC95" s="98">
        <f t="shared" ca="1" si="82"/>
        <v>1.2537079315998196</v>
      </c>
      <c r="CD95" s="98" t="str">
        <f t="shared" si="94"/>
        <v/>
      </c>
      <c r="CE95" s="98" t="str">
        <f t="shared" si="94"/>
        <v/>
      </c>
      <c r="CF95" s="98" t="str">
        <f t="shared" si="94"/>
        <v/>
      </c>
      <c r="CG95" s="98" t="str">
        <f t="shared" si="94"/>
        <v/>
      </c>
      <c r="CH95" s="98" t="str">
        <f t="shared" si="94"/>
        <v/>
      </c>
      <c r="CI95" s="98" t="str">
        <f t="shared" si="94"/>
        <v/>
      </c>
      <c r="CJ95" s="98" t="str">
        <f t="shared" si="94"/>
        <v/>
      </c>
      <c r="CK95" s="98" t="str">
        <f t="shared" si="94"/>
        <v/>
      </c>
      <c r="CL95" s="98" t="str">
        <f t="shared" si="94"/>
        <v/>
      </c>
      <c r="CM95" s="98" t="str">
        <f t="shared" si="94"/>
        <v/>
      </c>
      <c r="CN95" s="98" t="str">
        <f t="shared" si="94"/>
        <v/>
      </c>
      <c r="CO95" s="98" t="str">
        <f t="shared" si="90"/>
        <v/>
      </c>
      <c r="CP95" s="98" t="str">
        <f t="shared" si="90"/>
        <v/>
      </c>
      <c r="CQ95" s="98" t="str">
        <f t="shared" si="90"/>
        <v/>
      </c>
      <c r="CR95" s="98" t="str">
        <f t="shared" si="90"/>
        <v/>
      </c>
      <c r="CS95" s="98" t="str">
        <f t="shared" si="90"/>
        <v/>
      </c>
      <c r="CT95" s="98" t="str">
        <f t="shared" si="90"/>
        <v/>
      </c>
      <c r="CU95" s="98" t="str">
        <f t="shared" si="90"/>
        <v/>
      </c>
      <c r="CV95" s="98" t="str">
        <f t="shared" si="90"/>
        <v/>
      </c>
      <c r="CW95" s="98" t="str">
        <f t="shared" si="90"/>
        <v/>
      </c>
      <c r="CX95" s="98" t="str">
        <f t="shared" si="90"/>
        <v/>
      </c>
      <c r="CY95" s="98" t="str">
        <f t="shared" si="90"/>
        <v/>
      </c>
      <c r="CZ95" s="98" t="str">
        <f t="shared" si="90"/>
        <v/>
      </c>
      <c r="DA95" s="98" t="str">
        <f t="shared" si="90"/>
        <v/>
      </c>
      <c r="DB95" s="98" t="str">
        <f t="shared" si="90"/>
        <v/>
      </c>
      <c r="DC95" s="98" t="str">
        <f t="shared" si="90"/>
        <v/>
      </c>
      <c r="DD95" s="98" t="str">
        <f t="shared" si="90"/>
        <v/>
      </c>
      <c r="DE95" s="98" t="str">
        <f t="shared" si="91"/>
        <v/>
      </c>
      <c r="DF95" s="98" t="str">
        <f t="shared" si="47"/>
        <v/>
      </c>
      <c r="DG95" s="98" t="str">
        <f t="shared" si="47"/>
        <v/>
      </c>
      <c r="DI95" s="100">
        <f t="shared" ca="1" si="103"/>
        <v>0</v>
      </c>
      <c r="DJ95" s="100">
        <f t="shared" ca="1" si="103"/>
        <v>676.2877084351411</v>
      </c>
      <c r="DK95" s="100">
        <f t="shared" ca="1" si="103"/>
        <v>1203.4975238146487</v>
      </c>
      <c r="DL95" s="100">
        <f t="shared" ca="1" si="103"/>
        <v>1606.2760032776412</v>
      </c>
      <c r="DM95" s="100">
        <f t="shared" ca="1" si="103"/>
        <v>1905.6477180702045</v>
      </c>
      <c r="DN95" s="100">
        <f t="shared" ca="1" si="103"/>
        <v>2119.514262712345</v>
      </c>
      <c r="DO95" s="100">
        <f t="shared" ca="1" si="103"/>
        <v>2263.0872645310897</v>
      </c>
      <c r="DP95" s="100">
        <f t="shared" ca="1" si="103"/>
        <v>2349.2638802836141</v>
      </c>
      <c r="DQ95" s="100">
        <f t="shared" ca="1" si="103"/>
        <v>2388.9521975793205</v>
      </c>
      <c r="DR95" s="100">
        <f t="shared" ca="1" si="103"/>
        <v>2391.3530223474118</v>
      </c>
      <c r="DS95" s="100">
        <f t="shared" ca="1" si="103"/>
        <v>2364.2037134536758</v>
      </c>
      <c r="DT95" s="100">
        <f t="shared" ca="1" si="103"/>
        <v>2313.9890074821251</v>
      </c>
      <c r="DU95" s="100">
        <f t="shared" ca="1" si="103"/>
        <v>2246.1231481303671</v>
      </c>
      <c r="DV95" s="100">
        <f t="shared" ca="1" si="103"/>
        <v>2165.1070846116959</v>
      </c>
      <c r="DW95" s="100">
        <f t="shared" ca="1" si="103"/>
        <v>2074.6640222411734</v>
      </c>
      <c r="DX95" s="100">
        <f t="shared" ca="1" si="103"/>
        <v>1977.8561875146258</v>
      </c>
      <c r="DY95" s="100">
        <f t="shared" ca="1" si="99"/>
        <v>1877.1853020115382</v>
      </c>
      <c r="DZ95" s="100">
        <f t="shared" ca="1" si="99"/>
        <v>1774.6789378191518</v>
      </c>
      <c r="EA95" s="100">
        <f t="shared" ca="1" si="99"/>
        <v>1671.9646461398409</v>
      </c>
      <c r="EB95" s="100">
        <f t="shared" ca="1" si="88"/>
        <v>1570.3335052649397</v>
      </c>
      <c r="EC95" s="100">
        <f t="shared" ca="1" si="88"/>
        <v>1470.7945197517267</v>
      </c>
      <c r="EE95" s="100">
        <f t="shared" ca="1" si="104"/>
        <v>0</v>
      </c>
      <c r="EF95" s="100">
        <f t="shared" ca="1" si="104"/>
        <v>208.37355398136179</v>
      </c>
      <c r="EG95" s="100">
        <f t="shared" ca="1" si="104"/>
        <v>393.62343281027404</v>
      </c>
      <c r="EH95" s="100">
        <f t="shared" ca="1" si="104"/>
        <v>557.1626676088764</v>
      </c>
      <c r="EI95" s="100">
        <f t="shared" ca="1" si="104"/>
        <v>700.32753672675108</v>
      </c>
      <c r="EJ95" s="100">
        <f t="shared" ca="1" si="104"/>
        <v>824.3814742191239</v>
      </c>
      <c r="EK95" s="100">
        <f t="shared" ca="1" si="104"/>
        <v>930.51878725504685</v>
      </c>
      <c r="EL95" s="100">
        <f t="shared" ca="1" si="104"/>
        <v>1019.8681915367537</v>
      </c>
      <c r="EM95" s="100">
        <f t="shared" ca="1" si="104"/>
        <v>1093.4961733885802</v>
      </c>
      <c r="EN95" s="100">
        <f t="shared" ca="1" si="104"/>
        <v>1152.4101867704139</v>
      </c>
      <c r="EO95" s="100">
        <f t="shared" ca="1" si="104"/>
        <v>1197.5616930857077</v>
      </c>
      <c r="EP95" s="100">
        <f t="shared" ca="1" si="104"/>
        <v>1229.8490512868434</v>
      </c>
      <c r="EQ95" s="100">
        <f t="shared" ca="1" si="104"/>
        <v>1250.1202654302028</v>
      </c>
      <c r="ER95" s="100">
        <f t="shared" ca="1" si="104"/>
        <v>1259.1755964990316</v>
      </c>
      <c r="ES95" s="100">
        <f t="shared" ca="1" si="104"/>
        <v>1257.7700449932245</v>
      </c>
      <c r="ET95" s="100">
        <f t="shared" ca="1" si="104"/>
        <v>1246.6157104808995</v>
      </c>
      <c r="EU95" s="100">
        <f t="shared" ca="1" si="100"/>
        <v>1226.3840340163779</v>
      </c>
      <c r="EV95" s="100">
        <f t="shared" ca="1" si="100"/>
        <v>1197.7079290522765</v>
      </c>
      <c r="EW95" s="100">
        <f t="shared" ca="1" si="100"/>
        <v>1161.1838062093098</v>
      </c>
      <c r="EX95" s="100">
        <f t="shared" ca="1" si="89"/>
        <v>1117.3734970154264</v>
      </c>
      <c r="EY95" s="100">
        <f t="shared" ca="1" si="89"/>
        <v>1066.8060814855962</v>
      </c>
      <c r="FA95" s="99">
        <f t="shared" ca="1" si="95"/>
        <v>0</v>
      </c>
      <c r="FB95" s="99">
        <f t="shared" ca="1" si="95"/>
        <v>0</v>
      </c>
      <c r="FC95" s="99">
        <f t="shared" ca="1" si="95"/>
        <v>0</v>
      </c>
      <c r="FD95" s="99">
        <f t="shared" ca="1" si="95"/>
        <v>0</v>
      </c>
      <c r="FE95" s="99">
        <f t="shared" ca="1" si="95"/>
        <v>0</v>
      </c>
      <c r="FF95" s="99">
        <f t="shared" ca="1" si="95"/>
        <v>0</v>
      </c>
      <c r="FG95" s="99">
        <f t="shared" ca="1" si="95"/>
        <v>0</v>
      </c>
      <c r="FH95" s="99">
        <f t="shared" ca="1" si="95"/>
        <v>0</v>
      </c>
      <c r="FI95" s="99">
        <f t="shared" ca="1" si="95"/>
        <v>0</v>
      </c>
      <c r="FJ95" s="99">
        <f t="shared" ca="1" si="95"/>
        <v>0</v>
      </c>
      <c r="FK95" s="99">
        <f t="shared" ca="1" si="92"/>
        <v>0</v>
      </c>
      <c r="FL95" s="99">
        <f t="shared" ca="1" si="92"/>
        <v>0</v>
      </c>
      <c r="FM95" s="99">
        <f t="shared" ca="1" si="92"/>
        <v>0</v>
      </c>
      <c r="FN95" s="99">
        <f t="shared" ca="1" si="92"/>
        <v>1</v>
      </c>
      <c r="FO95" s="99">
        <f t="shared" ca="1" si="92"/>
        <v>1</v>
      </c>
      <c r="FP95" s="99">
        <f t="shared" ca="1" si="92"/>
        <v>1</v>
      </c>
      <c r="FQ95" s="99">
        <f t="shared" ca="1" si="92"/>
        <v>1</v>
      </c>
      <c r="FR95" s="99">
        <f t="shared" ca="1" si="92"/>
        <v>1</v>
      </c>
      <c r="FS95" s="99">
        <f t="shared" ca="1" si="92"/>
        <v>1</v>
      </c>
      <c r="FT95" s="99">
        <f t="shared" ca="1" si="92"/>
        <v>1</v>
      </c>
      <c r="FU95" s="99">
        <f t="shared" ca="1" si="92"/>
        <v>1</v>
      </c>
      <c r="FV95" s="99">
        <f t="shared" ca="1" si="92"/>
        <v>1</v>
      </c>
      <c r="FW95" s="99">
        <f t="shared" ca="1" si="92"/>
        <v>1</v>
      </c>
      <c r="FX95" s="99">
        <f t="shared" ca="1" si="92"/>
        <v>1</v>
      </c>
      <c r="FY95" s="99">
        <f t="shared" ca="1" si="92"/>
        <v>1</v>
      </c>
      <c r="FZ95" s="99">
        <f t="shared" ca="1" si="92"/>
        <v>1</v>
      </c>
      <c r="GA95" s="99">
        <f t="shared" ca="1" si="96"/>
        <v>1</v>
      </c>
      <c r="GB95" s="99">
        <f t="shared" ca="1" si="96"/>
        <v>1</v>
      </c>
      <c r="GC95" s="99">
        <f t="shared" ca="1" si="96"/>
        <v>0</v>
      </c>
      <c r="GD95" s="99">
        <f t="shared" ca="1" si="96"/>
        <v>0</v>
      </c>
      <c r="GE95" s="99">
        <f t="shared" ca="1" si="96"/>
        <v>0</v>
      </c>
    </row>
    <row r="96" spans="1:187" x14ac:dyDescent="0.2">
      <c r="A96" s="96">
        <f t="shared" ca="1" si="52"/>
        <v>1.1360272303410044</v>
      </c>
      <c r="B96" s="97">
        <f t="shared" ca="1" si="53"/>
        <v>3.9200923451733531E-4</v>
      </c>
      <c r="C96" s="92">
        <f t="shared" ca="1" si="54"/>
        <v>0.43690193541889166</v>
      </c>
      <c r="D96" s="166">
        <f t="shared" ca="1" si="55"/>
        <v>1.231468880927391</v>
      </c>
      <c r="E96" s="100">
        <f t="shared" ca="1" si="56"/>
        <v>3141.4282432495438</v>
      </c>
      <c r="F96" s="100">
        <f t="shared" ca="1" si="57"/>
        <v>1299.9141429987967</v>
      </c>
      <c r="G96" s="100">
        <f t="shared" ca="1" si="58"/>
        <v>2675.6403937564505</v>
      </c>
      <c r="H96" s="99">
        <f t="shared" ca="1" si="59"/>
        <v>1375.7262507576538</v>
      </c>
      <c r="I96" s="92">
        <f t="shared" ca="1" si="60"/>
        <v>0.5095783481352163</v>
      </c>
      <c r="J96" s="12" t="s">
        <v>123</v>
      </c>
      <c r="K96" s="98">
        <f t="shared" ca="1" si="101"/>
        <v>-0.11940836732938409</v>
      </c>
      <c r="L96" s="98">
        <f t="shared" ca="1" si="101"/>
        <v>-0.548765446623804</v>
      </c>
      <c r="M96" s="98">
        <f t="shared" ca="1" si="101"/>
        <v>0.40871866399047541</v>
      </c>
      <c r="N96" s="98">
        <f t="shared" ca="1" si="101"/>
        <v>-0.548765446623804</v>
      </c>
      <c r="O96" s="98">
        <f t="shared" ca="1" si="101"/>
        <v>-0.10439386075997692</v>
      </c>
      <c r="P96" s="98">
        <f t="shared" ca="1" si="101"/>
        <v>-0.11940836732938409</v>
      </c>
      <c r="Q96" s="98">
        <f t="shared" ca="1" si="101"/>
        <v>0.29384421476918909</v>
      </c>
      <c r="R96" s="98">
        <f t="shared" ca="1" si="101"/>
        <v>0.40871866399047541</v>
      </c>
      <c r="S96" s="98">
        <f t="shared" ca="1" si="101"/>
        <v>1.0436803365701077</v>
      </c>
      <c r="T96" s="98">
        <f t="shared" ca="1" si="101"/>
        <v>0.41333914368060443</v>
      </c>
      <c r="U96" s="98">
        <f t="shared" ca="1" si="101"/>
        <v>0.41333914368060443</v>
      </c>
      <c r="V96" s="98">
        <f t="shared" ca="1" si="101"/>
        <v>-0.14037105225857993</v>
      </c>
      <c r="W96" s="98">
        <f t="shared" ca="1" si="101"/>
        <v>-0.4294954805311485</v>
      </c>
      <c r="X96" s="98">
        <f t="shared" ca="1" si="101"/>
        <v>-0.548765446623804</v>
      </c>
      <c r="Y96" s="98">
        <f t="shared" ca="1" si="101"/>
        <v>-0.19763066220007386</v>
      </c>
      <c r="Z96" s="98">
        <f t="shared" ca="1" si="101"/>
        <v>0.40360090150499572</v>
      </c>
      <c r="AA96" s="98">
        <f t="shared" ca="1" si="98"/>
        <v>-0.4091117667124613</v>
      </c>
      <c r="AB96" s="98">
        <f t="shared" ca="1" si="98"/>
        <v>0.29384421476918909</v>
      </c>
      <c r="AC96" s="98">
        <f t="shared" ca="1" si="98"/>
        <v>-0.24054431571504598</v>
      </c>
      <c r="AD96" s="98">
        <f t="shared" ca="1" si="87"/>
        <v>-9.0450796487645757E-2</v>
      </c>
      <c r="AE96" s="98" t="str">
        <f t="shared" ca="1" si="87"/>
        <v/>
      </c>
      <c r="AF96" s="98" t="str">
        <f t="shared" ca="1" si="102"/>
        <v/>
      </c>
      <c r="AG96" s="98" t="str">
        <f t="shared" ca="1" si="102"/>
        <v/>
      </c>
      <c r="AH96" s="98" t="str">
        <f t="shared" ca="1" si="102"/>
        <v/>
      </c>
      <c r="AI96" s="98" t="str">
        <f t="shared" ca="1" si="102"/>
        <v/>
      </c>
      <c r="AJ96" s="98" t="str">
        <f t="shared" ca="1" si="102"/>
        <v/>
      </c>
      <c r="AK96" s="98" t="str">
        <f t="shared" ca="1" si="102"/>
        <v/>
      </c>
      <c r="AL96" s="98" t="str">
        <f t="shared" ca="1" si="102"/>
        <v/>
      </c>
      <c r="AM96" s="98" t="str">
        <f t="shared" ca="1" si="102"/>
        <v/>
      </c>
      <c r="AN96" s="98" t="str">
        <f t="shared" ca="1" si="102"/>
        <v/>
      </c>
      <c r="AO96" s="98" t="str">
        <f t="shared" ca="1" si="102"/>
        <v/>
      </c>
      <c r="AP96" s="98" t="str">
        <f t="shared" ca="1" si="102"/>
        <v/>
      </c>
      <c r="AQ96" s="98" t="str">
        <f t="shared" ca="1" si="97"/>
        <v/>
      </c>
      <c r="AR96" s="98" t="str">
        <f t="shared" ca="1" si="97"/>
        <v/>
      </c>
      <c r="AS96" s="98" t="str">
        <f t="shared" ca="1" si="97"/>
        <v/>
      </c>
      <c r="AT96" s="98" t="str">
        <f t="shared" ca="1" si="97"/>
        <v/>
      </c>
      <c r="AU96" s="98" t="str">
        <f t="shared" ca="1" si="97"/>
        <v/>
      </c>
      <c r="AV96" s="98" t="str">
        <f t="shared" ca="1" si="97"/>
        <v/>
      </c>
      <c r="AW96" s="98" t="str">
        <f t="shared" ca="1" si="97"/>
        <v/>
      </c>
      <c r="AX96" s="98" t="str">
        <f t="shared" ca="1" si="97"/>
        <v/>
      </c>
      <c r="AY96" s="98" t="str">
        <f t="shared" ca="1" si="97"/>
        <v/>
      </c>
      <c r="AZ96" s="98" t="str">
        <f t="shared" ca="1" si="97"/>
        <v/>
      </c>
      <c r="BA96" s="98" t="str">
        <f t="shared" ca="1" si="97"/>
        <v/>
      </c>
      <c r="BB96" s="98" t="str">
        <f t="shared" ca="1" si="97"/>
        <v/>
      </c>
      <c r="BC96" s="98" t="str">
        <f t="shared" ca="1" si="97"/>
        <v/>
      </c>
      <c r="BD96" s="98" t="str">
        <f t="shared" ca="1" si="97"/>
        <v/>
      </c>
      <c r="BE96" s="98" t="str">
        <f t="shared" ca="1" si="97"/>
        <v/>
      </c>
      <c r="BF96" s="98" t="str">
        <f t="shared" ca="1" si="97"/>
        <v/>
      </c>
      <c r="BG96" s="98" t="str">
        <f t="shared" ca="1" si="93"/>
        <v/>
      </c>
      <c r="BH96" s="98" t="str">
        <f t="shared" ca="1" si="93"/>
        <v/>
      </c>
      <c r="BJ96" s="98">
        <f t="shared" ca="1" si="63"/>
        <v>0.82632761429167612</v>
      </c>
      <c r="BK96" s="98">
        <f t="shared" ca="1" si="64"/>
        <v>0.33243859775775852</v>
      </c>
      <c r="BL96" s="98">
        <f t="shared" ca="1" si="65"/>
        <v>1.3601709796995307</v>
      </c>
      <c r="BM96" s="98">
        <f t="shared" ca="1" si="66"/>
        <v>0.41489996898501491</v>
      </c>
      <c r="BN96" s="98">
        <f t="shared" ca="1" si="67"/>
        <v>0.87602821659208863</v>
      </c>
      <c r="BO96" s="98">
        <f t="shared" ca="1" si="68"/>
        <v>0.50564714783153908</v>
      </c>
      <c r="BP96" s="98">
        <f t="shared" ca="1" si="69"/>
        <v>1.1097022485412968</v>
      </c>
      <c r="BQ96" s="98">
        <f t="shared" ca="1" si="70"/>
        <v>0.98800036636204325</v>
      </c>
      <c r="BR96" s="98">
        <f t="shared" ca="1" si="71"/>
        <v>1.807785680373756</v>
      </c>
      <c r="BS96" s="98">
        <f t="shared" ca="1" si="72"/>
        <v>1.3932928263461584</v>
      </c>
      <c r="BT96" s="98">
        <f t="shared" ca="1" si="73"/>
        <v>1.4258183012270782</v>
      </c>
      <c r="BU96" s="98">
        <f t="shared" ca="1" si="74"/>
        <v>0.860395417895786</v>
      </c>
      <c r="BV96" s="98">
        <f t="shared" ca="1" si="75"/>
        <v>0.4171157571691505</v>
      </c>
      <c r="BW96" s="98">
        <f t="shared" ca="1" si="76"/>
        <v>0.36505355491663993</v>
      </c>
      <c r="BX96" s="98">
        <f t="shared" ca="1" si="77"/>
        <v>0.47103255589507631</v>
      </c>
      <c r="BY96" s="98">
        <f t="shared" ca="1" si="78"/>
        <v>1.4414304984920956</v>
      </c>
      <c r="BZ96" s="98">
        <f t="shared" ca="1" si="79"/>
        <v>0.51749494319705414</v>
      </c>
      <c r="CA96" s="98">
        <f t="shared" ca="1" si="80"/>
        <v>0.85260598740417881</v>
      </c>
      <c r="CB96" s="98">
        <f t="shared" ca="1" si="81"/>
        <v>0.59798823199695528</v>
      </c>
      <c r="CC96" s="98">
        <f t="shared" ca="1" si="82"/>
        <v>0.75965623360717816</v>
      </c>
      <c r="CD96" s="98" t="str">
        <f t="shared" si="94"/>
        <v/>
      </c>
      <c r="CE96" s="98" t="str">
        <f t="shared" si="94"/>
        <v/>
      </c>
      <c r="CF96" s="98" t="str">
        <f t="shared" si="94"/>
        <v/>
      </c>
      <c r="CG96" s="98" t="str">
        <f t="shared" si="94"/>
        <v/>
      </c>
      <c r="CH96" s="98" t="str">
        <f t="shared" si="94"/>
        <v/>
      </c>
      <c r="CI96" s="98" t="str">
        <f t="shared" si="94"/>
        <v/>
      </c>
      <c r="CJ96" s="98" t="str">
        <f t="shared" si="94"/>
        <v/>
      </c>
      <c r="CK96" s="98" t="str">
        <f t="shared" si="94"/>
        <v/>
      </c>
      <c r="CL96" s="98" t="str">
        <f t="shared" si="94"/>
        <v/>
      </c>
      <c r="CM96" s="98" t="str">
        <f t="shared" ref="CM96:DB112" si="105">IF(CM$61&gt;0,AN$63+AN96,"")</f>
        <v/>
      </c>
      <c r="CN96" s="98" t="str">
        <f t="shared" si="105"/>
        <v/>
      </c>
      <c r="CO96" s="98" t="str">
        <f t="shared" si="90"/>
        <v/>
      </c>
      <c r="CP96" s="98" t="str">
        <f t="shared" si="90"/>
        <v/>
      </c>
      <c r="CQ96" s="98" t="str">
        <f t="shared" si="90"/>
        <v/>
      </c>
      <c r="CR96" s="98" t="str">
        <f t="shared" si="90"/>
        <v/>
      </c>
      <c r="CS96" s="98" t="str">
        <f t="shared" si="90"/>
        <v/>
      </c>
      <c r="CT96" s="98" t="str">
        <f t="shared" si="90"/>
        <v/>
      </c>
      <c r="CU96" s="98" t="str">
        <f t="shared" si="90"/>
        <v/>
      </c>
      <c r="CV96" s="98" t="str">
        <f t="shared" si="90"/>
        <v/>
      </c>
      <c r="CW96" s="98" t="str">
        <f t="shared" si="90"/>
        <v/>
      </c>
      <c r="CX96" s="98" t="str">
        <f t="shared" si="90"/>
        <v/>
      </c>
      <c r="CY96" s="98" t="str">
        <f t="shared" si="90"/>
        <v/>
      </c>
      <c r="CZ96" s="98" t="str">
        <f t="shared" si="90"/>
        <v/>
      </c>
      <c r="DA96" s="98" t="str">
        <f t="shared" si="90"/>
        <v/>
      </c>
      <c r="DB96" s="98" t="str">
        <f t="shared" si="90"/>
        <v/>
      </c>
      <c r="DC96" s="98" t="str">
        <f t="shared" ref="DC96:DG159" si="106">IF(DC$61&gt;0,BD$63+BD96,"")</f>
        <v/>
      </c>
      <c r="DD96" s="98" t="str">
        <f t="shared" si="106"/>
        <v/>
      </c>
      <c r="DE96" s="98" t="str">
        <f t="shared" si="91"/>
        <v/>
      </c>
      <c r="DF96" s="98" t="str">
        <f t="shared" si="47"/>
        <v/>
      </c>
      <c r="DG96" s="98" t="str">
        <f t="shared" si="47"/>
        <v/>
      </c>
      <c r="DI96" s="100">
        <f t="shared" ca="1" si="103"/>
        <v>0</v>
      </c>
      <c r="DJ96" s="100">
        <f t="shared" ca="1" si="103"/>
        <v>607.06616127852169</v>
      </c>
      <c r="DK96" s="100">
        <f t="shared" ca="1" si="103"/>
        <v>1117.3977222799997</v>
      </c>
      <c r="DL96" s="100">
        <f t="shared" ca="1" si="103"/>
        <v>1542.5555104985719</v>
      </c>
      <c r="DM96" s="100">
        <f t="shared" ca="1" si="103"/>
        <v>1892.8722258668356</v>
      </c>
      <c r="DN96" s="100">
        <f t="shared" ca="1" si="103"/>
        <v>2177.5747528244619</v>
      </c>
      <c r="DO96" s="100">
        <f t="shared" ca="1" si="103"/>
        <v>2404.8947782982696</v>
      </c>
      <c r="DP96" s="100">
        <f t="shared" ca="1" si="103"/>
        <v>2582.1688025923663</v>
      </c>
      <c r="DQ96" s="100">
        <f t="shared" ca="1" si="103"/>
        <v>2715.9285312094021</v>
      </c>
      <c r="DR96" s="100">
        <f t="shared" ca="1" si="103"/>
        <v>2811.9825455180785</v>
      </c>
      <c r="DS96" s="100">
        <f t="shared" ca="1" si="103"/>
        <v>2875.4900681624576</v>
      </c>
      <c r="DT96" s="100">
        <f t="shared" ca="1" si="103"/>
        <v>2911.0275644587209</v>
      </c>
      <c r="DU96" s="100">
        <f t="shared" ca="1" si="103"/>
        <v>2922.648853091227</v>
      </c>
      <c r="DV96" s="100">
        <f t="shared" ca="1" si="103"/>
        <v>2913.9393376056023</v>
      </c>
      <c r="DW96" s="100">
        <f t="shared" ca="1" si="103"/>
        <v>2888.064913958312</v>
      </c>
      <c r="DX96" s="100">
        <f t="shared" ca="1" si="103"/>
        <v>2847.8160582235596</v>
      </c>
      <c r="DY96" s="100">
        <f t="shared" ca="1" si="99"/>
        <v>2795.6475520270433</v>
      </c>
      <c r="DZ96" s="100">
        <f t="shared" ca="1" si="99"/>
        <v>2733.7142609594157</v>
      </c>
      <c r="EA96" s="100">
        <f t="shared" ca="1" si="99"/>
        <v>2663.9033427441022</v>
      </c>
      <c r="EB96" s="100">
        <f t="shared" ca="1" si="88"/>
        <v>2587.8632269513068</v>
      </c>
      <c r="EC96" s="100">
        <f t="shared" ca="1" si="88"/>
        <v>2507.0296762499629</v>
      </c>
      <c r="EE96" s="100">
        <f t="shared" ca="1" si="104"/>
        <v>0</v>
      </c>
      <c r="EF96" s="100">
        <f t="shared" ca="1" si="104"/>
        <v>175.4905066189084</v>
      </c>
      <c r="EG96" s="100">
        <f t="shared" ca="1" si="104"/>
        <v>336.35830731088549</v>
      </c>
      <c r="EH96" s="100">
        <f t="shared" ca="1" si="104"/>
        <v>483.24251038396324</v>
      </c>
      <c r="EI96" s="100">
        <f t="shared" ca="1" si="104"/>
        <v>616.75739460708769</v>
      </c>
      <c r="EJ96" s="100">
        <f t="shared" ca="1" si="104"/>
        <v>737.49331355509275</v>
      </c>
      <c r="EK96" s="100">
        <f t="shared" ca="1" si="104"/>
        <v>846.01756833301829</v>
      </c>
      <c r="EL96" s="100">
        <f t="shared" ca="1" si="104"/>
        <v>942.87524975469216</v>
      </c>
      <c r="EM96" s="100">
        <f t="shared" ca="1" si="104"/>
        <v>1028.5900510146848</v>
      </c>
      <c r="EN96" s="100">
        <f t="shared" ca="1" si="104"/>
        <v>1103.6650518581405</v>
      </c>
      <c r="EO96" s="100">
        <f t="shared" ca="1" si="104"/>
        <v>1168.5834752194896</v>
      </c>
      <c r="EP96" s="100">
        <f t="shared" ca="1" si="104"/>
        <v>1223.8094172686669</v>
      </c>
      <c r="EQ96" s="100">
        <f t="shared" ca="1" si="104"/>
        <v>1269.7885517721334</v>
      </c>
      <c r="ER96" s="100">
        <f t="shared" ca="1" si="104"/>
        <v>1306.9488096457053</v>
      </c>
      <c r="ES96" s="100">
        <f t="shared" ca="1" si="104"/>
        <v>1335.7010345468866</v>
      </c>
      <c r="ET96" s="100">
        <f t="shared" ca="1" si="104"/>
        <v>1356.4396153260718</v>
      </c>
      <c r="EU96" s="100">
        <f t="shared" ca="1" si="100"/>
        <v>1369.5430961285788</v>
      </c>
      <c r="EV96" s="100">
        <f t="shared" ca="1" si="100"/>
        <v>1375.3747649129587</v>
      </c>
      <c r="EW96" s="100">
        <f t="shared" ca="1" si="100"/>
        <v>1374.2832211254026</v>
      </c>
      <c r="EX96" s="100">
        <f t="shared" ca="1" si="89"/>
        <v>1366.6029232452875</v>
      </c>
      <c r="EY96" s="100">
        <f t="shared" ca="1" si="89"/>
        <v>1352.6547168929028</v>
      </c>
      <c r="FA96" s="99">
        <f t="shared" ca="1" si="95"/>
        <v>0</v>
      </c>
      <c r="FB96" s="99">
        <f t="shared" ca="1" si="95"/>
        <v>0</v>
      </c>
      <c r="FC96" s="99">
        <f t="shared" ca="1" si="95"/>
        <v>0</v>
      </c>
      <c r="FD96" s="99">
        <f t="shared" ca="1" si="95"/>
        <v>0</v>
      </c>
      <c r="FE96" s="99">
        <f t="shared" ca="1" si="95"/>
        <v>0</v>
      </c>
      <c r="FF96" s="99">
        <f t="shared" ca="1" si="95"/>
        <v>0</v>
      </c>
      <c r="FG96" s="99">
        <f t="shared" ca="1" si="95"/>
        <v>0</v>
      </c>
      <c r="FH96" s="99">
        <f t="shared" ca="1" si="95"/>
        <v>0</v>
      </c>
      <c r="FI96" s="99">
        <f t="shared" ca="1" si="95"/>
        <v>0</v>
      </c>
      <c r="FJ96" s="99">
        <f t="shared" ca="1" si="95"/>
        <v>0</v>
      </c>
      <c r="FK96" s="99">
        <f t="shared" ca="1" si="95"/>
        <v>0</v>
      </c>
      <c r="FL96" s="99">
        <f t="shared" ca="1" si="95"/>
        <v>0</v>
      </c>
      <c r="FM96" s="99">
        <f t="shared" ca="1" si="95"/>
        <v>0</v>
      </c>
      <c r="FN96" s="99">
        <f t="shared" ca="1" si="95"/>
        <v>0</v>
      </c>
      <c r="FO96" s="99">
        <f t="shared" ca="1" si="95"/>
        <v>0</v>
      </c>
      <c r="FP96" s="99">
        <f t="shared" ca="1" si="95"/>
        <v>0</v>
      </c>
      <c r="FQ96" s="99">
        <f t="shared" ref="FQ96:GE111" ca="1" si="107">IF(AND($A96&gt;0,$B96&gt;0),IF((FQ$61*EXP($D96-$B96*FQ$61)-FQ$61)&gt;$R$5*$H96,1,0),"")</f>
        <v>0</v>
      </c>
      <c r="FR96" s="99">
        <f t="shared" ca="1" si="107"/>
        <v>1</v>
      </c>
      <c r="FS96" s="99">
        <f t="shared" ca="1" si="107"/>
        <v>1</v>
      </c>
      <c r="FT96" s="99">
        <f t="shared" ca="1" si="107"/>
        <v>1</v>
      </c>
      <c r="FU96" s="99">
        <f t="shared" ca="1" si="107"/>
        <v>1</v>
      </c>
      <c r="FV96" s="99">
        <f t="shared" ca="1" si="107"/>
        <v>1</v>
      </c>
      <c r="FW96" s="99">
        <f t="shared" ca="1" si="107"/>
        <v>1</v>
      </c>
      <c r="FX96" s="99">
        <f t="shared" ca="1" si="107"/>
        <v>1</v>
      </c>
      <c r="FY96" s="99">
        <f t="shared" ca="1" si="107"/>
        <v>1</v>
      </c>
      <c r="FZ96" s="99">
        <f t="shared" ca="1" si="107"/>
        <v>1</v>
      </c>
      <c r="GA96" s="99">
        <f t="shared" ca="1" si="107"/>
        <v>1</v>
      </c>
      <c r="GB96" s="99">
        <f t="shared" ca="1" si="107"/>
        <v>1</v>
      </c>
      <c r="GC96" s="99">
        <f t="shared" ca="1" si="107"/>
        <v>1</v>
      </c>
      <c r="GD96" s="99">
        <f t="shared" ca="1" si="107"/>
        <v>1</v>
      </c>
      <c r="GE96" s="99">
        <f t="shared" ca="1" si="107"/>
        <v>1</v>
      </c>
    </row>
    <row r="97" spans="1:187" x14ac:dyDescent="0.2">
      <c r="A97" s="96">
        <f t="shared" ca="1" si="52"/>
        <v>1.5143500752394199</v>
      </c>
      <c r="B97" s="97">
        <f t="shared" ca="1" si="53"/>
        <v>1.0565854129020128E-3</v>
      </c>
      <c r="C97" s="92">
        <f t="shared" ca="1" si="54"/>
        <v>0.29968664003632001</v>
      </c>
      <c r="D97" s="166">
        <f t="shared" ca="1" si="55"/>
        <v>1.5592561163475493</v>
      </c>
      <c r="E97" s="100">
        <f t="shared" ca="1" si="56"/>
        <v>1475.7501829075072</v>
      </c>
      <c r="F97" s="100">
        <f t="shared" ca="1" si="57"/>
        <v>576.80001653078534</v>
      </c>
      <c r="G97" s="100">
        <f t="shared" ca="1" si="58"/>
        <v>1491.1654096586624</v>
      </c>
      <c r="H97" s="99">
        <f t="shared" ca="1" si="59"/>
        <v>914.36539312787704</v>
      </c>
      <c r="I97" s="92">
        <f t="shared" ca="1" si="60"/>
        <v>0.60943848362806763</v>
      </c>
      <c r="J97" s="12" t="s">
        <v>124</v>
      </c>
      <c r="K97" s="98">
        <f t="shared" ca="1" si="101"/>
        <v>-9.0450796487645757E-2</v>
      </c>
      <c r="L97" s="98">
        <f t="shared" ca="1" si="101"/>
        <v>-0.11940836732938409</v>
      </c>
      <c r="M97" s="98">
        <f t="shared" ca="1" si="101"/>
        <v>-0.14037105225857993</v>
      </c>
      <c r="N97" s="98">
        <f t="shared" ca="1" si="101"/>
        <v>-0.548765446623804</v>
      </c>
      <c r="O97" s="98">
        <f t="shared" ca="1" si="101"/>
        <v>-9.0450796487645757E-2</v>
      </c>
      <c r="P97" s="98">
        <f t="shared" ca="1" si="101"/>
        <v>-0.548765446623804</v>
      </c>
      <c r="Q97" s="98">
        <f t="shared" ca="1" si="101"/>
        <v>0.40871866399047541</v>
      </c>
      <c r="R97" s="98">
        <f t="shared" ca="1" si="101"/>
        <v>-0.11940836732938409</v>
      </c>
      <c r="S97" s="98">
        <f t="shared" ca="1" si="101"/>
        <v>-0.42553294658484209</v>
      </c>
      <c r="T97" s="98">
        <f t="shared" ca="1" si="101"/>
        <v>7.6424226338327461E-2</v>
      </c>
      <c r="U97" s="98">
        <f t="shared" ca="1" si="101"/>
        <v>0.40871866399047541</v>
      </c>
      <c r="V97" s="98">
        <f t="shared" ca="1" si="101"/>
        <v>-0.15951886289644313</v>
      </c>
      <c r="W97" s="98">
        <f t="shared" ca="1" si="101"/>
        <v>7.6424226338327461E-2</v>
      </c>
      <c r="X97" s="98">
        <f t="shared" ca="1" si="101"/>
        <v>-0.42553294658484209</v>
      </c>
      <c r="Y97" s="98">
        <f t="shared" ca="1" si="101"/>
        <v>-0.10439386075997692</v>
      </c>
      <c r="Z97" s="98">
        <f t="shared" ca="1" si="101"/>
        <v>0.29384421476918909</v>
      </c>
      <c r="AA97" s="98">
        <f t="shared" ca="1" si="98"/>
        <v>-0.27307345147721351</v>
      </c>
      <c r="AB97" s="98">
        <f t="shared" ca="1" si="98"/>
        <v>-0.11940836732938409</v>
      </c>
      <c r="AC97" s="98">
        <f t="shared" ca="1" si="98"/>
        <v>2.3859632223121485E-2</v>
      </c>
      <c r="AD97" s="98">
        <f t="shared" ca="1" si="87"/>
        <v>0.47482989049979629</v>
      </c>
      <c r="AE97" s="98" t="str">
        <f t="shared" ca="1" si="87"/>
        <v/>
      </c>
      <c r="AF97" s="98" t="str">
        <f t="shared" ca="1" si="102"/>
        <v/>
      </c>
      <c r="AG97" s="98" t="str">
        <f t="shared" ca="1" si="102"/>
        <v/>
      </c>
      <c r="AH97" s="98" t="str">
        <f t="shared" ca="1" si="102"/>
        <v/>
      </c>
      <c r="AI97" s="98" t="str">
        <f t="shared" ca="1" si="102"/>
        <v/>
      </c>
      <c r="AJ97" s="98" t="str">
        <f t="shared" ca="1" si="102"/>
        <v/>
      </c>
      <c r="AK97" s="98" t="str">
        <f t="shared" ca="1" si="102"/>
        <v/>
      </c>
      <c r="AL97" s="98" t="str">
        <f t="shared" ca="1" si="102"/>
        <v/>
      </c>
      <c r="AM97" s="98" t="str">
        <f t="shared" ca="1" si="102"/>
        <v/>
      </c>
      <c r="AN97" s="98" t="str">
        <f t="shared" ca="1" si="102"/>
        <v/>
      </c>
      <c r="AO97" s="98" t="str">
        <f t="shared" ca="1" si="102"/>
        <v/>
      </c>
      <c r="AP97" s="98" t="str">
        <f t="shared" ca="1" si="102"/>
        <v/>
      </c>
      <c r="AQ97" s="98" t="str">
        <f t="shared" ca="1" si="97"/>
        <v/>
      </c>
      <c r="AR97" s="98" t="str">
        <f t="shared" ca="1" si="97"/>
        <v/>
      </c>
      <c r="AS97" s="98" t="str">
        <f t="shared" ca="1" si="97"/>
        <v/>
      </c>
      <c r="AT97" s="98" t="str">
        <f t="shared" ca="1" si="97"/>
        <v/>
      </c>
      <c r="AU97" s="98" t="str">
        <f t="shared" ca="1" si="97"/>
        <v/>
      </c>
      <c r="AV97" s="98" t="str">
        <f t="shared" ca="1" si="97"/>
        <v/>
      </c>
      <c r="AW97" s="98" t="str">
        <f t="shared" ca="1" si="97"/>
        <v/>
      </c>
      <c r="AX97" s="98" t="str">
        <f t="shared" ca="1" si="97"/>
        <v/>
      </c>
      <c r="AY97" s="98" t="str">
        <f t="shared" ca="1" si="97"/>
        <v/>
      </c>
      <c r="AZ97" s="98" t="str">
        <f t="shared" ca="1" si="97"/>
        <v/>
      </c>
      <c r="BA97" s="98" t="str">
        <f t="shared" ca="1" si="97"/>
        <v/>
      </c>
      <c r="BB97" s="98" t="str">
        <f t="shared" ca="1" si="97"/>
        <v/>
      </c>
      <c r="BC97" s="98" t="str">
        <f t="shared" ca="1" si="97"/>
        <v/>
      </c>
      <c r="BD97" s="98" t="str">
        <f t="shared" ca="1" si="97"/>
        <v/>
      </c>
      <c r="BE97" s="98" t="str">
        <f t="shared" ca="1" si="97"/>
        <v/>
      </c>
      <c r="BF97" s="98" t="str">
        <f t="shared" ca="1" si="97"/>
        <v/>
      </c>
      <c r="BG97" s="98" t="str">
        <f t="shared" ca="1" si="93"/>
        <v/>
      </c>
      <c r="BH97" s="98" t="str">
        <f t="shared" ca="1" si="93"/>
        <v/>
      </c>
      <c r="BJ97" s="98">
        <f t="shared" ca="1" si="63"/>
        <v>0.85528518513341445</v>
      </c>
      <c r="BK97" s="98">
        <f t="shared" ca="1" si="64"/>
        <v>0.76179567705217843</v>
      </c>
      <c r="BL97" s="98">
        <f t="shared" ca="1" si="65"/>
        <v>0.81108126345047538</v>
      </c>
      <c r="BM97" s="98">
        <f t="shared" ca="1" si="66"/>
        <v>0.41489996898501491</v>
      </c>
      <c r="BN97" s="98">
        <f t="shared" ca="1" si="67"/>
        <v>0.88997128086441979</v>
      </c>
      <c r="BO97" s="98">
        <f t="shared" ca="1" si="68"/>
        <v>7.6290068537119171E-2</v>
      </c>
      <c r="BP97" s="98">
        <f t="shared" ca="1" si="69"/>
        <v>1.2245766977625832</v>
      </c>
      <c r="BQ97" s="98">
        <f t="shared" ca="1" si="70"/>
        <v>0.45987333504218375</v>
      </c>
      <c r="BR97" s="98">
        <f t="shared" ca="1" si="71"/>
        <v>0.33857239721880628</v>
      </c>
      <c r="BS97" s="98">
        <f t="shared" ca="1" si="72"/>
        <v>1.0563779090038814</v>
      </c>
      <c r="BT97" s="98">
        <f t="shared" ca="1" si="73"/>
        <v>1.4211978215369492</v>
      </c>
      <c r="BU97" s="98">
        <f t="shared" ca="1" si="74"/>
        <v>0.8412476072579228</v>
      </c>
      <c r="BV97" s="98">
        <f t="shared" ca="1" si="75"/>
        <v>0.92303546403862646</v>
      </c>
      <c r="BW97" s="98">
        <f t="shared" ca="1" si="76"/>
        <v>0.48828605495560184</v>
      </c>
      <c r="BX97" s="98">
        <f t="shared" ca="1" si="77"/>
        <v>0.56426935733517325</v>
      </c>
      <c r="BY97" s="98">
        <f t="shared" ca="1" si="78"/>
        <v>1.331673811756289</v>
      </c>
      <c r="BZ97" s="98">
        <f t="shared" ca="1" si="79"/>
        <v>0.65353325843230192</v>
      </c>
      <c r="CA97" s="98">
        <f t="shared" ca="1" si="80"/>
        <v>0.43935340530560563</v>
      </c>
      <c r="CB97" s="98">
        <f t="shared" ca="1" si="81"/>
        <v>0.86239217993512274</v>
      </c>
      <c r="CC97" s="98">
        <f t="shared" ca="1" si="82"/>
        <v>1.3249369205946202</v>
      </c>
      <c r="CD97" s="98" t="str">
        <f t="shared" ref="CD97:CN114" si="108">IF(CD$61&gt;0,AE$63+AE97,"")</f>
        <v/>
      </c>
      <c r="CE97" s="98" t="str">
        <f t="shared" si="108"/>
        <v/>
      </c>
      <c r="CF97" s="98" t="str">
        <f t="shared" si="108"/>
        <v/>
      </c>
      <c r="CG97" s="98" t="str">
        <f t="shared" si="108"/>
        <v/>
      </c>
      <c r="CH97" s="98" t="str">
        <f t="shared" si="108"/>
        <v/>
      </c>
      <c r="CI97" s="98" t="str">
        <f t="shared" si="108"/>
        <v/>
      </c>
      <c r="CJ97" s="98" t="str">
        <f t="shared" si="108"/>
        <v/>
      </c>
      <c r="CK97" s="98" t="str">
        <f t="shared" si="108"/>
        <v/>
      </c>
      <c r="CL97" s="98" t="str">
        <f t="shared" si="108"/>
        <v/>
      </c>
      <c r="CM97" s="98" t="str">
        <f t="shared" si="105"/>
        <v/>
      </c>
      <c r="CN97" s="98" t="str">
        <f t="shared" si="105"/>
        <v/>
      </c>
      <c r="CO97" s="98" t="str">
        <f t="shared" si="105"/>
        <v/>
      </c>
      <c r="CP97" s="98" t="str">
        <f t="shared" si="105"/>
        <v/>
      </c>
      <c r="CQ97" s="98" t="str">
        <f t="shared" si="105"/>
        <v/>
      </c>
      <c r="CR97" s="98" t="str">
        <f t="shared" si="105"/>
        <v/>
      </c>
      <c r="CS97" s="98" t="str">
        <f t="shared" si="105"/>
        <v/>
      </c>
      <c r="CT97" s="98" t="str">
        <f t="shared" si="105"/>
        <v/>
      </c>
      <c r="CU97" s="98" t="str">
        <f t="shared" si="105"/>
        <v/>
      </c>
      <c r="CV97" s="98" t="str">
        <f t="shared" si="105"/>
        <v/>
      </c>
      <c r="CW97" s="98" t="str">
        <f t="shared" si="105"/>
        <v/>
      </c>
      <c r="CX97" s="98" t="str">
        <f t="shared" si="105"/>
        <v/>
      </c>
      <c r="CY97" s="98" t="str">
        <f t="shared" si="105"/>
        <v/>
      </c>
      <c r="CZ97" s="98" t="str">
        <f t="shared" si="105"/>
        <v/>
      </c>
      <c r="DA97" s="98" t="str">
        <f t="shared" si="105"/>
        <v/>
      </c>
      <c r="DB97" s="98" t="str">
        <f t="shared" si="105"/>
        <v/>
      </c>
      <c r="DC97" s="98" t="str">
        <f t="shared" si="106"/>
        <v/>
      </c>
      <c r="DD97" s="98" t="str">
        <f t="shared" si="106"/>
        <v/>
      </c>
      <c r="DE97" s="98" t="str">
        <f t="shared" si="91"/>
        <v/>
      </c>
      <c r="DF97" s="98" t="str">
        <f t="shared" si="47"/>
        <v/>
      </c>
      <c r="DG97" s="98" t="str">
        <f t="shared" si="47"/>
        <v/>
      </c>
      <c r="DI97" s="100">
        <f t="shared" ca="1" si="103"/>
        <v>0</v>
      </c>
      <c r="DJ97" s="100">
        <f t="shared" ca="1" si="103"/>
        <v>769.85644049479436</v>
      </c>
      <c r="DK97" s="100">
        <f t="shared" ca="1" si="103"/>
        <v>1230.9819980631319</v>
      </c>
      <c r="DL97" s="100">
        <f t="shared" ca="1" si="103"/>
        <v>1476.233035000907</v>
      </c>
      <c r="DM97" s="100">
        <f t="shared" ca="1" si="103"/>
        <v>1573.6408291605421</v>
      </c>
      <c r="DN97" s="100">
        <f t="shared" ca="1" si="103"/>
        <v>1572.6337325865254</v>
      </c>
      <c r="DO97" s="100">
        <f t="shared" ca="1" si="103"/>
        <v>1508.7621893115272</v>
      </c>
      <c r="DP97" s="100">
        <f t="shared" ca="1" si="103"/>
        <v>1407.2768394379596</v>
      </c>
      <c r="DQ97" s="100">
        <f t="shared" ca="1" si="103"/>
        <v>1285.8296797895175</v>
      </c>
      <c r="DR97" s="100">
        <f t="shared" ca="1" si="103"/>
        <v>1156.5060985923783</v>
      </c>
      <c r="DS97" s="100">
        <f t="shared" ca="1" si="103"/>
        <v>1027.3475194229839</v>
      </c>
      <c r="DT97" s="100">
        <f t="shared" ca="1" si="103"/>
        <v>903.48723424777518</v>
      </c>
      <c r="DU97" s="100">
        <f t="shared" ca="1" si="103"/>
        <v>787.99332801513378</v>
      </c>
      <c r="DV97" s="100">
        <f t="shared" ca="1" si="103"/>
        <v>682.49049187673336</v>
      </c>
      <c r="DW97" s="100">
        <f t="shared" ca="1" si="103"/>
        <v>587.61550616720206</v>
      </c>
      <c r="DX97" s="100">
        <f t="shared" ca="1" si="103"/>
        <v>503.34809552030646</v>
      </c>
      <c r="DY97" s="100">
        <f t="shared" ca="1" si="99"/>
        <v>429.24882216334817</v>
      </c>
      <c r="DZ97" s="100">
        <f t="shared" ca="1" si="99"/>
        <v>364.6279952599719</v>
      </c>
      <c r="EA97" s="100">
        <f t="shared" ca="1" si="99"/>
        <v>308.66369600618208</v>
      </c>
      <c r="EB97" s="100">
        <f t="shared" ca="1" si="88"/>
        <v>260.48253327254213</v>
      </c>
      <c r="EC97" s="100">
        <f t="shared" ca="1" si="88"/>
        <v>219.21333053122669</v>
      </c>
      <c r="EE97" s="100">
        <f t="shared" ca="1" si="104"/>
        <v>0</v>
      </c>
      <c r="EF97" s="100">
        <f t="shared" ca="1" si="104"/>
        <v>255.79420614861482</v>
      </c>
      <c r="EG97" s="100">
        <f t="shared" ca="1" si="104"/>
        <v>460.83868381160039</v>
      </c>
      <c r="EH97" s="100">
        <f t="shared" ca="1" si="104"/>
        <v>620.96522454544902</v>
      </c>
      <c r="EI97" s="100">
        <f t="shared" ca="1" si="104"/>
        <v>741.40993343111018</v>
      </c>
      <c r="EJ97" s="100">
        <f t="shared" ca="1" si="104"/>
        <v>826.87027238998644</v>
      </c>
      <c r="EK97" s="100">
        <f t="shared" ca="1" si="104"/>
        <v>881.55685949585518</v>
      </c>
      <c r="EL97" s="100">
        <f t="shared" ca="1" si="104"/>
        <v>909.24049297394015</v>
      </c>
      <c r="EM97" s="100">
        <f t="shared" ca="1" si="104"/>
        <v>913.29482754323192</v>
      </c>
      <c r="EN97" s="100">
        <f t="shared" ca="1" si="104"/>
        <v>896.73509325961675</v>
      </c>
      <c r="EO97" s="100">
        <f t="shared" ca="1" si="104"/>
        <v>862.25321275440785</v>
      </c>
      <c r="EP97" s="100">
        <f t="shared" ca="1" si="104"/>
        <v>812.24964145978299</v>
      </c>
      <c r="EQ97" s="100">
        <f t="shared" ca="1" si="104"/>
        <v>748.86222681701963</v>
      </c>
      <c r="ER97" s="100">
        <f t="shared" ca="1" si="104"/>
        <v>673.99235634415038</v>
      </c>
      <c r="ES97" s="100">
        <f t="shared" ca="1" si="104"/>
        <v>589.32864058515611</v>
      </c>
      <c r="ET97" s="100">
        <f t="shared" ca="1" si="104"/>
        <v>496.36835517935583</v>
      </c>
      <c r="EU97" s="100">
        <f t="shared" ca="1" si="100"/>
        <v>396.43684639991034</v>
      </c>
      <c r="EV97" s="100">
        <f t="shared" ca="1" si="100"/>
        <v>290.70508635204919</v>
      </c>
      <c r="EW97" s="100">
        <f t="shared" ca="1" si="100"/>
        <v>180.20554744618357</v>
      </c>
      <c r="EX97" s="100">
        <f t="shared" ca="1" si="89"/>
        <v>65.846550632527624</v>
      </c>
      <c r="EY97" s="100">
        <f t="shared" ca="1" si="89"/>
        <v>-51.57477192217948</v>
      </c>
      <c r="FA97" s="99">
        <f t="shared" ref="FA97:FP112" ca="1" si="109">IF(AND($A97&gt;0,$B97&gt;0),IF((FA$61*EXP($D97-$B97*FA$61)-FA$61)&gt;$R$5*$H97,1,0),"")</f>
        <v>0</v>
      </c>
      <c r="FB97" s="99">
        <f t="shared" ca="1" si="109"/>
        <v>0</v>
      </c>
      <c r="FC97" s="99">
        <f t="shared" ca="1" si="109"/>
        <v>0</v>
      </c>
      <c r="FD97" s="99">
        <f t="shared" ca="1" si="109"/>
        <v>0</v>
      </c>
      <c r="FE97" s="99">
        <f t="shared" ca="1" si="109"/>
        <v>0</v>
      </c>
      <c r="FF97" s="99">
        <f t="shared" ca="1" si="109"/>
        <v>0</v>
      </c>
      <c r="FG97" s="99">
        <f t="shared" ca="1" si="109"/>
        <v>0</v>
      </c>
      <c r="FH97" s="99">
        <f t="shared" ca="1" si="109"/>
        <v>0</v>
      </c>
      <c r="FI97" s="99">
        <f t="shared" ca="1" si="109"/>
        <v>1</v>
      </c>
      <c r="FJ97" s="99">
        <f t="shared" ca="1" si="109"/>
        <v>1</v>
      </c>
      <c r="FK97" s="99">
        <f t="shared" ca="1" si="109"/>
        <v>1</v>
      </c>
      <c r="FL97" s="99">
        <f t="shared" ca="1" si="109"/>
        <v>1</v>
      </c>
      <c r="FM97" s="99">
        <f t="shared" ca="1" si="109"/>
        <v>1</v>
      </c>
      <c r="FN97" s="99">
        <f t="shared" ca="1" si="109"/>
        <v>1</v>
      </c>
      <c r="FO97" s="99">
        <f t="shared" ca="1" si="109"/>
        <v>1</v>
      </c>
      <c r="FP97" s="99">
        <f t="shared" ca="1" si="109"/>
        <v>1</v>
      </c>
      <c r="FQ97" s="99">
        <f t="shared" ca="1" si="107"/>
        <v>1</v>
      </c>
      <c r="FR97" s="99">
        <f t="shared" ca="1" si="107"/>
        <v>0</v>
      </c>
      <c r="FS97" s="99">
        <f t="shared" ca="1" si="107"/>
        <v>0</v>
      </c>
      <c r="FT97" s="99">
        <f t="shared" ca="1" si="107"/>
        <v>0</v>
      </c>
      <c r="FU97" s="99">
        <f t="shared" ca="1" si="107"/>
        <v>0</v>
      </c>
      <c r="FV97" s="99">
        <f t="shared" ca="1" si="107"/>
        <v>0</v>
      </c>
      <c r="FW97" s="99">
        <f t="shared" ca="1" si="107"/>
        <v>0</v>
      </c>
      <c r="FX97" s="99">
        <f t="shared" ca="1" si="107"/>
        <v>0</v>
      </c>
      <c r="FY97" s="99">
        <f t="shared" ca="1" si="107"/>
        <v>0</v>
      </c>
      <c r="FZ97" s="99">
        <f t="shared" ca="1" si="107"/>
        <v>0</v>
      </c>
      <c r="GA97" s="99">
        <f t="shared" ca="1" si="107"/>
        <v>0</v>
      </c>
      <c r="GB97" s="99">
        <f t="shared" ca="1" si="107"/>
        <v>0</v>
      </c>
      <c r="GC97" s="99">
        <f t="shared" ca="1" si="107"/>
        <v>0</v>
      </c>
      <c r="GD97" s="99">
        <f t="shared" ca="1" si="107"/>
        <v>0</v>
      </c>
      <c r="GE97" s="99">
        <f t="shared" ca="1" si="107"/>
        <v>0</v>
      </c>
    </row>
    <row r="98" spans="1:187" x14ac:dyDescent="0.2">
      <c r="A98" s="96">
        <f t="shared" ca="1" si="52"/>
        <v>1.5370670897787282</v>
      </c>
      <c r="B98" s="97">
        <f t="shared" ca="1" si="53"/>
        <v>9.9668180217737522E-4</v>
      </c>
      <c r="C98" s="92">
        <f t="shared" ca="1" si="54"/>
        <v>0.31217199255914146</v>
      </c>
      <c r="D98" s="166">
        <f t="shared" ca="1" si="55"/>
        <v>1.5857927662479006</v>
      </c>
      <c r="E98" s="100">
        <f t="shared" ca="1" si="56"/>
        <v>1591.072258752532</v>
      </c>
      <c r="F98" s="100">
        <f t="shared" ca="1" si="57"/>
        <v>618.91836788074284</v>
      </c>
      <c r="G98" s="100">
        <f t="shared" ca="1" si="58"/>
        <v>1630.9231424052196</v>
      </c>
      <c r="H98" s="99">
        <f t="shared" ca="1" si="59"/>
        <v>1012.0047745244767</v>
      </c>
      <c r="I98" s="92">
        <f t="shared" ca="1" si="60"/>
        <v>0.61686467430005842</v>
      </c>
      <c r="J98" s="12" t="s">
        <v>125</v>
      </c>
      <c r="K98" s="98">
        <f t="shared" ca="1" si="101"/>
        <v>-0.11940836732938409</v>
      </c>
      <c r="L98" s="98">
        <f t="shared" ca="1" si="101"/>
        <v>-0.10439386075997692</v>
      </c>
      <c r="M98" s="98">
        <f t="shared" ca="1" si="101"/>
        <v>-0.19763066220007386</v>
      </c>
      <c r="N98" s="98">
        <f t="shared" ca="1" si="101"/>
        <v>0.41333914368060443</v>
      </c>
      <c r="O98" s="98">
        <f t="shared" ca="1" si="101"/>
        <v>-0.24054431571504598</v>
      </c>
      <c r="P98" s="98">
        <f t="shared" ca="1" si="101"/>
        <v>-0.27307345147721351</v>
      </c>
      <c r="Q98" s="98">
        <f t="shared" ca="1" si="101"/>
        <v>-0.10439386075997692</v>
      </c>
      <c r="R98" s="98">
        <f t="shared" ca="1" si="101"/>
        <v>-0.19763066220007386</v>
      </c>
      <c r="S98" s="98">
        <f t="shared" ca="1" si="101"/>
        <v>0.40360090150499572</v>
      </c>
      <c r="T98" s="98">
        <f t="shared" ca="1" si="101"/>
        <v>-0.11940836732938409</v>
      </c>
      <c r="U98" s="98">
        <f t="shared" ca="1" si="101"/>
        <v>0.47482989049979629</v>
      </c>
      <c r="V98" s="98">
        <f t="shared" ca="1" si="101"/>
        <v>-0.14037105225857993</v>
      </c>
      <c r="W98" s="98">
        <f t="shared" ca="1" si="101"/>
        <v>-0.10439386075997692</v>
      </c>
      <c r="X98" s="98">
        <f t="shared" ca="1" si="101"/>
        <v>-0.27307345147721351</v>
      </c>
      <c r="Y98" s="98">
        <f t="shared" ca="1" si="101"/>
        <v>0.47482989049979629</v>
      </c>
      <c r="Z98" s="98">
        <f t="shared" ca="1" si="101"/>
        <v>-0.15951886289644313</v>
      </c>
      <c r="AA98" s="98">
        <f t="shared" ca="1" si="98"/>
        <v>0.40871866399047541</v>
      </c>
      <c r="AB98" s="98">
        <f t="shared" ca="1" si="98"/>
        <v>-0.548765446623804</v>
      </c>
      <c r="AC98" s="98">
        <f t="shared" ca="1" si="98"/>
        <v>-0.11940836732938409</v>
      </c>
      <c r="AD98" s="98">
        <f t="shared" ca="1" si="87"/>
        <v>0.40360090150499572</v>
      </c>
      <c r="AE98" s="98" t="str">
        <f t="shared" ca="1" si="87"/>
        <v/>
      </c>
      <c r="AF98" s="98" t="str">
        <f t="shared" ca="1" si="102"/>
        <v/>
      </c>
      <c r="AG98" s="98" t="str">
        <f t="shared" ca="1" si="102"/>
        <v/>
      </c>
      <c r="AH98" s="98" t="str">
        <f t="shared" ca="1" si="102"/>
        <v/>
      </c>
      <c r="AI98" s="98" t="str">
        <f t="shared" ca="1" si="102"/>
        <v/>
      </c>
      <c r="AJ98" s="98" t="str">
        <f t="shared" ca="1" si="102"/>
        <v/>
      </c>
      <c r="AK98" s="98" t="str">
        <f t="shared" ca="1" si="102"/>
        <v/>
      </c>
      <c r="AL98" s="98" t="str">
        <f t="shared" ca="1" si="102"/>
        <v/>
      </c>
      <c r="AM98" s="98" t="str">
        <f t="shared" ca="1" si="102"/>
        <v/>
      </c>
      <c r="AN98" s="98" t="str">
        <f t="shared" ca="1" si="102"/>
        <v/>
      </c>
      <c r="AO98" s="98" t="str">
        <f t="shared" ca="1" si="102"/>
        <v/>
      </c>
      <c r="AP98" s="98" t="str">
        <f t="shared" ca="1" si="102"/>
        <v/>
      </c>
      <c r="AQ98" s="98" t="str">
        <f t="shared" ca="1" si="97"/>
        <v/>
      </c>
      <c r="AR98" s="98" t="str">
        <f t="shared" ca="1" si="97"/>
        <v/>
      </c>
      <c r="AS98" s="98" t="str">
        <f t="shared" ref="AQ98:BF114" ca="1" si="110">IF(AS$61&gt;0,INDEX($K$64:$BH$64,INT($K$1*RAND())+1),"")</f>
        <v/>
      </c>
      <c r="AT98" s="98" t="str">
        <f t="shared" ca="1" si="110"/>
        <v/>
      </c>
      <c r="AU98" s="98" t="str">
        <f t="shared" ca="1" si="110"/>
        <v/>
      </c>
      <c r="AV98" s="98" t="str">
        <f t="shared" ca="1" si="110"/>
        <v/>
      </c>
      <c r="AW98" s="98" t="str">
        <f t="shared" ca="1" si="110"/>
        <v/>
      </c>
      <c r="AX98" s="98" t="str">
        <f t="shared" ca="1" si="110"/>
        <v/>
      </c>
      <c r="AY98" s="98" t="str">
        <f t="shared" ca="1" si="110"/>
        <v/>
      </c>
      <c r="AZ98" s="98" t="str">
        <f t="shared" ca="1" si="110"/>
        <v/>
      </c>
      <c r="BA98" s="98" t="str">
        <f t="shared" ca="1" si="110"/>
        <v/>
      </c>
      <c r="BB98" s="98" t="str">
        <f t="shared" ca="1" si="110"/>
        <v/>
      </c>
      <c r="BC98" s="98" t="str">
        <f t="shared" ca="1" si="110"/>
        <v/>
      </c>
      <c r="BD98" s="98" t="str">
        <f t="shared" ca="1" si="110"/>
        <v/>
      </c>
      <c r="BE98" s="98" t="str">
        <f t="shared" ca="1" si="110"/>
        <v/>
      </c>
      <c r="BF98" s="98" t="str">
        <f t="shared" ca="1" si="110"/>
        <v/>
      </c>
      <c r="BG98" s="98" t="str">
        <f t="shared" ca="1" si="93"/>
        <v/>
      </c>
      <c r="BH98" s="98" t="str">
        <f t="shared" ca="1" si="93"/>
        <v/>
      </c>
      <c r="BJ98" s="98">
        <f t="shared" ca="1" si="63"/>
        <v>0.82632761429167612</v>
      </c>
      <c r="BK98" s="98">
        <f t="shared" ca="1" si="64"/>
        <v>0.7768101836215856</v>
      </c>
      <c r="BL98" s="98">
        <f t="shared" ca="1" si="65"/>
        <v>0.75382165350898145</v>
      </c>
      <c r="BM98" s="98">
        <f t="shared" ca="1" si="66"/>
        <v>1.3770045592894233</v>
      </c>
      <c r="BN98" s="98">
        <f t="shared" ca="1" si="67"/>
        <v>0.73987776163701957</v>
      </c>
      <c r="BO98" s="98">
        <f t="shared" ca="1" si="68"/>
        <v>0.35198206368370966</v>
      </c>
      <c r="BP98" s="98">
        <f t="shared" ca="1" si="69"/>
        <v>0.71146417301213083</v>
      </c>
      <c r="BQ98" s="98">
        <f t="shared" ca="1" si="70"/>
        <v>0.38165104017149398</v>
      </c>
      <c r="BR98" s="98">
        <f t="shared" ca="1" si="71"/>
        <v>1.167706245308644</v>
      </c>
      <c r="BS98" s="98">
        <f t="shared" ca="1" si="72"/>
        <v>0.86054531533616985</v>
      </c>
      <c r="BT98" s="98">
        <f t="shared" ca="1" si="73"/>
        <v>1.4873090480462701</v>
      </c>
      <c r="BU98" s="98">
        <f t="shared" ca="1" si="74"/>
        <v>0.860395417895786</v>
      </c>
      <c r="BV98" s="98">
        <f t="shared" ca="1" si="75"/>
        <v>0.74221737694032208</v>
      </c>
      <c r="BW98" s="98">
        <f t="shared" ca="1" si="76"/>
        <v>0.64074555006323042</v>
      </c>
      <c r="BX98" s="98">
        <f t="shared" ca="1" si="77"/>
        <v>1.1434931085949465</v>
      </c>
      <c r="BY98" s="98">
        <f t="shared" ca="1" si="78"/>
        <v>0.87831073409065674</v>
      </c>
      <c r="BZ98" s="98">
        <f t="shared" ca="1" si="79"/>
        <v>1.3353253738999908</v>
      </c>
      <c r="CA98" s="98">
        <f t="shared" ca="1" si="80"/>
        <v>9.9963260111857188E-3</v>
      </c>
      <c r="CB98" s="98">
        <f t="shared" ca="1" si="81"/>
        <v>0.71912418038261716</v>
      </c>
      <c r="CC98" s="98">
        <f t="shared" ca="1" si="82"/>
        <v>1.2537079315998196</v>
      </c>
      <c r="CD98" s="98" t="str">
        <f t="shared" si="108"/>
        <v/>
      </c>
      <c r="CE98" s="98" t="str">
        <f t="shared" si="108"/>
        <v/>
      </c>
      <c r="CF98" s="98" t="str">
        <f t="shared" si="108"/>
        <v/>
      </c>
      <c r="CG98" s="98" t="str">
        <f t="shared" si="108"/>
        <v/>
      </c>
      <c r="CH98" s="98" t="str">
        <f t="shared" si="108"/>
        <v/>
      </c>
      <c r="CI98" s="98" t="str">
        <f t="shared" si="108"/>
        <v/>
      </c>
      <c r="CJ98" s="98" t="str">
        <f t="shared" si="108"/>
        <v/>
      </c>
      <c r="CK98" s="98" t="str">
        <f t="shared" si="108"/>
        <v/>
      </c>
      <c r="CL98" s="98" t="str">
        <f t="shared" si="108"/>
        <v/>
      </c>
      <c r="CM98" s="98" t="str">
        <f t="shared" si="105"/>
        <v/>
      </c>
      <c r="CN98" s="98" t="str">
        <f t="shared" si="105"/>
        <v/>
      </c>
      <c r="CO98" s="98" t="str">
        <f t="shared" si="105"/>
        <v/>
      </c>
      <c r="CP98" s="98" t="str">
        <f t="shared" si="105"/>
        <v/>
      </c>
      <c r="CQ98" s="98" t="str">
        <f t="shared" si="105"/>
        <v/>
      </c>
      <c r="CR98" s="98" t="str">
        <f t="shared" si="105"/>
        <v/>
      </c>
      <c r="CS98" s="98" t="str">
        <f t="shared" si="105"/>
        <v/>
      </c>
      <c r="CT98" s="98" t="str">
        <f t="shared" si="105"/>
        <v/>
      </c>
      <c r="CU98" s="98" t="str">
        <f t="shared" si="105"/>
        <v/>
      </c>
      <c r="CV98" s="98" t="str">
        <f t="shared" si="105"/>
        <v/>
      </c>
      <c r="CW98" s="98" t="str">
        <f t="shared" si="105"/>
        <v/>
      </c>
      <c r="CX98" s="98" t="str">
        <f t="shared" si="105"/>
        <v/>
      </c>
      <c r="CY98" s="98" t="str">
        <f t="shared" si="105"/>
        <v/>
      </c>
      <c r="CZ98" s="98" t="str">
        <f t="shared" si="105"/>
        <v/>
      </c>
      <c r="DA98" s="98" t="str">
        <f t="shared" si="105"/>
        <v/>
      </c>
      <c r="DB98" s="98" t="str">
        <f t="shared" si="105"/>
        <v/>
      </c>
      <c r="DC98" s="98" t="str">
        <f t="shared" si="106"/>
        <v/>
      </c>
      <c r="DD98" s="98" t="str">
        <f t="shared" si="106"/>
        <v/>
      </c>
      <c r="DE98" s="98" t="str">
        <f t="shared" si="91"/>
        <v/>
      </c>
      <c r="DF98" s="98" t="str">
        <f t="shared" si="47"/>
        <v/>
      </c>
      <c r="DG98" s="98" t="str">
        <f t="shared" si="47"/>
        <v/>
      </c>
      <c r="DI98" s="100">
        <f t="shared" ca="1" si="103"/>
        <v>0</v>
      </c>
      <c r="DJ98" s="100">
        <f t="shared" ca="1" si="103"/>
        <v>797.60109857165185</v>
      </c>
      <c r="DK98" s="100">
        <f t="shared" ca="1" si="103"/>
        <v>1291.6290971176038</v>
      </c>
      <c r="DL98" s="100">
        <f t="shared" ca="1" si="103"/>
        <v>1568.7406845744511</v>
      </c>
      <c r="DM98" s="100">
        <f t="shared" ca="1" si="103"/>
        <v>1693.6044159226421</v>
      </c>
      <c r="DN98" s="100">
        <f t="shared" ca="1" si="103"/>
        <v>1714.1312450311557</v>
      </c>
      <c r="DO98" s="100">
        <f t="shared" ca="1" si="103"/>
        <v>1665.5105889339027</v>
      </c>
      <c r="DP98" s="100">
        <f t="shared" ca="1" si="103"/>
        <v>1573.3171208158305</v>
      </c>
      <c r="DQ98" s="100">
        <f t="shared" ca="1" si="103"/>
        <v>1455.8958112041505</v>
      </c>
      <c r="DR98" s="100">
        <f t="shared" ca="1" si="103"/>
        <v>1326.1874074188199</v>
      </c>
      <c r="DS98" s="100">
        <f t="shared" ca="1" si="103"/>
        <v>1193.1209491956233</v>
      </c>
      <c r="DT98" s="100">
        <f t="shared" ca="1" si="103"/>
        <v>1062.6719990942445</v>
      </c>
      <c r="DU98" s="100">
        <f t="shared" ca="1" si="103"/>
        <v>938.66338848986356</v>
      </c>
      <c r="DV98" s="100">
        <f t="shared" ca="1" si="103"/>
        <v>823.36815529655246</v>
      </c>
      <c r="DW98" s="100">
        <f t="shared" ca="1" si="103"/>
        <v>717.9609613105896</v>
      </c>
      <c r="DX98" s="100">
        <f t="shared" ca="1" si="103"/>
        <v>622.85382327167929</v>
      </c>
      <c r="DY98" s="100">
        <f t="shared" ca="1" si="99"/>
        <v>537.94384040131843</v>
      </c>
      <c r="DZ98" s="100">
        <f t="shared" ca="1" si="99"/>
        <v>462.79425454932289</v>
      </c>
      <c r="EA98" s="100">
        <f t="shared" ca="1" si="99"/>
        <v>396.76524548033359</v>
      </c>
      <c r="EB98" s="100">
        <f t="shared" ca="1" si="88"/>
        <v>339.10703529892504</v>
      </c>
      <c r="EC98" s="100">
        <f t="shared" ca="1" si="88"/>
        <v>289.02491062113182</v>
      </c>
      <c r="EE98" s="100">
        <f t="shared" ca="1" si="104"/>
        <v>0</v>
      </c>
      <c r="EF98" s="100">
        <f t="shared" ca="1" si="104"/>
        <v>266.24200426335642</v>
      </c>
      <c r="EG98" s="100">
        <f t="shared" ca="1" si="104"/>
        <v>482.99128020564069</v>
      </c>
      <c r="EH98" s="100">
        <f t="shared" ca="1" si="104"/>
        <v>655.6247054469801</v>
      </c>
      <c r="EI98" s="100">
        <f t="shared" ca="1" si="104"/>
        <v>788.99991970600672</v>
      </c>
      <c r="EJ98" s="100">
        <f t="shared" ca="1" si="104"/>
        <v>887.50233302959646</v>
      </c>
      <c r="EK98" s="100">
        <f t="shared" ca="1" si="104"/>
        <v>955.0880484527579</v>
      </c>
      <c r="EL98" s="100">
        <f t="shared" ca="1" si="104"/>
        <v>995.32304430944544</v>
      </c>
      <c r="EM98" s="100">
        <f t="shared" ca="1" si="104"/>
        <v>1011.4189328400652</v>
      </c>
      <c r="EN98" s="100">
        <f t="shared" ca="1" si="104"/>
        <v>1006.265585494729</v>
      </c>
      <c r="EO98" s="100">
        <f t="shared" ca="1" si="104"/>
        <v>982.46089122549085</v>
      </c>
      <c r="EP98" s="100">
        <f t="shared" ca="1" si="104"/>
        <v>942.33789192349593</v>
      </c>
      <c r="EQ98" s="100">
        <f t="shared" ca="1" si="104"/>
        <v>887.98951882943254</v>
      </c>
      <c r="ER98" s="100">
        <f t="shared" ca="1" si="104"/>
        <v>821.29113508191324</v>
      </c>
      <c r="ES98" s="100">
        <f t="shared" ca="1" si="104"/>
        <v>743.92107243401642</v>
      </c>
      <c r="ET98" s="100">
        <f t="shared" ca="1" si="104"/>
        <v>657.37933443961106</v>
      </c>
      <c r="EU98" s="100">
        <f t="shared" ca="1" si="100"/>
        <v>563.0046239744554</v>
      </c>
      <c r="EV98" s="100">
        <f t="shared" ca="1" si="100"/>
        <v>461.98983970781319</v>
      </c>
      <c r="EW98" s="100">
        <f t="shared" ca="1" si="100"/>
        <v>355.39617398216342</v>
      </c>
      <c r="EX98" s="100">
        <f t="shared" ca="1" si="89"/>
        <v>244.16593340298277</v>
      </c>
      <c r="EY98" s="100">
        <f t="shared" ca="1" si="89"/>
        <v>129.13419320607181</v>
      </c>
      <c r="FA98" s="99">
        <f t="shared" ca="1" si="109"/>
        <v>0</v>
      </c>
      <c r="FB98" s="99">
        <f t="shared" ca="1" si="109"/>
        <v>0</v>
      </c>
      <c r="FC98" s="99">
        <f t="shared" ca="1" si="109"/>
        <v>0</v>
      </c>
      <c r="FD98" s="99">
        <f t="shared" ca="1" si="109"/>
        <v>0</v>
      </c>
      <c r="FE98" s="99">
        <f t="shared" ca="1" si="109"/>
        <v>0</v>
      </c>
      <c r="FF98" s="99">
        <f t="shared" ca="1" si="109"/>
        <v>0</v>
      </c>
      <c r="FG98" s="99">
        <f t="shared" ca="1" si="109"/>
        <v>0</v>
      </c>
      <c r="FH98" s="99">
        <f t="shared" ca="1" si="109"/>
        <v>0</v>
      </c>
      <c r="FI98" s="99">
        <f t="shared" ca="1" si="109"/>
        <v>1</v>
      </c>
      <c r="FJ98" s="99">
        <f t="shared" ca="1" si="109"/>
        <v>1</v>
      </c>
      <c r="FK98" s="99">
        <f t="shared" ca="1" si="109"/>
        <v>1</v>
      </c>
      <c r="FL98" s="99">
        <f t="shared" ca="1" si="109"/>
        <v>1</v>
      </c>
      <c r="FM98" s="99">
        <f t="shared" ca="1" si="109"/>
        <v>1</v>
      </c>
      <c r="FN98" s="99">
        <f t="shared" ca="1" si="109"/>
        <v>1</v>
      </c>
      <c r="FO98" s="99">
        <f t="shared" ca="1" si="109"/>
        <v>1</v>
      </c>
      <c r="FP98" s="99">
        <f t="shared" ca="1" si="109"/>
        <v>1</v>
      </c>
      <c r="FQ98" s="99">
        <f t="shared" ca="1" si="107"/>
        <v>1</v>
      </c>
      <c r="FR98" s="99">
        <f t="shared" ca="1" si="107"/>
        <v>1</v>
      </c>
      <c r="FS98" s="99">
        <f t="shared" ca="1" si="107"/>
        <v>0</v>
      </c>
      <c r="FT98" s="99">
        <f t="shared" ca="1" si="107"/>
        <v>0</v>
      </c>
      <c r="FU98" s="99">
        <f t="shared" ca="1" si="107"/>
        <v>0</v>
      </c>
      <c r="FV98" s="99">
        <f t="shared" ca="1" si="107"/>
        <v>0</v>
      </c>
      <c r="FW98" s="99">
        <f t="shared" ca="1" si="107"/>
        <v>0</v>
      </c>
      <c r="FX98" s="99">
        <f t="shared" ca="1" si="107"/>
        <v>0</v>
      </c>
      <c r="FY98" s="99">
        <f t="shared" ca="1" si="107"/>
        <v>0</v>
      </c>
      <c r="FZ98" s="99">
        <f t="shared" ca="1" si="107"/>
        <v>0</v>
      </c>
      <c r="GA98" s="99">
        <f t="shared" ca="1" si="107"/>
        <v>0</v>
      </c>
      <c r="GB98" s="99">
        <f t="shared" ca="1" si="107"/>
        <v>0</v>
      </c>
      <c r="GC98" s="99">
        <f t="shared" ca="1" si="107"/>
        <v>0</v>
      </c>
      <c r="GD98" s="99">
        <f t="shared" ca="1" si="107"/>
        <v>0</v>
      </c>
      <c r="GE98" s="99">
        <f t="shared" ca="1" si="107"/>
        <v>0</v>
      </c>
    </row>
    <row r="99" spans="1:187" x14ac:dyDescent="0.2">
      <c r="A99" s="96">
        <f t="shared" ca="1" si="52"/>
        <v>1.5193844644857428</v>
      </c>
      <c r="B99" s="97">
        <f t="shared" ca="1" si="53"/>
        <v>1.0467129072898964E-3</v>
      </c>
      <c r="C99" s="92">
        <f t="shared" ca="1" si="54"/>
        <v>0.39068697104915312</v>
      </c>
      <c r="D99" s="166">
        <f t="shared" ca="1" si="55"/>
        <v>1.5957026191595238</v>
      </c>
      <c r="E99" s="100">
        <f t="shared" ca="1" si="56"/>
        <v>1524.4892921890566</v>
      </c>
      <c r="F99" s="100">
        <f t="shared" ca="1" si="57"/>
        <v>591.96043714465748</v>
      </c>
      <c r="G99" s="100">
        <f t="shared" ca="1" si="58"/>
        <v>1571.097647350196</v>
      </c>
      <c r="H99" s="99">
        <f t="shared" ca="1" si="59"/>
        <v>979.13721020553851</v>
      </c>
      <c r="I99" s="92">
        <f t="shared" ca="1" si="60"/>
        <v>0.61961263016428236</v>
      </c>
      <c r="J99" s="12" t="s">
        <v>126</v>
      </c>
      <c r="K99" s="98">
        <f t="shared" ca="1" si="101"/>
        <v>-0.548765446623804</v>
      </c>
      <c r="L99" s="98">
        <f t="shared" ca="1" si="101"/>
        <v>-0.24054431571504598</v>
      </c>
      <c r="M99" s="98">
        <f t="shared" ca="1" si="101"/>
        <v>0.41333914368060443</v>
      </c>
      <c r="N99" s="98">
        <f t="shared" ca="1" si="101"/>
        <v>-0.4091117667124613</v>
      </c>
      <c r="O99" s="98">
        <f t="shared" ca="1" si="101"/>
        <v>-0.14037105225857993</v>
      </c>
      <c r="P99" s="98">
        <f t="shared" ca="1" si="101"/>
        <v>-0.15951886289644313</v>
      </c>
      <c r="Q99" s="98">
        <f t="shared" ca="1" si="101"/>
        <v>-0.24054431571504598</v>
      </c>
      <c r="R99" s="98">
        <f t="shared" ca="1" si="101"/>
        <v>-0.19763066220007386</v>
      </c>
      <c r="S99" s="98">
        <f t="shared" ca="1" si="101"/>
        <v>-9.0450796487645757E-2</v>
      </c>
      <c r="T99" s="98">
        <f t="shared" ca="1" si="101"/>
        <v>-0.19763066220007386</v>
      </c>
      <c r="U99" s="98">
        <f t="shared" ca="1" si="101"/>
        <v>0.47482989049979629</v>
      </c>
      <c r="V99" s="98">
        <f t="shared" ca="1" si="101"/>
        <v>-0.548765446623804</v>
      </c>
      <c r="W99" s="98">
        <f t="shared" ca="1" si="101"/>
        <v>-0.11940836732938409</v>
      </c>
      <c r="X99" s="98">
        <f t="shared" ca="1" si="101"/>
        <v>-0.11940836732938409</v>
      </c>
      <c r="Y99" s="98">
        <f t="shared" ca="1" si="101"/>
        <v>0.29384421476918909</v>
      </c>
      <c r="Z99" s="98">
        <f t="shared" ca="1" si="101"/>
        <v>0.29384421476918909</v>
      </c>
      <c r="AA99" s="98">
        <f t="shared" ca="1" si="98"/>
        <v>1.0436803365701077</v>
      </c>
      <c r="AB99" s="98">
        <f t="shared" ca="1" si="98"/>
        <v>-0.4091117667124613</v>
      </c>
      <c r="AC99" s="98">
        <f t="shared" ca="1" si="98"/>
        <v>-0.10439386075997692</v>
      </c>
      <c r="AD99" s="98">
        <f t="shared" ca="1" si="87"/>
        <v>-0.15951886289644313</v>
      </c>
      <c r="AE99" s="98" t="str">
        <f t="shared" ca="1" si="87"/>
        <v/>
      </c>
      <c r="AF99" s="98" t="str">
        <f t="shared" ca="1" si="102"/>
        <v/>
      </c>
      <c r="AG99" s="98" t="str">
        <f t="shared" ca="1" si="102"/>
        <v/>
      </c>
      <c r="AH99" s="98" t="str">
        <f t="shared" ca="1" si="102"/>
        <v/>
      </c>
      <c r="AI99" s="98" t="str">
        <f t="shared" ca="1" si="102"/>
        <v/>
      </c>
      <c r="AJ99" s="98" t="str">
        <f t="shared" ca="1" si="102"/>
        <v/>
      </c>
      <c r="AK99" s="98" t="str">
        <f t="shared" ca="1" si="102"/>
        <v/>
      </c>
      <c r="AL99" s="98" t="str">
        <f t="shared" ca="1" si="102"/>
        <v/>
      </c>
      <c r="AM99" s="98" t="str">
        <f t="shared" ca="1" si="102"/>
        <v/>
      </c>
      <c r="AN99" s="98" t="str">
        <f t="shared" ca="1" si="102"/>
        <v/>
      </c>
      <c r="AO99" s="98" t="str">
        <f t="shared" ca="1" si="102"/>
        <v/>
      </c>
      <c r="AP99" s="98" t="str">
        <f t="shared" ca="1" si="102"/>
        <v/>
      </c>
      <c r="AQ99" s="98" t="str">
        <f t="shared" ca="1" si="110"/>
        <v/>
      </c>
      <c r="AR99" s="98" t="str">
        <f t="shared" ca="1" si="110"/>
        <v/>
      </c>
      <c r="AS99" s="98" t="str">
        <f t="shared" ca="1" si="110"/>
        <v/>
      </c>
      <c r="AT99" s="98" t="str">
        <f t="shared" ca="1" si="110"/>
        <v/>
      </c>
      <c r="AU99" s="98" t="str">
        <f t="shared" ca="1" si="110"/>
        <v/>
      </c>
      <c r="AV99" s="98" t="str">
        <f t="shared" ca="1" si="110"/>
        <v/>
      </c>
      <c r="AW99" s="98" t="str">
        <f t="shared" ca="1" si="110"/>
        <v/>
      </c>
      <c r="AX99" s="98" t="str">
        <f t="shared" ca="1" si="110"/>
        <v/>
      </c>
      <c r="AY99" s="98" t="str">
        <f t="shared" ca="1" si="110"/>
        <v/>
      </c>
      <c r="AZ99" s="98" t="str">
        <f t="shared" ca="1" si="110"/>
        <v/>
      </c>
      <c r="BA99" s="98" t="str">
        <f t="shared" ca="1" si="110"/>
        <v/>
      </c>
      <c r="BB99" s="98" t="str">
        <f t="shared" ca="1" si="110"/>
        <v/>
      </c>
      <c r="BC99" s="98" t="str">
        <f t="shared" ca="1" si="110"/>
        <v/>
      </c>
      <c r="BD99" s="98" t="str">
        <f t="shared" ca="1" si="110"/>
        <v/>
      </c>
      <c r="BE99" s="98" t="str">
        <f t="shared" ca="1" si="110"/>
        <v/>
      </c>
      <c r="BF99" s="98" t="str">
        <f t="shared" ca="1" si="110"/>
        <v/>
      </c>
      <c r="BG99" s="98" t="str">
        <f t="shared" ca="1" si="93"/>
        <v/>
      </c>
      <c r="BH99" s="98" t="str">
        <f t="shared" ca="1" si="93"/>
        <v/>
      </c>
      <c r="BJ99" s="98">
        <f t="shared" ca="1" si="63"/>
        <v>0.39697053499725621</v>
      </c>
      <c r="BK99" s="98">
        <f t="shared" ca="1" si="64"/>
        <v>0.64065972866651655</v>
      </c>
      <c r="BL99" s="98">
        <f t="shared" ca="1" si="65"/>
        <v>1.3647914593896597</v>
      </c>
      <c r="BM99" s="98">
        <f t="shared" ca="1" si="66"/>
        <v>0.55455364889635761</v>
      </c>
      <c r="BN99" s="98">
        <f t="shared" ca="1" si="67"/>
        <v>0.84005102509348561</v>
      </c>
      <c r="BO99" s="98">
        <f t="shared" ca="1" si="68"/>
        <v>0.46553665226448004</v>
      </c>
      <c r="BP99" s="98">
        <f t="shared" ca="1" si="69"/>
        <v>0.57531371805706177</v>
      </c>
      <c r="BQ99" s="98">
        <f t="shared" ca="1" si="70"/>
        <v>0.38165104017149398</v>
      </c>
      <c r="BR99" s="98">
        <f t="shared" ca="1" si="71"/>
        <v>0.67365454731600261</v>
      </c>
      <c r="BS99" s="98">
        <f t="shared" ca="1" si="72"/>
        <v>0.78232302046548008</v>
      </c>
      <c r="BT99" s="98">
        <f t="shared" ca="1" si="73"/>
        <v>1.4873090480462701</v>
      </c>
      <c r="BU99" s="98">
        <f t="shared" ca="1" si="74"/>
        <v>0.45200102353056193</v>
      </c>
      <c r="BV99" s="98">
        <f t="shared" ca="1" si="75"/>
        <v>0.72720287037091491</v>
      </c>
      <c r="BW99" s="98">
        <f t="shared" ca="1" si="76"/>
        <v>0.79441063421105984</v>
      </c>
      <c r="BX99" s="98">
        <f t="shared" ca="1" si="77"/>
        <v>0.96250743286433926</v>
      </c>
      <c r="BY99" s="98">
        <f t="shared" ca="1" si="78"/>
        <v>1.331673811756289</v>
      </c>
      <c r="BZ99" s="98">
        <f t="shared" ca="1" si="79"/>
        <v>1.9702870464796232</v>
      </c>
      <c r="CA99" s="98">
        <f t="shared" ca="1" si="80"/>
        <v>0.14965000592252842</v>
      </c>
      <c r="CB99" s="98">
        <f t="shared" ca="1" si="81"/>
        <v>0.73413868695202433</v>
      </c>
      <c r="CC99" s="98">
        <f t="shared" ca="1" si="82"/>
        <v>0.69058816719838079</v>
      </c>
      <c r="CD99" s="98" t="str">
        <f t="shared" si="108"/>
        <v/>
      </c>
      <c r="CE99" s="98" t="str">
        <f t="shared" si="108"/>
        <v/>
      </c>
      <c r="CF99" s="98" t="str">
        <f t="shared" si="108"/>
        <v/>
      </c>
      <c r="CG99" s="98" t="str">
        <f t="shared" si="108"/>
        <v/>
      </c>
      <c r="CH99" s="98" t="str">
        <f t="shared" si="108"/>
        <v/>
      </c>
      <c r="CI99" s="98" t="str">
        <f t="shared" si="108"/>
        <v/>
      </c>
      <c r="CJ99" s="98" t="str">
        <f t="shared" si="108"/>
        <v/>
      </c>
      <c r="CK99" s="98" t="str">
        <f t="shared" si="108"/>
        <v/>
      </c>
      <c r="CL99" s="98" t="str">
        <f t="shared" si="108"/>
        <v/>
      </c>
      <c r="CM99" s="98" t="str">
        <f t="shared" si="105"/>
        <v/>
      </c>
      <c r="CN99" s="98" t="str">
        <f t="shared" si="105"/>
        <v/>
      </c>
      <c r="CO99" s="98" t="str">
        <f t="shared" si="105"/>
        <v/>
      </c>
      <c r="CP99" s="98" t="str">
        <f t="shared" si="105"/>
        <v/>
      </c>
      <c r="CQ99" s="98" t="str">
        <f t="shared" si="105"/>
        <v/>
      </c>
      <c r="CR99" s="98" t="str">
        <f t="shared" si="105"/>
        <v/>
      </c>
      <c r="CS99" s="98" t="str">
        <f t="shared" si="105"/>
        <v/>
      </c>
      <c r="CT99" s="98" t="str">
        <f t="shared" si="105"/>
        <v/>
      </c>
      <c r="CU99" s="98" t="str">
        <f t="shared" si="105"/>
        <v/>
      </c>
      <c r="CV99" s="98" t="str">
        <f t="shared" si="105"/>
        <v/>
      </c>
      <c r="CW99" s="98" t="str">
        <f t="shared" si="105"/>
        <v/>
      </c>
      <c r="CX99" s="98" t="str">
        <f t="shared" si="105"/>
        <v/>
      </c>
      <c r="CY99" s="98" t="str">
        <f t="shared" si="105"/>
        <v/>
      </c>
      <c r="CZ99" s="98" t="str">
        <f t="shared" si="105"/>
        <v/>
      </c>
      <c r="DA99" s="98" t="str">
        <f t="shared" si="105"/>
        <v/>
      </c>
      <c r="DB99" s="98" t="str">
        <f t="shared" si="105"/>
        <v/>
      </c>
      <c r="DC99" s="98" t="str">
        <f t="shared" si="106"/>
        <v/>
      </c>
      <c r="DD99" s="98" t="str">
        <f t="shared" si="106"/>
        <v/>
      </c>
      <c r="DE99" s="98" t="str">
        <f t="shared" si="91"/>
        <v/>
      </c>
      <c r="DF99" s="98" t="str">
        <f t="shared" si="47"/>
        <v/>
      </c>
      <c r="DG99" s="98" t="str">
        <f t="shared" si="47"/>
        <v/>
      </c>
      <c r="DI99" s="100">
        <f t="shared" ca="1" si="103"/>
        <v>0</v>
      </c>
      <c r="DJ99" s="100">
        <f t="shared" ca="1" si="103"/>
        <v>775.36154683948905</v>
      </c>
      <c r="DK99" s="100">
        <f t="shared" ca="1" si="103"/>
        <v>1242.3796164937396</v>
      </c>
      <c r="DL99" s="100">
        <f t="shared" ca="1" si="103"/>
        <v>1493.0200476513892</v>
      </c>
      <c r="DM99" s="100">
        <f t="shared" ca="1" si="103"/>
        <v>1594.8668779354089</v>
      </c>
      <c r="DN99" s="100">
        <f t="shared" ca="1" si="103"/>
        <v>1597.1823953004741</v>
      </c>
      <c r="DO99" s="100">
        <f t="shared" ca="1" si="103"/>
        <v>1535.5212234852306</v>
      </c>
      <c r="DP99" s="100">
        <f t="shared" ca="1" si="103"/>
        <v>1435.2338741943379</v>
      </c>
      <c r="DQ99" s="100">
        <f t="shared" ca="1" si="103"/>
        <v>1314.1189736166225</v>
      </c>
      <c r="DR99" s="100">
        <f t="shared" ca="1" si="103"/>
        <v>1184.4241968565236</v>
      </c>
      <c r="DS99" s="100">
        <f t="shared" ca="1" si="103"/>
        <v>1054.3500537513587</v>
      </c>
      <c r="DT99" s="100">
        <f t="shared" ca="1" si="103"/>
        <v>929.17512020429649</v>
      </c>
      <c r="DU99" s="100">
        <f t="shared" ca="1" si="103"/>
        <v>812.09380264454762</v>
      </c>
      <c r="DV99" s="100">
        <f t="shared" ca="1" si="103"/>
        <v>704.83646659138287</v>
      </c>
      <c r="DW99" s="100">
        <f t="shared" ca="1" si="103"/>
        <v>608.12535563055053</v>
      </c>
      <c r="DX99" s="100">
        <f t="shared" ca="1" si="103"/>
        <v>522.00708531305202</v>
      </c>
      <c r="DY99" s="100">
        <f t="shared" ca="1" si="99"/>
        <v>446.09276973769403</v>
      </c>
      <c r="DZ99" s="100">
        <f t="shared" ca="1" si="99"/>
        <v>379.72936744756902</v>
      </c>
      <c r="EA99" s="100">
        <f t="shared" ca="1" si="99"/>
        <v>322.12010531355497</v>
      </c>
      <c r="EB99" s="100">
        <f t="shared" ca="1" si="88"/>
        <v>272.40745645897761</v>
      </c>
      <c r="EC99" s="100">
        <f t="shared" ca="1" si="88"/>
        <v>229.72880245355046</v>
      </c>
      <c r="EE99" s="100">
        <f t="shared" ca="1" si="104"/>
        <v>0</v>
      </c>
      <c r="EF99" s="100">
        <f t="shared" ca="1" si="104"/>
        <v>268.3449120443284</v>
      </c>
      <c r="EG99" s="100">
        <f t="shared" ca="1" si="104"/>
        <v>484.49009972801775</v>
      </c>
      <c r="EH99" s="100">
        <f t="shared" ca="1" si="104"/>
        <v>654.3801135950323</v>
      </c>
      <c r="EI99" s="100">
        <f t="shared" ca="1" si="104"/>
        <v>783.35775250318011</v>
      </c>
      <c r="EJ99" s="100">
        <f t="shared" ca="1" si="104"/>
        <v>876.22117030039499</v>
      </c>
      <c r="EK99" s="100">
        <f t="shared" ca="1" si="104"/>
        <v>937.27577981418199</v>
      </c>
      <c r="EL99" s="100">
        <f t="shared" ca="1" si="104"/>
        <v>970.38141497709864</v>
      </c>
      <c r="EM99" s="100">
        <f t="shared" ca="1" si="104"/>
        <v>978.99517192722021</v>
      </c>
      <c r="EN99" s="100">
        <f t="shared" ca="1" si="104"/>
        <v>966.21031335364353</v>
      </c>
      <c r="EO99" s="100">
        <f t="shared" ca="1" si="104"/>
        <v>934.79158691518421</v>
      </c>
      <c r="EP99" s="100">
        <f t="shared" ca="1" si="104"/>
        <v>887.20727798146743</v>
      </c>
      <c r="EQ99" s="100">
        <f t="shared" ca="1" si="104"/>
        <v>825.65828898763868</v>
      </c>
      <c r="ER99" s="100">
        <f t="shared" ca="1" si="104"/>
        <v>752.10451213524391</v>
      </c>
      <c r="ES99" s="100">
        <f t="shared" ca="1" si="104"/>
        <v>668.28873880924812</v>
      </c>
      <c r="ET99" s="100">
        <f t="shared" ca="1" si="104"/>
        <v>575.75832772855483</v>
      </c>
      <c r="EU99" s="100">
        <f t="shared" ca="1" si="100"/>
        <v>475.88483433422971</v>
      </c>
      <c r="EV99" s="100">
        <f t="shared" ca="1" si="100"/>
        <v>369.88178608965882</v>
      </c>
      <c r="EW99" s="100">
        <f t="shared" ca="1" si="100"/>
        <v>258.82077207702696</v>
      </c>
      <c r="EX99" s="100">
        <f t="shared" ca="1" si="89"/>
        <v>143.64600039365678</v>
      </c>
      <c r="EY99" s="100">
        <f t="shared" ca="1" si="89"/>
        <v>25.187463259877632</v>
      </c>
      <c r="FA99" s="99">
        <f t="shared" ca="1" si="109"/>
        <v>0</v>
      </c>
      <c r="FB99" s="99">
        <f t="shared" ca="1" si="109"/>
        <v>0</v>
      </c>
      <c r="FC99" s="99">
        <f t="shared" ca="1" si="109"/>
        <v>0</v>
      </c>
      <c r="FD99" s="99">
        <f t="shared" ca="1" si="109"/>
        <v>0</v>
      </c>
      <c r="FE99" s="99">
        <f t="shared" ca="1" si="109"/>
        <v>0</v>
      </c>
      <c r="FF99" s="99">
        <f t="shared" ca="1" si="109"/>
        <v>0</v>
      </c>
      <c r="FG99" s="99">
        <f t="shared" ca="1" si="109"/>
        <v>0</v>
      </c>
      <c r="FH99" s="99">
        <f t="shared" ca="1" si="109"/>
        <v>0</v>
      </c>
      <c r="FI99" s="99">
        <f t="shared" ca="1" si="109"/>
        <v>1</v>
      </c>
      <c r="FJ99" s="99">
        <f t="shared" ca="1" si="109"/>
        <v>1</v>
      </c>
      <c r="FK99" s="99">
        <f t="shared" ca="1" si="109"/>
        <v>1</v>
      </c>
      <c r="FL99" s="99">
        <f t="shared" ca="1" si="109"/>
        <v>1</v>
      </c>
      <c r="FM99" s="99">
        <f t="shared" ca="1" si="109"/>
        <v>1</v>
      </c>
      <c r="FN99" s="99">
        <f t="shared" ca="1" si="109"/>
        <v>1</v>
      </c>
      <c r="FO99" s="99">
        <f t="shared" ca="1" si="109"/>
        <v>1</v>
      </c>
      <c r="FP99" s="99">
        <f t="shared" ca="1" si="109"/>
        <v>1</v>
      </c>
      <c r="FQ99" s="99">
        <f t="shared" ca="1" si="107"/>
        <v>1</v>
      </c>
      <c r="FR99" s="99">
        <f t="shared" ca="1" si="107"/>
        <v>0</v>
      </c>
      <c r="FS99" s="99">
        <f t="shared" ca="1" si="107"/>
        <v>0</v>
      </c>
      <c r="FT99" s="99">
        <f t="shared" ca="1" si="107"/>
        <v>0</v>
      </c>
      <c r="FU99" s="99">
        <f t="shared" ca="1" si="107"/>
        <v>0</v>
      </c>
      <c r="FV99" s="99">
        <f t="shared" ca="1" si="107"/>
        <v>0</v>
      </c>
      <c r="FW99" s="99">
        <f t="shared" ca="1" si="107"/>
        <v>0</v>
      </c>
      <c r="FX99" s="99">
        <f t="shared" ca="1" si="107"/>
        <v>0</v>
      </c>
      <c r="FY99" s="99">
        <f t="shared" ca="1" si="107"/>
        <v>0</v>
      </c>
      <c r="FZ99" s="99">
        <f t="shared" ca="1" si="107"/>
        <v>0</v>
      </c>
      <c r="GA99" s="99">
        <f t="shared" ca="1" si="107"/>
        <v>0</v>
      </c>
      <c r="GB99" s="99">
        <f t="shared" ca="1" si="107"/>
        <v>0</v>
      </c>
      <c r="GC99" s="99">
        <f t="shared" ca="1" si="107"/>
        <v>0</v>
      </c>
      <c r="GD99" s="99">
        <f t="shared" ca="1" si="107"/>
        <v>0</v>
      </c>
      <c r="GE99" s="99">
        <f t="shared" ca="1" si="107"/>
        <v>0</v>
      </c>
    </row>
    <row r="100" spans="1:187" x14ac:dyDescent="0.2">
      <c r="A100" s="96">
        <f t="shared" ca="1" si="52"/>
        <v>1.2298883129502383</v>
      </c>
      <c r="B100" s="97">
        <f t="shared" ca="1" si="53"/>
        <v>3.4498537169988568E-4</v>
      </c>
      <c r="C100" s="92">
        <f t="shared" ca="1" si="54"/>
        <v>0.48101791943888039</v>
      </c>
      <c r="D100" s="166">
        <f t="shared" ca="1" si="55"/>
        <v>1.3455774323608929</v>
      </c>
      <c r="E100" s="100">
        <f t="shared" ca="1" si="56"/>
        <v>3900.3898215471459</v>
      </c>
      <c r="F100" s="100">
        <f t="shared" ca="1" si="57"/>
        <v>1582.8155542836948</v>
      </c>
      <c r="G100" s="100">
        <f t="shared" ca="1" si="58"/>
        <v>3520.962809317718</v>
      </c>
      <c r="H100" s="99">
        <f t="shared" ca="1" si="59"/>
        <v>1938.1472550340231</v>
      </c>
      <c r="I100" s="92">
        <f t="shared" ca="1" si="60"/>
        <v>0.54604821232692102</v>
      </c>
      <c r="J100" s="12" t="s">
        <v>127</v>
      </c>
      <c r="K100" s="98">
        <f t="shared" ca="1" si="101"/>
        <v>-0.42553294658484209</v>
      </c>
      <c r="L100" s="98">
        <f t="shared" ca="1" si="101"/>
        <v>1.0436803365701077</v>
      </c>
      <c r="M100" s="98">
        <f t="shared" ca="1" si="101"/>
        <v>0.40360090150499572</v>
      </c>
      <c r="N100" s="98">
        <f t="shared" ca="1" si="101"/>
        <v>2.3859632223121485E-2</v>
      </c>
      <c r="O100" s="98">
        <f t="shared" ca="1" si="101"/>
        <v>0.29384421476918909</v>
      </c>
      <c r="P100" s="98">
        <f t="shared" ca="1" si="101"/>
        <v>1.0436803365701077</v>
      </c>
      <c r="Q100" s="98">
        <f t="shared" ca="1" si="101"/>
        <v>0.40871866399047541</v>
      </c>
      <c r="R100" s="98">
        <f t="shared" ca="1" si="101"/>
        <v>-0.4091117667124613</v>
      </c>
      <c r="S100" s="98">
        <f t="shared" ca="1" si="101"/>
        <v>-9.0450796487645757E-2</v>
      </c>
      <c r="T100" s="98">
        <f t="shared" ca="1" si="101"/>
        <v>-0.14037105225857993</v>
      </c>
      <c r="U100" s="98">
        <f t="shared" ca="1" si="101"/>
        <v>-0.548765446623804</v>
      </c>
      <c r="V100" s="98">
        <f t="shared" ca="1" si="101"/>
        <v>7.6424226338327461E-2</v>
      </c>
      <c r="W100" s="98">
        <f t="shared" ca="1" si="101"/>
        <v>7.6424226338327461E-2</v>
      </c>
      <c r="X100" s="98">
        <f t="shared" ca="1" si="101"/>
        <v>-0.10439386075997692</v>
      </c>
      <c r="Y100" s="98">
        <f t="shared" ca="1" si="101"/>
        <v>0.41333914368060443</v>
      </c>
      <c r="Z100" s="98">
        <f t="shared" ca="1" si="101"/>
        <v>7.6424226338327461E-2</v>
      </c>
      <c r="AA100" s="98">
        <f t="shared" ca="1" si="98"/>
        <v>-0.19763066220007386</v>
      </c>
      <c r="AB100" s="98">
        <f t="shared" ca="1" si="98"/>
        <v>-0.14037105225857993</v>
      </c>
      <c r="AC100" s="98">
        <f t="shared" ca="1" si="98"/>
        <v>-0.14037105225857993</v>
      </c>
      <c r="AD100" s="98">
        <f t="shared" ca="1" si="87"/>
        <v>1.0436803365701077</v>
      </c>
      <c r="AE100" s="98" t="str">
        <f t="shared" ca="1" si="87"/>
        <v/>
      </c>
      <c r="AF100" s="98" t="str">
        <f t="shared" ca="1" si="102"/>
        <v/>
      </c>
      <c r="AG100" s="98" t="str">
        <f t="shared" ca="1" si="102"/>
        <v/>
      </c>
      <c r="AH100" s="98" t="str">
        <f t="shared" ca="1" si="102"/>
        <v/>
      </c>
      <c r="AI100" s="98" t="str">
        <f t="shared" ca="1" si="102"/>
        <v/>
      </c>
      <c r="AJ100" s="98" t="str">
        <f t="shared" ca="1" si="102"/>
        <v/>
      </c>
      <c r="AK100" s="98" t="str">
        <f t="shared" ca="1" si="102"/>
        <v/>
      </c>
      <c r="AL100" s="98" t="str">
        <f t="shared" ca="1" si="102"/>
        <v/>
      </c>
      <c r="AM100" s="98" t="str">
        <f t="shared" ca="1" si="102"/>
        <v/>
      </c>
      <c r="AN100" s="98" t="str">
        <f t="shared" ca="1" si="102"/>
        <v/>
      </c>
      <c r="AO100" s="98" t="str">
        <f t="shared" ca="1" si="102"/>
        <v/>
      </c>
      <c r="AP100" s="98" t="str">
        <f t="shared" ca="1" si="102"/>
        <v/>
      </c>
      <c r="AQ100" s="98" t="str">
        <f t="shared" ca="1" si="110"/>
        <v/>
      </c>
      <c r="AR100" s="98" t="str">
        <f t="shared" ca="1" si="110"/>
        <v/>
      </c>
      <c r="AS100" s="98" t="str">
        <f t="shared" ca="1" si="110"/>
        <v/>
      </c>
      <c r="AT100" s="98" t="str">
        <f t="shared" ca="1" si="110"/>
        <v/>
      </c>
      <c r="AU100" s="98" t="str">
        <f t="shared" ca="1" si="110"/>
        <v/>
      </c>
      <c r="AV100" s="98" t="str">
        <f t="shared" ca="1" si="110"/>
        <v/>
      </c>
      <c r="AW100" s="98" t="str">
        <f t="shared" ca="1" si="110"/>
        <v/>
      </c>
      <c r="AX100" s="98" t="str">
        <f t="shared" ca="1" si="110"/>
        <v/>
      </c>
      <c r="AY100" s="98" t="str">
        <f t="shared" ca="1" si="110"/>
        <v/>
      </c>
      <c r="AZ100" s="98" t="str">
        <f t="shared" ca="1" si="110"/>
        <v/>
      </c>
      <c r="BA100" s="98" t="str">
        <f t="shared" ca="1" si="110"/>
        <v/>
      </c>
      <c r="BB100" s="98" t="str">
        <f t="shared" ca="1" si="110"/>
        <v/>
      </c>
      <c r="BC100" s="98" t="str">
        <f t="shared" ca="1" si="110"/>
        <v/>
      </c>
      <c r="BD100" s="98" t="str">
        <f t="shared" ca="1" si="110"/>
        <v/>
      </c>
      <c r="BE100" s="98" t="str">
        <f t="shared" ca="1" si="110"/>
        <v/>
      </c>
      <c r="BF100" s="98" t="str">
        <f t="shared" ca="1" si="110"/>
        <v/>
      </c>
      <c r="BG100" s="98" t="str">
        <f t="shared" ca="1" si="93"/>
        <v/>
      </c>
      <c r="BH100" s="98" t="str">
        <f t="shared" ca="1" si="93"/>
        <v/>
      </c>
      <c r="BJ100" s="98">
        <f t="shared" ca="1" si="63"/>
        <v>0.52020303503621812</v>
      </c>
      <c r="BK100" s="98">
        <f t="shared" ca="1" si="64"/>
        <v>1.9248843809516702</v>
      </c>
      <c r="BL100" s="98">
        <f t="shared" ca="1" si="65"/>
        <v>1.355053217214051</v>
      </c>
      <c r="BM100" s="98">
        <f t="shared" ca="1" si="66"/>
        <v>0.98752504783194039</v>
      </c>
      <c r="BN100" s="98">
        <f t="shared" ca="1" si="67"/>
        <v>1.2742662921212546</v>
      </c>
      <c r="BO100" s="98">
        <f t="shared" ca="1" si="68"/>
        <v>1.6687358517310309</v>
      </c>
      <c r="BP100" s="98">
        <f t="shared" ca="1" si="69"/>
        <v>1.2245766977625832</v>
      </c>
      <c r="BQ100" s="98">
        <f t="shared" ca="1" si="70"/>
        <v>0.17016993565910654</v>
      </c>
      <c r="BR100" s="98">
        <f t="shared" ca="1" si="71"/>
        <v>0.67365454731600261</v>
      </c>
      <c r="BS100" s="98">
        <f t="shared" ca="1" si="72"/>
        <v>0.83958263040697401</v>
      </c>
      <c r="BT100" s="98">
        <f t="shared" ca="1" si="73"/>
        <v>0.46371371092266978</v>
      </c>
      <c r="BU100" s="98">
        <f t="shared" ca="1" si="74"/>
        <v>1.0771906964926934</v>
      </c>
      <c r="BV100" s="98">
        <f t="shared" ca="1" si="75"/>
        <v>0.92303546403862646</v>
      </c>
      <c r="BW100" s="98">
        <f t="shared" ca="1" si="76"/>
        <v>0.80942514078046701</v>
      </c>
      <c r="BX100" s="98">
        <f t="shared" ca="1" si="77"/>
        <v>1.0820023617757546</v>
      </c>
      <c r="BY100" s="98">
        <f t="shared" ca="1" si="78"/>
        <v>1.1142538233254273</v>
      </c>
      <c r="BZ100" s="98">
        <f t="shared" ca="1" si="79"/>
        <v>0.72897604770944158</v>
      </c>
      <c r="CA100" s="98">
        <f t="shared" ca="1" si="80"/>
        <v>0.41839072037640979</v>
      </c>
      <c r="CB100" s="98">
        <f t="shared" ca="1" si="81"/>
        <v>0.69816149545342132</v>
      </c>
      <c r="CC100" s="98">
        <f t="shared" ca="1" si="82"/>
        <v>1.8937873666649316</v>
      </c>
      <c r="CD100" s="98" t="str">
        <f t="shared" si="108"/>
        <v/>
      </c>
      <c r="CE100" s="98" t="str">
        <f t="shared" si="108"/>
        <v/>
      </c>
      <c r="CF100" s="98" t="str">
        <f t="shared" si="108"/>
        <v/>
      </c>
      <c r="CG100" s="98" t="str">
        <f t="shared" si="108"/>
        <v/>
      </c>
      <c r="CH100" s="98" t="str">
        <f t="shared" si="108"/>
        <v/>
      </c>
      <c r="CI100" s="98" t="str">
        <f t="shared" si="108"/>
        <v/>
      </c>
      <c r="CJ100" s="98" t="str">
        <f t="shared" si="108"/>
        <v/>
      </c>
      <c r="CK100" s="98" t="str">
        <f t="shared" si="108"/>
        <v/>
      </c>
      <c r="CL100" s="98" t="str">
        <f t="shared" si="108"/>
        <v/>
      </c>
      <c r="CM100" s="98" t="str">
        <f t="shared" si="105"/>
        <v/>
      </c>
      <c r="CN100" s="98" t="str">
        <f t="shared" si="105"/>
        <v/>
      </c>
      <c r="CO100" s="98" t="str">
        <f t="shared" si="105"/>
        <v/>
      </c>
      <c r="CP100" s="98" t="str">
        <f t="shared" si="105"/>
        <v/>
      </c>
      <c r="CQ100" s="98" t="str">
        <f t="shared" si="105"/>
        <v/>
      </c>
      <c r="CR100" s="98" t="str">
        <f t="shared" si="105"/>
        <v/>
      </c>
      <c r="CS100" s="98" t="str">
        <f t="shared" si="105"/>
        <v/>
      </c>
      <c r="CT100" s="98" t="str">
        <f t="shared" si="105"/>
        <v/>
      </c>
      <c r="CU100" s="98" t="str">
        <f t="shared" si="105"/>
        <v/>
      </c>
      <c r="CV100" s="98" t="str">
        <f t="shared" si="105"/>
        <v/>
      </c>
      <c r="CW100" s="98" t="str">
        <f t="shared" si="105"/>
        <v/>
      </c>
      <c r="CX100" s="98" t="str">
        <f t="shared" si="105"/>
        <v/>
      </c>
      <c r="CY100" s="98" t="str">
        <f t="shared" si="105"/>
        <v/>
      </c>
      <c r="CZ100" s="98" t="str">
        <f t="shared" si="105"/>
        <v/>
      </c>
      <c r="DA100" s="98" t="str">
        <f t="shared" si="105"/>
        <v/>
      </c>
      <c r="DB100" s="98" t="str">
        <f t="shared" si="105"/>
        <v/>
      </c>
      <c r="DC100" s="98" t="str">
        <f t="shared" si="106"/>
        <v/>
      </c>
      <c r="DD100" s="98" t="str">
        <f t="shared" si="106"/>
        <v/>
      </c>
      <c r="DE100" s="98" t="str">
        <f t="shared" si="91"/>
        <v/>
      </c>
      <c r="DF100" s="98" t="str">
        <f t="shared" si="47"/>
        <v/>
      </c>
      <c r="DG100" s="98" t="str">
        <f t="shared" si="47"/>
        <v/>
      </c>
      <c r="DI100" s="100">
        <f t="shared" ca="1" si="103"/>
        <v>0</v>
      </c>
      <c r="DJ100" s="100">
        <f t="shared" ca="1" si="103"/>
        <v>673.48011601943642</v>
      </c>
      <c r="DK100" s="100">
        <f t="shared" ca="1" si="103"/>
        <v>1252.0507619818377</v>
      </c>
      <c r="DL100" s="100">
        <f t="shared" ca="1" si="103"/>
        <v>1745.7432000866147</v>
      </c>
      <c r="DM100" s="100">
        <f t="shared" ca="1" si="103"/>
        <v>2163.6462625522431</v>
      </c>
      <c r="DN100" s="100">
        <f t="shared" ca="1" si="103"/>
        <v>2513.9893584563442</v>
      </c>
      <c r="DO100" s="100">
        <f t="shared" ca="1" si="103"/>
        <v>2804.2184619852892</v>
      </c>
      <c r="DP100" s="100">
        <f t="shared" ca="1" si="103"/>
        <v>3041.065659061002</v>
      </c>
      <c r="DQ100" s="100">
        <f t="shared" ca="1" si="103"/>
        <v>3230.6127828505641</v>
      </c>
      <c r="DR100" s="100">
        <f t="shared" ca="1" si="103"/>
        <v>3378.3496258852633</v>
      </c>
      <c r="DS100" s="100">
        <f t="shared" ca="1" si="103"/>
        <v>3489.2271771313785</v>
      </c>
      <c r="DT100" s="100">
        <f t="shared" ca="1" si="103"/>
        <v>3567.706296099394</v>
      </c>
      <c r="DU100" s="100">
        <f t="shared" ca="1" si="103"/>
        <v>3617.802202705996</v>
      </c>
      <c r="DV100" s="100">
        <f t="shared" ca="1" si="103"/>
        <v>3643.1251308879</v>
      </c>
      <c r="DW100" s="100">
        <f t="shared" ca="1" si="103"/>
        <v>3646.9174656994692</v>
      </c>
      <c r="DX100" s="100">
        <f t="shared" ca="1" si="103"/>
        <v>3632.087657614768</v>
      </c>
      <c r="DY100" s="100">
        <f t="shared" ca="1" si="99"/>
        <v>3601.2411838215035</v>
      </c>
      <c r="DZ100" s="100">
        <f t="shared" ca="1" si="99"/>
        <v>3556.7088042756595</v>
      </c>
      <c r="EA100" s="100">
        <f t="shared" ca="1" si="99"/>
        <v>3500.5723400303905</v>
      </c>
      <c r="EB100" s="100">
        <f t="shared" ca="1" si="88"/>
        <v>3434.6881827218817</v>
      </c>
      <c r="EC100" s="100">
        <f t="shared" ca="1" si="88"/>
        <v>3360.7087269599169</v>
      </c>
      <c r="EE100" s="100">
        <f t="shared" ca="1" si="104"/>
        <v>0</v>
      </c>
      <c r="EF100" s="100">
        <f t="shared" ca="1" si="104"/>
        <v>206.82007785169151</v>
      </c>
      <c r="EG100" s="100">
        <f t="shared" ca="1" si="104"/>
        <v>399.1392191205623</v>
      </c>
      <c r="EH100" s="100">
        <f t="shared" ca="1" si="104"/>
        <v>577.51616905634887</v>
      </c>
      <c r="EI100" s="100">
        <f t="shared" ca="1" si="104"/>
        <v>742.49053567721444</v>
      </c>
      <c r="EJ100" s="100">
        <f t="shared" ca="1" si="104"/>
        <v>894.58340426093196</v>
      </c>
      <c r="EK100" s="100">
        <f t="shared" ca="1" si="104"/>
        <v>1034.297932894174</v>
      </c>
      <c r="EL100" s="100">
        <f t="shared" ca="1" si="104"/>
        <v>1162.1199296475775</v>
      </c>
      <c r="EM100" s="100">
        <f t="shared" ca="1" si="104"/>
        <v>1278.5184119275891</v>
      </c>
      <c r="EN100" s="100">
        <f t="shared" ca="1" si="104"/>
        <v>1383.9461485399147</v>
      </c>
      <c r="EO100" s="100">
        <f t="shared" ca="1" si="104"/>
        <v>1478.8401849836773</v>
      </c>
      <c r="EP100" s="100">
        <f t="shared" ca="1" si="104"/>
        <v>1563.6223524801312</v>
      </c>
      <c r="EQ100" s="100">
        <f t="shared" ca="1" si="104"/>
        <v>1638.6997612249497</v>
      </c>
      <c r="ER100" s="100">
        <f t="shared" ca="1" si="104"/>
        <v>1704.465278338731</v>
      </c>
      <c r="ES100" s="100">
        <f t="shared" ca="1" si="104"/>
        <v>1761.2979909763712</v>
      </c>
      <c r="ET100" s="100">
        <f t="shared" ca="1" si="104"/>
        <v>1809.5636550424033</v>
      </c>
      <c r="EU100" s="100">
        <f t="shared" ca="1" si="100"/>
        <v>1849.6151299462035</v>
      </c>
      <c r="EV100" s="100">
        <f t="shared" ca="1" si="100"/>
        <v>1881.7927998182031</v>
      </c>
      <c r="EW100" s="100">
        <f t="shared" ca="1" si="100"/>
        <v>1906.4249815957796</v>
      </c>
      <c r="EX100" s="100">
        <f t="shared" ca="1" si="89"/>
        <v>1923.8283203754745</v>
      </c>
      <c r="EY100" s="100">
        <f t="shared" ca="1" si="89"/>
        <v>1934.3081724164545</v>
      </c>
      <c r="FA100" s="99">
        <f t="shared" ca="1" si="109"/>
        <v>0</v>
      </c>
      <c r="FB100" s="99">
        <f t="shared" ca="1" si="109"/>
        <v>0</v>
      </c>
      <c r="FC100" s="99">
        <f t="shared" ca="1" si="109"/>
        <v>0</v>
      </c>
      <c r="FD100" s="99">
        <f t="shared" ca="1" si="109"/>
        <v>0</v>
      </c>
      <c r="FE100" s="99">
        <f t="shared" ca="1" si="109"/>
        <v>0</v>
      </c>
      <c r="FF100" s="99">
        <f t="shared" ca="1" si="109"/>
        <v>0</v>
      </c>
      <c r="FG100" s="99">
        <f t="shared" ca="1" si="109"/>
        <v>0</v>
      </c>
      <c r="FH100" s="99">
        <f t="shared" ca="1" si="109"/>
        <v>0</v>
      </c>
      <c r="FI100" s="99">
        <f t="shared" ca="1" si="109"/>
        <v>0</v>
      </c>
      <c r="FJ100" s="99">
        <f t="shared" ca="1" si="109"/>
        <v>0</v>
      </c>
      <c r="FK100" s="99">
        <f t="shared" ca="1" si="109"/>
        <v>0</v>
      </c>
      <c r="FL100" s="99">
        <f t="shared" ca="1" si="109"/>
        <v>0</v>
      </c>
      <c r="FM100" s="99">
        <f t="shared" ca="1" si="109"/>
        <v>0</v>
      </c>
      <c r="FN100" s="99">
        <f t="shared" ca="1" si="109"/>
        <v>0</v>
      </c>
      <c r="FO100" s="99">
        <f t="shared" ca="1" si="109"/>
        <v>0</v>
      </c>
      <c r="FP100" s="99">
        <f t="shared" ca="1" si="109"/>
        <v>0</v>
      </c>
      <c r="FQ100" s="99">
        <f t="shared" ca="1" si="107"/>
        <v>0</v>
      </c>
      <c r="FR100" s="99">
        <f t="shared" ca="1" si="107"/>
        <v>0</v>
      </c>
      <c r="FS100" s="99">
        <f t="shared" ca="1" si="107"/>
        <v>0</v>
      </c>
      <c r="FT100" s="99">
        <f t="shared" ca="1" si="107"/>
        <v>0</v>
      </c>
      <c r="FU100" s="99">
        <f t="shared" ca="1" si="107"/>
        <v>0</v>
      </c>
      <c r="FV100" s="99">
        <f t="shared" ca="1" si="107"/>
        <v>1</v>
      </c>
      <c r="FW100" s="99">
        <f t="shared" ca="1" si="107"/>
        <v>1</v>
      </c>
      <c r="FX100" s="99">
        <f t="shared" ca="1" si="107"/>
        <v>1</v>
      </c>
      <c r="FY100" s="99">
        <f t="shared" ca="1" si="107"/>
        <v>1</v>
      </c>
      <c r="FZ100" s="99">
        <f t="shared" ca="1" si="107"/>
        <v>1</v>
      </c>
      <c r="GA100" s="99">
        <f t="shared" ca="1" si="107"/>
        <v>1</v>
      </c>
      <c r="GB100" s="99">
        <f t="shared" ca="1" si="107"/>
        <v>1</v>
      </c>
      <c r="GC100" s="99">
        <f t="shared" ca="1" si="107"/>
        <v>1</v>
      </c>
      <c r="GD100" s="99">
        <f t="shared" ca="1" si="107"/>
        <v>1</v>
      </c>
      <c r="GE100" s="99">
        <f t="shared" ca="1" si="107"/>
        <v>1</v>
      </c>
    </row>
    <row r="101" spans="1:187" x14ac:dyDescent="0.2">
      <c r="A101" s="96">
        <f t="shared" ca="1" si="52"/>
        <v>1.5692066527242554</v>
      </c>
      <c r="B101" s="97">
        <f t="shared" ca="1" si="53"/>
        <v>1.208685190300826E-3</v>
      </c>
      <c r="C101" s="92">
        <f t="shared" ca="1" si="54"/>
        <v>0.26867876292037896</v>
      </c>
      <c r="D101" s="166">
        <f t="shared" ca="1" si="55"/>
        <v>1.6053007915464681</v>
      </c>
      <c r="E101" s="100">
        <f t="shared" ca="1" si="56"/>
        <v>1328.1380498646877</v>
      </c>
      <c r="F101" s="100">
        <f t="shared" ca="1" si="57"/>
        <v>514.82475054119027</v>
      </c>
      <c r="G101" s="100">
        <f t="shared" ca="1" si="58"/>
        <v>1375.9040603884964</v>
      </c>
      <c r="H101" s="99">
        <f t="shared" ca="1" si="59"/>
        <v>861.07930984730615</v>
      </c>
      <c r="I101" s="92">
        <f t="shared" ca="1" si="60"/>
        <v>0.62226105157945388</v>
      </c>
      <c r="J101" s="12" t="s">
        <v>128</v>
      </c>
      <c r="K101" s="98">
        <f t="shared" ca="1" si="101"/>
        <v>2.3859632223121485E-2</v>
      </c>
      <c r="L101" s="98">
        <f t="shared" ca="1" si="101"/>
        <v>-0.11940836732938409</v>
      </c>
      <c r="M101" s="98">
        <f t="shared" ca="1" si="101"/>
        <v>-0.4294954805311485</v>
      </c>
      <c r="N101" s="98">
        <f t="shared" ca="1" si="101"/>
        <v>2.3859632223121485E-2</v>
      </c>
      <c r="O101" s="98">
        <f t="shared" ca="1" si="101"/>
        <v>-0.10439386075997692</v>
      </c>
      <c r="P101" s="98">
        <f t="shared" ca="1" si="101"/>
        <v>-0.4091117667124613</v>
      </c>
      <c r="Q101" s="98">
        <f t="shared" ca="1" si="101"/>
        <v>-0.4091117667124613</v>
      </c>
      <c r="R101" s="98">
        <f t="shared" ca="1" si="101"/>
        <v>2.3859632223121485E-2</v>
      </c>
      <c r="S101" s="98">
        <f t="shared" ca="1" si="101"/>
        <v>-9.0450796487645757E-2</v>
      </c>
      <c r="T101" s="98">
        <f t="shared" ca="1" si="101"/>
        <v>7.6424226338327461E-2</v>
      </c>
      <c r="U101" s="98">
        <f t="shared" ca="1" si="101"/>
        <v>0.40871866399047541</v>
      </c>
      <c r="V101" s="98">
        <f t="shared" ca="1" si="101"/>
        <v>0.29384421476918909</v>
      </c>
      <c r="W101" s="98">
        <f t="shared" ca="1" si="101"/>
        <v>-0.42553294658484209</v>
      </c>
      <c r="X101" s="98">
        <f t="shared" ca="1" si="101"/>
        <v>-0.27307345147721351</v>
      </c>
      <c r="Y101" s="98">
        <f t="shared" ca="1" si="101"/>
        <v>-0.42553294658484209</v>
      </c>
      <c r="Z101" s="98">
        <f t="shared" ca="1" si="101"/>
        <v>-0.14037105225857993</v>
      </c>
      <c r="AA101" s="98">
        <f t="shared" ca="1" si="98"/>
        <v>0.41333914368060443</v>
      </c>
      <c r="AB101" s="98">
        <f t="shared" ca="1" si="98"/>
        <v>-9.0450796487645757E-2</v>
      </c>
      <c r="AC101" s="98">
        <f t="shared" ca="1" si="98"/>
        <v>-0.548765446623804</v>
      </c>
      <c r="AD101" s="98">
        <f t="shared" ca="1" si="87"/>
        <v>-0.19763066220007386</v>
      </c>
      <c r="AE101" s="98" t="str">
        <f t="shared" ca="1" si="87"/>
        <v/>
      </c>
      <c r="AF101" s="98" t="str">
        <f t="shared" ca="1" si="102"/>
        <v/>
      </c>
      <c r="AG101" s="98" t="str">
        <f t="shared" ca="1" si="102"/>
        <v/>
      </c>
      <c r="AH101" s="98" t="str">
        <f t="shared" ca="1" si="102"/>
        <v/>
      </c>
      <c r="AI101" s="98" t="str">
        <f t="shared" ca="1" si="102"/>
        <v/>
      </c>
      <c r="AJ101" s="98" t="str">
        <f t="shared" ca="1" si="102"/>
        <v/>
      </c>
      <c r="AK101" s="98" t="str">
        <f t="shared" ca="1" si="102"/>
        <v/>
      </c>
      <c r="AL101" s="98" t="str">
        <f t="shared" ca="1" si="102"/>
        <v/>
      </c>
      <c r="AM101" s="98" t="str">
        <f t="shared" ca="1" si="102"/>
        <v/>
      </c>
      <c r="AN101" s="98" t="str">
        <f t="shared" ca="1" si="102"/>
        <v/>
      </c>
      <c r="AO101" s="98" t="str">
        <f t="shared" ca="1" si="102"/>
        <v/>
      </c>
      <c r="AP101" s="98" t="str">
        <f t="shared" ca="1" si="102"/>
        <v/>
      </c>
      <c r="AQ101" s="98" t="str">
        <f t="shared" ca="1" si="110"/>
        <v/>
      </c>
      <c r="AR101" s="98" t="str">
        <f t="shared" ca="1" si="110"/>
        <v/>
      </c>
      <c r="AS101" s="98" t="str">
        <f t="shared" ca="1" si="110"/>
        <v/>
      </c>
      <c r="AT101" s="98" t="str">
        <f t="shared" ca="1" si="110"/>
        <v/>
      </c>
      <c r="AU101" s="98" t="str">
        <f t="shared" ca="1" si="110"/>
        <v/>
      </c>
      <c r="AV101" s="98" t="str">
        <f t="shared" ca="1" si="110"/>
        <v/>
      </c>
      <c r="AW101" s="98" t="str">
        <f t="shared" ca="1" si="110"/>
        <v/>
      </c>
      <c r="AX101" s="98" t="str">
        <f t="shared" ca="1" si="110"/>
        <v/>
      </c>
      <c r="AY101" s="98" t="str">
        <f t="shared" ca="1" si="110"/>
        <v/>
      </c>
      <c r="AZ101" s="98" t="str">
        <f t="shared" ca="1" si="110"/>
        <v/>
      </c>
      <c r="BA101" s="98" t="str">
        <f t="shared" ca="1" si="110"/>
        <v/>
      </c>
      <c r="BB101" s="98" t="str">
        <f t="shared" ca="1" si="110"/>
        <v/>
      </c>
      <c r="BC101" s="98" t="str">
        <f t="shared" ca="1" si="110"/>
        <v/>
      </c>
      <c r="BD101" s="98" t="str">
        <f t="shared" ca="1" si="110"/>
        <v/>
      </c>
      <c r="BE101" s="98" t="str">
        <f t="shared" ca="1" si="110"/>
        <v/>
      </c>
      <c r="BF101" s="98" t="str">
        <f t="shared" ca="1" si="110"/>
        <v/>
      </c>
      <c r="BG101" s="98" t="str">
        <f t="shared" ca="1" si="93"/>
        <v/>
      </c>
      <c r="BH101" s="98" t="str">
        <f t="shared" ca="1" si="93"/>
        <v/>
      </c>
      <c r="BJ101" s="98">
        <f t="shared" ca="1" si="63"/>
        <v>0.96959561384418169</v>
      </c>
      <c r="BK101" s="98">
        <f t="shared" ca="1" si="64"/>
        <v>0.76179567705217843</v>
      </c>
      <c r="BL101" s="98">
        <f t="shared" ca="1" si="65"/>
        <v>0.52195683517790681</v>
      </c>
      <c r="BM101" s="98">
        <f t="shared" ca="1" si="66"/>
        <v>0.98752504783194039</v>
      </c>
      <c r="BN101" s="98">
        <f t="shared" ca="1" si="67"/>
        <v>0.87602821659208863</v>
      </c>
      <c r="BO101" s="98">
        <f t="shared" ca="1" si="68"/>
        <v>0.21594374844846187</v>
      </c>
      <c r="BP101" s="98">
        <f t="shared" ca="1" si="69"/>
        <v>0.40674626705964645</v>
      </c>
      <c r="BQ101" s="98">
        <f t="shared" ca="1" si="70"/>
        <v>0.60314133459468933</v>
      </c>
      <c r="BR101" s="98">
        <f t="shared" ca="1" si="71"/>
        <v>0.67365454731600261</v>
      </c>
      <c r="BS101" s="98">
        <f t="shared" ca="1" si="72"/>
        <v>1.0563779090038814</v>
      </c>
      <c r="BT101" s="98">
        <f t="shared" ca="1" si="73"/>
        <v>1.4211978215369492</v>
      </c>
      <c r="BU101" s="98">
        <f t="shared" ca="1" si="74"/>
        <v>1.294610684923555</v>
      </c>
      <c r="BV101" s="98">
        <f t="shared" ca="1" si="75"/>
        <v>0.42107829111545692</v>
      </c>
      <c r="BW101" s="98">
        <f t="shared" ca="1" si="76"/>
        <v>0.64074555006323042</v>
      </c>
      <c r="BX101" s="98">
        <f t="shared" ca="1" si="77"/>
        <v>0.24313027151030808</v>
      </c>
      <c r="BY101" s="98">
        <f t="shared" ca="1" si="78"/>
        <v>0.89745854472851994</v>
      </c>
      <c r="BZ101" s="98">
        <f t="shared" ca="1" si="79"/>
        <v>1.3399458535901199</v>
      </c>
      <c r="CA101" s="98">
        <f t="shared" ca="1" si="80"/>
        <v>0.46831097614734396</v>
      </c>
      <c r="CB101" s="98">
        <f t="shared" ca="1" si="81"/>
        <v>0.28976710108819725</v>
      </c>
      <c r="CC101" s="98">
        <f t="shared" ca="1" si="82"/>
        <v>0.65247636789475005</v>
      </c>
      <c r="CD101" s="98" t="str">
        <f t="shared" si="108"/>
        <v/>
      </c>
      <c r="CE101" s="98" t="str">
        <f t="shared" si="108"/>
        <v/>
      </c>
      <c r="CF101" s="98" t="str">
        <f t="shared" si="108"/>
        <v/>
      </c>
      <c r="CG101" s="98" t="str">
        <f t="shared" si="108"/>
        <v/>
      </c>
      <c r="CH101" s="98" t="str">
        <f t="shared" si="108"/>
        <v/>
      </c>
      <c r="CI101" s="98" t="str">
        <f t="shared" si="108"/>
        <v/>
      </c>
      <c r="CJ101" s="98" t="str">
        <f t="shared" si="108"/>
        <v/>
      </c>
      <c r="CK101" s="98" t="str">
        <f t="shared" si="108"/>
        <v/>
      </c>
      <c r="CL101" s="98" t="str">
        <f t="shared" si="108"/>
        <v/>
      </c>
      <c r="CM101" s="98" t="str">
        <f t="shared" si="105"/>
        <v/>
      </c>
      <c r="CN101" s="98" t="str">
        <f t="shared" si="105"/>
        <v/>
      </c>
      <c r="CO101" s="98" t="str">
        <f t="shared" si="105"/>
        <v/>
      </c>
      <c r="CP101" s="98" t="str">
        <f t="shared" si="105"/>
        <v/>
      </c>
      <c r="CQ101" s="98" t="str">
        <f t="shared" si="105"/>
        <v/>
      </c>
      <c r="CR101" s="98" t="str">
        <f t="shared" si="105"/>
        <v/>
      </c>
      <c r="CS101" s="98" t="str">
        <f t="shared" si="105"/>
        <v/>
      </c>
      <c r="CT101" s="98" t="str">
        <f t="shared" si="105"/>
        <v/>
      </c>
      <c r="CU101" s="98" t="str">
        <f t="shared" si="105"/>
        <v/>
      </c>
      <c r="CV101" s="98" t="str">
        <f t="shared" si="105"/>
        <v/>
      </c>
      <c r="CW101" s="98" t="str">
        <f t="shared" si="105"/>
        <v/>
      </c>
      <c r="CX101" s="98" t="str">
        <f t="shared" si="105"/>
        <v/>
      </c>
      <c r="CY101" s="98" t="str">
        <f t="shared" si="105"/>
        <v/>
      </c>
      <c r="CZ101" s="98" t="str">
        <f t="shared" si="105"/>
        <v/>
      </c>
      <c r="DA101" s="98" t="str">
        <f t="shared" si="105"/>
        <v/>
      </c>
      <c r="DB101" s="98" t="str">
        <f t="shared" si="105"/>
        <v/>
      </c>
      <c r="DC101" s="98" t="str">
        <f t="shared" si="106"/>
        <v/>
      </c>
      <c r="DD101" s="98" t="str">
        <f t="shared" si="106"/>
        <v/>
      </c>
      <c r="DE101" s="98" t="str">
        <f t="shared" si="91"/>
        <v/>
      </c>
      <c r="DF101" s="98" t="str">
        <f t="shared" si="47"/>
        <v/>
      </c>
      <c r="DG101" s="98" t="str">
        <f t="shared" si="47"/>
        <v/>
      </c>
      <c r="DI101" s="100">
        <f t="shared" ca="1" si="103"/>
        <v>0</v>
      </c>
      <c r="DJ101" s="100">
        <f t="shared" ca="1" si="103"/>
        <v>787.48636253793904</v>
      </c>
      <c r="DK101" s="100">
        <f t="shared" ca="1" si="103"/>
        <v>1219.2545396992421</v>
      </c>
      <c r="DL101" s="100">
        <f t="shared" ca="1" si="103"/>
        <v>1415.8165493046154</v>
      </c>
      <c r="DM101" s="100">
        <f t="shared" ca="1" si="103"/>
        <v>1461.3931425703915</v>
      </c>
      <c r="DN101" s="100">
        <f t="shared" ca="1" si="103"/>
        <v>1414.1595874925777</v>
      </c>
      <c r="DO101" s="100">
        <f t="shared" ca="1" si="103"/>
        <v>1313.7145573055927</v>
      </c>
      <c r="DP101" s="100">
        <f t="shared" ca="1" si="103"/>
        <v>1186.503834482445</v>
      </c>
      <c r="DQ101" s="100">
        <f t="shared" ca="1" si="103"/>
        <v>1049.7416701929296</v>
      </c>
      <c r="DR101" s="100">
        <f t="shared" ca="1" si="103"/>
        <v>914.23175848115011</v>
      </c>
      <c r="DS101" s="100">
        <f t="shared" ca="1" si="103"/>
        <v>786.38485050707447</v>
      </c>
      <c r="DT101" s="100">
        <f t="shared" ca="1" si="103"/>
        <v>669.65199589332246</v>
      </c>
      <c r="DU101" s="100">
        <f t="shared" ca="1" si="103"/>
        <v>565.53445922904507</v>
      </c>
      <c r="DV101" s="100">
        <f t="shared" ca="1" si="103"/>
        <v>474.28842180933327</v>
      </c>
      <c r="DW101" s="100">
        <f t="shared" ca="1" si="103"/>
        <v>395.41082111117561</v>
      </c>
      <c r="DX101" s="100">
        <f t="shared" ca="1" si="103"/>
        <v>327.96924331053265</v>
      </c>
      <c r="DY101" s="100">
        <f t="shared" ca="1" si="99"/>
        <v>270.82152889562946</v>
      </c>
      <c r="DZ101" s="100">
        <f t="shared" ca="1" si="99"/>
        <v>222.75808122139134</v>
      </c>
      <c r="EA101" s="100">
        <f t="shared" ca="1" si="99"/>
        <v>182.59059176720234</v>
      </c>
      <c r="EB101" s="100">
        <f t="shared" ca="1" si="88"/>
        <v>149.20412705518558</v>
      </c>
      <c r="EC101" s="100">
        <f t="shared" ca="1" si="88"/>
        <v>121.58460127260336</v>
      </c>
      <c r="EE101" s="100">
        <f t="shared" ca="1" si="104"/>
        <v>0</v>
      </c>
      <c r="EF101" s="100">
        <f t="shared" ca="1" si="104"/>
        <v>267.44540124259316</v>
      </c>
      <c r="EG101" s="100">
        <f t="shared" ca="1" si="104"/>
        <v>475.13219530555386</v>
      </c>
      <c r="EH101" s="100">
        <f t="shared" ca="1" si="104"/>
        <v>630.87164728277594</v>
      </c>
      <c r="EI101" s="100">
        <f t="shared" ca="1" si="104"/>
        <v>741.56743213739605</v>
      </c>
      <c r="EJ101" s="100">
        <f t="shared" ca="1" si="104"/>
        <v>813.31449671016458</v>
      </c>
      <c r="EK101" s="100">
        <f t="shared" ca="1" si="104"/>
        <v>851.48758363740239</v>
      </c>
      <c r="EL101" s="100">
        <f t="shared" ca="1" si="104"/>
        <v>860.82046821254937</v>
      </c>
      <c r="EM101" s="100">
        <f t="shared" ca="1" si="104"/>
        <v>845.47685455141038</v>
      </c>
      <c r="EN101" s="100">
        <f t="shared" ca="1" si="104"/>
        <v>809.11378300906279</v>
      </c>
      <c r="EO101" s="100">
        <f t="shared" ca="1" si="104"/>
        <v>754.93831565234348</v>
      </c>
      <c r="EP101" s="100">
        <f t="shared" ca="1" si="104"/>
        <v>685.7581898176162</v>
      </c>
      <c r="EQ101" s="100">
        <f t="shared" ca="1" si="104"/>
        <v>604.02706056690943</v>
      </c>
      <c r="ER101" s="100">
        <f t="shared" ca="1" si="104"/>
        <v>511.88489046235748</v>
      </c>
      <c r="ES101" s="100">
        <f t="shared" ca="1" si="104"/>
        <v>411.19398884559564</v>
      </c>
      <c r="ET101" s="100">
        <f t="shared" ca="1" si="104"/>
        <v>303.57115213551788</v>
      </c>
      <c r="EU101" s="100">
        <f t="shared" ca="1" si="100"/>
        <v>190.41631100268137</v>
      </c>
      <c r="EV101" s="100">
        <f t="shared" ca="1" si="100"/>
        <v>72.938049151766108</v>
      </c>
      <c r="EW101" s="100">
        <f t="shared" ca="1" si="100"/>
        <v>-47.823678597559365</v>
      </c>
      <c r="EX101" s="100">
        <f t="shared" ca="1" si="89"/>
        <v>-170.97733459609367</v>
      </c>
      <c r="EY101" s="100">
        <f t="shared" ca="1" si="89"/>
        <v>-295.76182871181618</v>
      </c>
      <c r="FA101" s="99">
        <f t="shared" ca="1" si="109"/>
        <v>0</v>
      </c>
      <c r="FB101" s="99">
        <f t="shared" ca="1" si="109"/>
        <v>0</v>
      </c>
      <c r="FC101" s="99">
        <f t="shared" ca="1" si="109"/>
        <v>0</v>
      </c>
      <c r="FD101" s="99">
        <f t="shared" ca="1" si="109"/>
        <v>0</v>
      </c>
      <c r="FE101" s="99">
        <f t="shared" ca="1" si="109"/>
        <v>0</v>
      </c>
      <c r="FF101" s="99">
        <f t="shared" ca="1" si="109"/>
        <v>0</v>
      </c>
      <c r="FG101" s="99">
        <f t="shared" ca="1" si="109"/>
        <v>0</v>
      </c>
      <c r="FH101" s="99">
        <f t="shared" ca="1" si="109"/>
        <v>1</v>
      </c>
      <c r="FI101" s="99">
        <f t="shared" ca="1" si="109"/>
        <v>1</v>
      </c>
      <c r="FJ101" s="99">
        <f t="shared" ca="1" si="109"/>
        <v>1</v>
      </c>
      <c r="FK101" s="99">
        <f t="shared" ca="1" si="109"/>
        <v>1</v>
      </c>
      <c r="FL101" s="99">
        <f t="shared" ca="1" si="109"/>
        <v>1</v>
      </c>
      <c r="FM101" s="99">
        <f t="shared" ca="1" si="109"/>
        <v>1</v>
      </c>
      <c r="FN101" s="99">
        <f t="shared" ca="1" si="109"/>
        <v>1</v>
      </c>
      <c r="FO101" s="99">
        <f t="shared" ca="1" si="109"/>
        <v>1</v>
      </c>
      <c r="FP101" s="99">
        <f t="shared" ca="1" si="109"/>
        <v>0</v>
      </c>
      <c r="FQ101" s="99">
        <f t="shared" ca="1" si="107"/>
        <v>0</v>
      </c>
      <c r="FR101" s="99">
        <f t="shared" ca="1" si="107"/>
        <v>0</v>
      </c>
      <c r="FS101" s="99">
        <f t="shared" ca="1" si="107"/>
        <v>0</v>
      </c>
      <c r="FT101" s="99">
        <f t="shared" ca="1" si="107"/>
        <v>0</v>
      </c>
      <c r="FU101" s="99">
        <f t="shared" ca="1" si="107"/>
        <v>0</v>
      </c>
      <c r="FV101" s="99">
        <f t="shared" ca="1" si="107"/>
        <v>0</v>
      </c>
      <c r="FW101" s="99">
        <f t="shared" ca="1" si="107"/>
        <v>0</v>
      </c>
      <c r="FX101" s="99">
        <f t="shared" ca="1" si="107"/>
        <v>0</v>
      </c>
      <c r="FY101" s="99">
        <f t="shared" ca="1" si="107"/>
        <v>0</v>
      </c>
      <c r="FZ101" s="99">
        <f t="shared" ca="1" si="107"/>
        <v>0</v>
      </c>
      <c r="GA101" s="99">
        <f t="shared" ca="1" si="107"/>
        <v>0</v>
      </c>
      <c r="GB101" s="99">
        <f t="shared" ca="1" si="107"/>
        <v>0</v>
      </c>
      <c r="GC101" s="99">
        <f t="shared" ca="1" si="107"/>
        <v>0</v>
      </c>
      <c r="GD101" s="99">
        <f t="shared" ca="1" si="107"/>
        <v>0</v>
      </c>
      <c r="GE101" s="99">
        <f t="shared" ca="1" si="107"/>
        <v>0</v>
      </c>
    </row>
    <row r="102" spans="1:187" x14ac:dyDescent="0.2">
      <c r="A102" s="96">
        <f t="shared" ca="1" si="52"/>
        <v>1.1078408888329465</v>
      </c>
      <c r="B102" s="97">
        <f t="shared" ca="1" si="53"/>
        <v>5.7002401869402455E-4</v>
      </c>
      <c r="C102" s="92">
        <f t="shared" ca="1" si="54"/>
        <v>0.28347377795022982</v>
      </c>
      <c r="D102" s="166">
        <f t="shared" ca="1" si="55"/>
        <v>1.1480195802256346</v>
      </c>
      <c r="E102" s="100">
        <f t="shared" ca="1" si="56"/>
        <v>2013.9845735901602</v>
      </c>
      <c r="F102" s="100">
        <f t="shared" ca="1" si="57"/>
        <v>845.14572606230854</v>
      </c>
      <c r="G102" s="100">
        <f t="shared" ca="1" si="58"/>
        <v>1645.4600445475498</v>
      </c>
      <c r="H102" s="99">
        <f t="shared" ca="1" si="59"/>
        <v>800.3143184852413</v>
      </c>
      <c r="I102" s="92">
        <f t="shared" ca="1" si="60"/>
        <v>0.48175336315211637</v>
      </c>
      <c r="J102" s="12" t="s">
        <v>129</v>
      </c>
      <c r="K102" s="98">
        <f t="shared" ca="1" si="101"/>
        <v>-0.10439386075997692</v>
      </c>
      <c r="L102" s="98">
        <f t="shared" ca="1" si="101"/>
        <v>-0.14037105225857993</v>
      </c>
      <c r="M102" s="98">
        <f t="shared" ca="1" si="101"/>
        <v>-0.24054431571504598</v>
      </c>
      <c r="N102" s="98">
        <f t="shared" ca="1" si="101"/>
        <v>-9.0450796487645757E-2</v>
      </c>
      <c r="O102" s="98">
        <f t="shared" ca="1" si="101"/>
        <v>0.41333914368060443</v>
      </c>
      <c r="P102" s="98">
        <f t="shared" ca="1" si="101"/>
        <v>-0.4091117667124613</v>
      </c>
      <c r="Q102" s="98">
        <f t="shared" ca="1" si="101"/>
        <v>-0.24054431571504598</v>
      </c>
      <c r="R102" s="98">
        <f t="shared" ca="1" si="101"/>
        <v>-0.4294954805311485</v>
      </c>
      <c r="S102" s="98">
        <f t="shared" ca="1" si="101"/>
        <v>0.40871866399047541</v>
      </c>
      <c r="T102" s="98">
        <f t="shared" ca="1" si="101"/>
        <v>-0.548765446623804</v>
      </c>
      <c r="U102" s="98">
        <f t="shared" ca="1" si="101"/>
        <v>2.3859632223121485E-2</v>
      </c>
      <c r="V102" s="98">
        <f t="shared" ca="1" si="101"/>
        <v>-0.24054431571504598</v>
      </c>
      <c r="W102" s="98">
        <f t="shared" ca="1" si="101"/>
        <v>-9.0450796487645757E-2</v>
      </c>
      <c r="X102" s="98">
        <f t="shared" ca="1" si="101"/>
        <v>-0.10439386075997692</v>
      </c>
      <c r="Y102" s="98">
        <f t="shared" ca="1" si="101"/>
        <v>-0.15951886289644313</v>
      </c>
      <c r="Z102" s="98">
        <f t="shared" ca="1" si="101"/>
        <v>-0.4091117667124613</v>
      </c>
      <c r="AA102" s="98">
        <f t="shared" ca="1" si="98"/>
        <v>-0.19763066220007386</v>
      </c>
      <c r="AB102" s="98">
        <f t="shared" ca="1" si="98"/>
        <v>0.40871866399047541</v>
      </c>
      <c r="AC102" s="98">
        <f t="shared" ca="1" si="98"/>
        <v>-0.4091117667124613</v>
      </c>
      <c r="AD102" s="98">
        <f t="shared" ca="1" si="87"/>
        <v>-0.27307345147721351</v>
      </c>
      <c r="AE102" s="98" t="str">
        <f t="shared" ca="1" si="87"/>
        <v/>
      </c>
      <c r="AF102" s="98" t="str">
        <f t="shared" ca="1" si="102"/>
        <v/>
      </c>
      <c r="AG102" s="98" t="str">
        <f t="shared" ca="1" si="102"/>
        <v/>
      </c>
      <c r="AH102" s="98" t="str">
        <f t="shared" ca="1" si="102"/>
        <v/>
      </c>
      <c r="AI102" s="98" t="str">
        <f t="shared" ca="1" si="102"/>
        <v/>
      </c>
      <c r="AJ102" s="98" t="str">
        <f t="shared" ca="1" si="102"/>
        <v/>
      </c>
      <c r="AK102" s="98" t="str">
        <f t="shared" ca="1" si="102"/>
        <v/>
      </c>
      <c r="AL102" s="98" t="str">
        <f t="shared" ca="1" si="102"/>
        <v/>
      </c>
      <c r="AM102" s="98" t="str">
        <f t="shared" ca="1" si="102"/>
        <v/>
      </c>
      <c r="AN102" s="98" t="str">
        <f t="shared" ca="1" si="102"/>
        <v/>
      </c>
      <c r="AO102" s="98" t="str">
        <f t="shared" ca="1" si="102"/>
        <v/>
      </c>
      <c r="AP102" s="98" t="str">
        <f t="shared" ca="1" si="102"/>
        <v/>
      </c>
      <c r="AQ102" s="98" t="str">
        <f t="shared" ca="1" si="110"/>
        <v/>
      </c>
      <c r="AR102" s="98" t="str">
        <f t="shared" ca="1" si="110"/>
        <v/>
      </c>
      <c r="AS102" s="98" t="str">
        <f t="shared" ca="1" si="110"/>
        <v/>
      </c>
      <c r="AT102" s="98" t="str">
        <f t="shared" ca="1" si="110"/>
        <v/>
      </c>
      <c r="AU102" s="98" t="str">
        <f t="shared" ca="1" si="110"/>
        <v/>
      </c>
      <c r="AV102" s="98" t="str">
        <f t="shared" ca="1" si="110"/>
        <v/>
      </c>
      <c r="AW102" s="98" t="str">
        <f t="shared" ca="1" si="110"/>
        <v/>
      </c>
      <c r="AX102" s="98" t="str">
        <f t="shared" ca="1" si="110"/>
        <v/>
      </c>
      <c r="AY102" s="98" t="str">
        <f t="shared" ca="1" si="110"/>
        <v/>
      </c>
      <c r="AZ102" s="98" t="str">
        <f t="shared" ca="1" si="110"/>
        <v/>
      </c>
      <c r="BA102" s="98" t="str">
        <f t="shared" ca="1" si="110"/>
        <v/>
      </c>
      <c r="BB102" s="98" t="str">
        <f t="shared" ca="1" si="110"/>
        <v/>
      </c>
      <c r="BC102" s="98" t="str">
        <f t="shared" ca="1" si="110"/>
        <v/>
      </c>
      <c r="BD102" s="98" t="str">
        <f t="shared" ca="1" si="110"/>
        <v/>
      </c>
      <c r="BE102" s="98" t="str">
        <f t="shared" ca="1" si="110"/>
        <v/>
      </c>
      <c r="BF102" s="98" t="str">
        <f t="shared" ca="1" si="110"/>
        <v/>
      </c>
      <c r="BG102" s="98" t="str">
        <f t="shared" ca="1" si="93"/>
        <v/>
      </c>
      <c r="BH102" s="98" t="str">
        <f t="shared" ca="1" si="93"/>
        <v/>
      </c>
      <c r="BJ102" s="98">
        <f t="shared" ca="1" si="63"/>
        <v>0.84134212086108329</v>
      </c>
      <c r="BK102" s="98">
        <f t="shared" ca="1" si="64"/>
        <v>0.74083299212298259</v>
      </c>
      <c r="BL102" s="98">
        <f t="shared" ca="1" si="65"/>
        <v>0.71090799999400933</v>
      </c>
      <c r="BM102" s="98">
        <f t="shared" ca="1" si="66"/>
        <v>0.87321461912117315</v>
      </c>
      <c r="BN102" s="98">
        <f t="shared" ca="1" si="67"/>
        <v>1.39376122103267</v>
      </c>
      <c r="BO102" s="98">
        <f t="shared" ca="1" si="68"/>
        <v>0.21594374844846187</v>
      </c>
      <c r="BP102" s="98">
        <f t="shared" ca="1" si="69"/>
        <v>0.57531371805706177</v>
      </c>
      <c r="BQ102" s="98">
        <f t="shared" ca="1" si="70"/>
        <v>0.14978622184041934</v>
      </c>
      <c r="BR102" s="98">
        <f t="shared" ca="1" si="71"/>
        <v>1.1728240077941239</v>
      </c>
      <c r="BS102" s="98">
        <f t="shared" ca="1" si="72"/>
        <v>0.43118823604174994</v>
      </c>
      <c r="BT102" s="98">
        <f t="shared" ca="1" si="73"/>
        <v>1.0363387897695953</v>
      </c>
      <c r="BU102" s="98">
        <f t="shared" ca="1" si="74"/>
        <v>0.76022215443931995</v>
      </c>
      <c r="BV102" s="98">
        <f t="shared" ca="1" si="75"/>
        <v>0.75616044121265324</v>
      </c>
      <c r="BW102" s="98">
        <f t="shared" ca="1" si="76"/>
        <v>0.80942514078046701</v>
      </c>
      <c r="BX102" s="98">
        <f t="shared" ca="1" si="77"/>
        <v>0.50914435519870704</v>
      </c>
      <c r="BY102" s="98">
        <f t="shared" ca="1" si="78"/>
        <v>0.62871783027463857</v>
      </c>
      <c r="BZ102" s="98">
        <f t="shared" ca="1" si="79"/>
        <v>0.72897604770944158</v>
      </c>
      <c r="CA102" s="98">
        <f t="shared" ca="1" si="80"/>
        <v>0.96748043662546512</v>
      </c>
      <c r="CB102" s="98">
        <f t="shared" ca="1" si="81"/>
        <v>0.42942078099953995</v>
      </c>
      <c r="CC102" s="98">
        <f t="shared" ca="1" si="82"/>
        <v>0.5770335786176104</v>
      </c>
      <c r="CD102" s="98" t="str">
        <f t="shared" si="108"/>
        <v/>
      </c>
      <c r="CE102" s="98" t="str">
        <f t="shared" si="108"/>
        <v/>
      </c>
      <c r="CF102" s="98" t="str">
        <f t="shared" si="108"/>
        <v/>
      </c>
      <c r="CG102" s="98" t="str">
        <f t="shared" si="108"/>
        <v/>
      </c>
      <c r="CH102" s="98" t="str">
        <f t="shared" si="108"/>
        <v/>
      </c>
      <c r="CI102" s="98" t="str">
        <f t="shared" si="108"/>
        <v/>
      </c>
      <c r="CJ102" s="98" t="str">
        <f t="shared" si="108"/>
        <v/>
      </c>
      <c r="CK102" s="98" t="str">
        <f t="shared" si="108"/>
        <v/>
      </c>
      <c r="CL102" s="98" t="str">
        <f t="shared" si="108"/>
        <v/>
      </c>
      <c r="CM102" s="98" t="str">
        <f t="shared" si="105"/>
        <v/>
      </c>
      <c r="CN102" s="98" t="str">
        <f t="shared" si="105"/>
        <v/>
      </c>
      <c r="CO102" s="98" t="str">
        <f t="shared" si="105"/>
        <v/>
      </c>
      <c r="CP102" s="98" t="str">
        <f t="shared" si="105"/>
        <v/>
      </c>
      <c r="CQ102" s="98" t="str">
        <f t="shared" si="105"/>
        <v/>
      </c>
      <c r="CR102" s="98" t="str">
        <f t="shared" si="105"/>
        <v/>
      </c>
      <c r="CS102" s="98" t="str">
        <f t="shared" si="105"/>
        <v/>
      </c>
      <c r="CT102" s="98" t="str">
        <f t="shared" si="105"/>
        <v/>
      </c>
      <c r="CU102" s="98" t="str">
        <f t="shared" si="105"/>
        <v/>
      </c>
      <c r="CV102" s="98" t="str">
        <f t="shared" si="105"/>
        <v/>
      </c>
      <c r="CW102" s="98" t="str">
        <f t="shared" si="105"/>
        <v/>
      </c>
      <c r="CX102" s="98" t="str">
        <f t="shared" si="105"/>
        <v/>
      </c>
      <c r="CY102" s="98" t="str">
        <f t="shared" si="105"/>
        <v/>
      </c>
      <c r="CZ102" s="98" t="str">
        <f t="shared" si="105"/>
        <v/>
      </c>
      <c r="DA102" s="98" t="str">
        <f t="shared" si="105"/>
        <v/>
      </c>
      <c r="DB102" s="98" t="str">
        <f t="shared" si="105"/>
        <v/>
      </c>
      <c r="DC102" s="98" t="str">
        <f t="shared" si="106"/>
        <v/>
      </c>
      <c r="DD102" s="98" t="str">
        <f t="shared" si="106"/>
        <v/>
      </c>
      <c r="DE102" s="98" t="str">
        <f t="shared" si="91"/>
        <v/>
      </c>
      <c r="DF102" s="98" t="str">
        <f t="shared" si="47"/>
        <v/>
      </c>
      <c r="DG102" s="98" t="str">
        <f t="shared" si="47"/>
        <v/>
      </c>
      <c r="DI102" s="100">
        <f t="shared" ca="1" si="103"/>
        <v>0</v>
      </c>
      <c r="DJ102" s="100">
        <f t="shared" ca="1" si="103"/>
        <v>568.35605932599185</v>
      </c>
      <c r="DK102" s="100">
        <f t="shared" ca="1" si="103"/>
        <v>1007.4369892934857</v>
      </c>
      <c r="DL102" s="100">
        <f t="shared" ca="1" si="103"/>
        <v>1339.2959449578814</v>
      </c>
      <c r="DM102" s="100">
        <f t="shared" ca="1" si="103"/>
        <v>1582.6420221640781</v>
      </c>
      <c r="DN102" s="100">
        <f t="shared" ca="1" si="103"/>
        <v>1753.3156458175299</v>
      </c>
      <c r="DO102" s="100">
        <f t="shared" ca="1" si="103"/>
        <v>1864.6990806413992</v>
      </c>
      <c r="DP102" s="100">
        <f t="shared" ca="1" si="103"/>
        <v>1928.0706724836562</v>
      </c>
      <c r="DQ102" s="100">
        <f t="shared" ca="1" si="103"/>
        <v>1952.9103094136208</v>
      </c>
      <c r="DR102" s="100">
        <f t="shared" ca="1" si="103"/>
        <v>1947.1626161689539</v>
      </c>
      <c r="DS102" s="100">
        <f t="shared" ca="1" si="103"/>
        <v>1917.4635448931358</v>
      </c>
      <c r="DT102" s="100">
        <f t="shared" ca="1" si="103"/>
        <v>1869.3352837143716</v>
      </c>
      <c r="DU102" s="100">
        <f t="shared" ca="1" si="103"/>
        <v>1807.3537587162311</v>
      </c>
      <c r="DV102" s="100">
        <f t="shared" ca="1" si="103"/>
        <v>1735.2924421306654</v>
      </c>
      <c r="DW102" s="100">
        <f t="shared" ca="1" si="103"/>
        <v>1656.2456895580026</v>
      </c>
      <c r="DX102" s="100">
        <f t="shared" ca="1" si="103"/>
        <v>1572.7344024297781</v>
      </c>
      <c r="DY102" s="100">
        <f t="shared" ca="1" si="99"/>
        <v>1486.7964406876506</v>
      </c>
      <c r="DZ102" s="100">
        <f t="shared" ca="1" si="99"/>
        <v>1400.0638876839025</v>
      </c>
      <c r="EA102" s="100">
        <f t="shared" ca="1" si="99"/>
        <v>1313.8289884374146</v>
      </c>
      <c r="EB102" s="100">
        <f t="shared" ca="1" si="88"/>
        <v>1229.1003382057936</v>
      </c>
      <c r="EC102" s="100">
        <f t="shared" ca="1" si="88"/>
        <v>1146.6506861450903</v>
      </c>
      <c r="EE102" s="100">
        <f t="shared" ca="1" si="104"/>
        <v>0</v>
      </c>
      <c r="EF102" s="100">
        <f t="shared" ca="1" si="104"/>
        <v>152.32196359161412</v>
      </c>
      <c r="EG102" s="100">
        <f t="shared" ca="1" si="104"/>
        <v>285.47256726286878</v>
      </c>
      <c r="EH102" s="100">
        <f t="shared" ca="1" si="104"/>
        <v>400.66212545074291</v>
      </c>
      <c r="EI102" s="100">
        <f t="shared" ca="1" si="104"/>
        <v>499.03303363892309</v>
      </c>
      <c r="EJ102" s="100">
        <f t="shared" ca="1" si="104"/>
        <v>581.66334153892956</v>
      </c>
      <c r="EK102" s="100">
        <f t="shared" ca="1" si="104"/>
        <v>649.5701458073529</v>
      </c>
      <c r="EL102" s="100">
        <f t="shared" ca="1" si="104"/>
        <v>703.71281116037505</v>
      </c>
      <c r="EM102" s="100">
        <f t="shared" ca="1" si="104"/>
        <v>744.99602832052017</v>
      </c>
      <c r="EN102" s="100">
        <f t="shared" ca="1" si="104"/>
        <v>774.27271682454091</v>
      </c>
      <c r="EO102" s="100">
        <f t="shared" ca="1" si="104"/>
        <v>792.34678033454645</v>
      </c>
      <c r="EP102" s="100">
        <f t="shared" ca="1" si="104"/>
        <v>799.975721725997</v>
      </c>
      <c r="EQ102" s="100">
        <f t="shared" ca="1" si="104"/>
        <v>797.87312487521729</v>
      </c>
      <c r="ER102" s="100">
        <f t="shared" ca="1" si="104"/>
        <v>786.71100973474142</v>
      </c>
      <c r="ES102" s="100">
        <f t="shared" ca="1" si="104"/>
        <v>767.12206696635667</v>
      </c>
      <c r="ET102" s="100">
        <f t="shared" ca="1" si="104"/>
        <v>739.70177809840084</v>
      </c>
      <c r="EU102" s="100">
        <f t="shared" ca="1" si="100"/>
        <v>705.01042688497773</v>
      </c>
      <c r="EV102" s="100">
        <f t="shared" ca="1" si="100"/>
        <v>663.57500726961644</v>
      </c>
      <c r="EW102" s="100">
        <f t="shared" ca="1" si="100"/>
        <v>615.89103309385951</v>
      </c>
      <c r="EX102" s="100">
        <f t="shared" ca="1" si="89"/>
        <v>562.42425444172409</v>
      </c>
      <c r="EY102" s="100">
        <f t="shared" ca="1" si="89"/>
        <v>503.61228527331514</v>
      </c>
      <c r="FA102" s="99">
        <f t="shared" ca="1" si="109"/>
        <v>0</v>
      </c>
      <c r="FB102" s="99">
        <f t="shared" ca="1" si="109"/>
        <v>0</v>
      </c>
      <c r="FC102" s="99">
        <f t="shared" ca="1" si="109"/>
        <v>0</v>
      </c>
      <c r="FD102" s="99">
        <f t="shared" ca="1" si="109"/>
        <v>0</v>
      </c>
      <c r="FE102" s="99">
        <f t="shared" ca="1" si="109"/>
        <v>0</v>
      </c>
      <c r="FF102" s="99">
        <f t="shared" ca="1" si="109"/>
        <v>0</v>
      </c>
      <c r="FG102" s="99">
        <f t="shared" ca="1" si="109"/>
        <v>0</v>
      </c>
      <c r="FH102" s="99">
        <f t="shared" ca="1" si="109"/>
        <v>0</v>
      </c>
      <c r="FI102" s="99">
        <f t="shared" ca="1" si="109"/>
        <v>0</v>
      </c>
      <c r="FJ102" s="99">
        <f t="shared" ca="1" si="109"/>
        <v>0</v>
      </c>
      <c r="FK102" s="99">
        <f t="shared" ca="1" si="109"/>
        <v>0</v>
      </c>
      <c r="FL102" s="99">
        <f t="shared" ca="1" si="109"/>
        <v>0</v>
      </c>
      <c r="FM102" s="99">
        <f t="shared" ca="1" si="109"/>
        <v>1</v>
      </c>
      <c r="FN102" s="99">
        <f t="shared" ca="1" si="109"/>
        <v>1</v>
      </c>
      <c r="FO102" s="99">
        <f t="shared" ca="1" si="109"/>
        <v>1</v>
      </c>
      <c r="FP102" s="99">
        <f t="shared" ca="1" si="109"/>
        <v>1</v>
      </c>
      <c r="FQ102" s="99">
        <f t="shared" ca="1" si="107"/>
        <v>1</v>
      </c>
      <c r="FR102" s="99">
        <f t="shared" ca="1" si="107"/>
        <v>1</v>
      </c>
      <c r="FS102" s="99">
        <f t="shared" ca="1" si="107"/>
        <v>1</v>
      </c>
      <c r="FT102" s="99">
        <f t="shared" ca="1" si="107"/>
        <v>1</v>
      </c>
      <c r="FU102" s="99">
        <f t="shared" ca="1" si="107"/>
        <v>1</v>
      </c>
      <c r="FV102" s="99">
        <f t="shared" ca="1" si="107"/>
        <v>1</v>
      </c>
      <c r="FW102" s="99">
        <f t="shared" ca="1" si="107"/>
        <v>1</v>
      </c>
      <c r="FX102" s="99">
        <f t="shared" ca="1" si="107"/>
        <v>1</v>
      </c>
      <c r="FY102" s="99">
        <f t="shared" ca="1" si="107"/>
        <v>0</v>
      </c>
      <c r="FZ102" s="99">
        <f t="shared" ca="1" si="107"/>
        <v>0</v>
      </c>
      <c r="GA102" s="99">
        <f t="shared" ca="1" si="107"/>
        <v>0</v>
      </c>
      <c r="GB102" s="99">
        <f t="shared" ca="1" si="107"/>
        <v>0</v>
      </c>
      <c r="GC102" s="99">
        <f t="shared" ca="1" si="107"/>
        <v>0</v>
      </c>
      <c r="GD102" s="99">
        <f t="shared" ca="1" si="107"/>
        <v>0</v>
      </c>
      <c r="GE102" s="99">
        <f t="shared" ca="1" si="107"/>
        <v>0</v>
      </c>
    </row>
    <row r="103" spans="1:187" x14ac:dyDescent="0.2">
      <c r="A103" s="96">
        <f t="shared" ca="1" si="52"/>
        <v>1.3065565327946902</v>
      </c>
      <c r="B103" s="97">
        <f t="shared" ca="1" si="53"/>
        <v>4.7848559533972355E-4</v>
      </c>
      <c r="C103" s="92">
        <f t="shared" ca="1" si="54"/>
        <v>0.36516626989084428</v>
      </c>
      <c r="D103" s="166">
        <f t="shared" ca="1" si="55"/>
        <v>1.3732297351276868</v>
      </c>
      <c r="E103" s="100">
        <f t="shared" ca="1" si="56"/>
        <v>2869.9500016352576</v>
      </c>
      <c r="F103" s="100">
        <f t="shared" ca="1" si="57"/>
        <v>1159.0979531773585</v>
      </c>
      <c r="G103" s="100">
        <f t="shared" ca="1" si="58"/>
        <v>2628.0973333587444</v>
      </c>
      <c r="H103" s="99">
        <f t="shared" ca="1" si="59"/>
        <v>1468.999380181386</v>
      </c>
      <c r="I103" s="92">
        <f t="shared" ca="1" si="60"/>
        <v>0.5546116741831234</v>
      </c>
      <c r="J103" s="12" t="s">
        <v>130</v>
      </c>
      <c r="K103" s="98">
        <f t="shared" ca="1" si="101"/>
        <v>-0.11940836732938409</v>
      </c>
      <c r="L103" s="98">
        <f t="shared" ca="1" si="101"/>
        <v>-9.0450796487645757E-2</v>
      </c>
      <c r="M103" s="98">
        <f t="shared" ca="1" si="101"/>
        <v>0.29384421476918909</v>
      </c>
      <c r="N103" s="98">
        <f t="shared" ca="1" si="101"/>
        <v>2.3859632223121485E-2</v>
      </c>
      <c r="O103" s="98">
        <f t="shared" ca="1" si="101"/>
        <v>0.41333914368060443</v>
      </c>
      <c r="P103" s="98">
        <f t="shared" ca="1" si="101"/>
        <v>1.0436803365701077</v>
      </c>
      <c r="Q103" s="98">
        <f t="shared" ca="1" si="101"/>
        <v>0.41333914368060443</v>
      </c>
      <c r="R103" s="98">
        <f t="shared" ca="1" si="101"/>
        <v>-0.14037105225857993</v>
      </c>
      <c r="S103" s="98">
        <f t="shared" ca="1" si="101"/>
        <v>-0.11940836732938409</v>
      </c>
      <c r="T103" s="98">
        <f t="shared" ca="1" si="101"/>
        <v>-0.548765446623804</v>
      </c>
      <c r="U103" s="98">
        <f t="shared" ca="1" si="101"/>
        <v>0.40871866399047541</v>
      </c>
      <c r="V103" s="98">
        <f t="shared" ca="1" si="101"/>
        <v>7.6424226338327461E-2</v>
      </c>
      <c r="W103" s="98">
        <f t="shared" ca="1" si="101"/>
        <v>0.41333914368060443</v>
      </c>
      <c r="X103" s="98">
        <f t="shared" ca="1" si="101"/>
        <v>-0.24054431571504598</v>
      </c>
      <c r="Y103" s="98">
        <f t="shared" ca="1" si="101"/>
        <v>-0.15951886289644313</v>
      </c>
      <c r="Z103" s="98">
        <f t="shared" ca="1" si="101"/>
        <v>-9.0450796487645757E-2</v>
      </c>
      <c r="AA103" s="98">
        <f t="shared" ca="1" si="98"/>
        <v>0.47482989049979629</v>
      </c>
      <c r="AB103" s="98">
        <f t="shared" ca="1" si="98"/>
        <v>7.6424226338327461E-2</v>
      </c>
      <c r="AC103" s="98">
        <f t="shared" ca="1" si="98"/>
        <v>0.41333914368060443</v>
      </c>
      <c r="AD103" s="98">
        <f t="shared" ca="1" si="87"/>
        <v>-0.14037105225857993</v>
      </c>
      <c r="AE103" s="98" t="str">
        <f t="shared" ca="1" si="87"/>
        <v/>
      </c>
      <c r="AF103" s="98" t="str">
        <f t="shared" ca="1" si="102"/>
        <v/>
      </c>
      <c r="AG103" s="98" t="str">
        <f t="shared" ca="1" si="102"/>
        <v/>
      </c>
      <c r="AH103" s="98" t="str">
        <f t="shared" ca="1" si="102"/>
        <v/>
      </c>
      <c r="AI103" s="98" t="str">
        <f t="shared" ca="1" si="102"/>
        <v/>
      </c>
      <c r="AJ103" s="98" t="str">
        <f t="shared" ca="1" si="102"/>
        <v/>
      </c>
      <c r="AK103" s="98" t="str">
        <f t="shared" ca="1" si="102"/>
        <v/>
      </c>
      <c r="AL103" s="98" t="str">
        <f t="shared" ca="1" si="102"/>
        <v/>
      </c>
      <c r="AM103" s="98" t="str">
        <f t="shared" ca="1" si="102"/>
        <v/>
      </c>
      <c r="AN103" s="98" t="str">
        <f t="shared" ca="1" si="102"/>
        <v/>
      </c>
      <c r="AO103" s="98" t="str">
        <f t="shared" ca="1" si="102"/>
        <v/>
      </c>
      <c r="AP103" s="98" t="str">
        <f t="shared" ca="1" si="102"/>
        <v/>
      </c>
      <c r="AQ103" s="98" t="str">
        <f t="shared" ca="1" si="110"/>
        <v/>
      </c>
      <c r="AR103" s="98" t="str">
        <f t="shared" ca="1" si="110"/>
        <v/>
      </c>
      <c r="AS103" s="98" t="str">
        <f t="shared" ca="1" si="110"/>
        <v/>
      </c>
      <c r="AT103" s="98" t="str">
        <f t="shared" ca="1" si="110"/>
        <v/>
      </c>
      <c r="AU103" s="98" t="str">
        <f t="shared" ca="1" si="110"/>
        <v/>
      </c>
      <c r="AV103" s="98" t="str">
        <f t="shared" ca="1" si="110"/>
        <v/>
      </c>
      <c r="AW103" s="98" t="str">
        <f t="shared" ca="1" si="110"/>
        <v/>
      </c>
      <c r="AX103" s="98" t="str">
        <f t="shared" ca="1" si="110"/>
        <v/>
      </c>
      <c r="AY103" s="98" t="str">
        <f t="shared" ca="1" si="110"/>
        <v/>
      </c>
      <c r="AZ103" s="98" t="str">
        <f t="shared" ca="1" si="110"/>
        <v/>
      </c>
      <c r="BA103" s="98" t="str">
        <f t="shared" ca="1" si="110"/>
        <v/>
      </c>
      <c r="BB103" s="98" t="str">
        <f t="shared" ca="1" si="110"/>
        <v/>
      </c>
      <c r="BC103" s="98" t="str">
        <f t="shared" ca="1" si="110"/>
        <v/>
      </c>
      <c r="BD103" s="98" t="str">
        <f t="shared" ca="1" si="110"/>
        <v/>
      </c>
      <c r="BE103" s="98" t="str">
        <f t="shared" ca="1" si="110"/>
        <v/>
      </c>
      <c r="BF103" s="98" t="str">
        <f t="shared" ca="1" si="110"/>
        <v/>
      </c>
      <c r="BG103" s="98" t="str">
        <f t="shared" ca="1" si="93"/>
        <v/>
      </c>
      <c r="BH103" s="98" t="str">
        <f t="shared" ca="1" si="93"/>
        <v/>
      </c>
      <c r="BJ103" s="98">
        <f t="shared" ca="1" si="63"/>
        <v>0.82632761429167612</v>
      </c>
      <c r="BK103" s="98">
        <f t="shared" ca="1" si="64"/>
        <v>0.79075324789391677</v>
      </c>
      <c r="BL103" s="98">
        <f t="shared" ca="1" si="65"/>
        <v>1.2452965304782444</v>
      </c>
      <c r="BM103" s="98">
        <f t="shared" ca="1" si="66"/>
        <v>0.98752504783194039</v>
      </c>
      <c r="BN103" s="98">
        <f t="shared" ca="1" si="67"/>
        <v>1.39376122103267</v>
      </c>
      <c r="BO103" s="98">
        <f t="shared" ca="1" si="68"/>
        <v>1.6687358517310309</v>
      </c>
      <c r="BP103" s="98">
        <f t="shared" ca="1" si="69"/>
        <v>1.2291971774527122</v>
      </c>
      <c r="BQ103" s="98">
        <f t="shared" ca="1" si="70"/>
        <v>0.43891065011298791</v>
      </c>
      <c r="BR103" s="98">
        <f t="shared" ca="1" si="71"/>
        <v>0.64469697647426427</v>
      </c>
      <c r="BS103" s="98">
        <f t="shared" ca="1" si="72"/>
        <v>0.43118823604174994</v>
      </c>
      <c r="BT103" s="98">
        <f t="shared" ca="1" si="73"/>
        <v>1.4211978215369492</v>
      </c>
      <c r="BU103" s="98">
        <f t="shared" ca="1" si="74"/>
        <v>1.0771906964926934</v>
      </c>
      <c r="BV103" s="98">
        <f t="shared" ca="1" si="75"/>
        <v>1.2599503813809034</v>
      </c>
      <c r="BW103" s="98">
        <f t="shared" ca="1" si="76"/>
        <v>0.67327468582539796</v>
      </c>
      <c r="BX103" s="98">
        <f t="shared" ca="1" si="77"/>
        <v>0.50914435519870704</v>
      </c>
      <c r="BY103" s="98">
        <f t="shared" ca="1" si="78"/>
        <v>0.94737880049945411</v>
      </c>
      <c r="BZ103" s="98">
        <f t="shared" ca="1" si="79"/>
        <v>1.4014366004093117</v>
      </c>
      <c r="CA103" s="98">
        <f t="shared" ca="1" si="80"/>
        <v>0.63518599897331718</v>
      </c>
      <c r="CB103" s="98">
        <f t="shared" ca="1" si="81"/>
        <v>1.2518716913926058</v>
      </c>
      <c r="CC103" s="98">
        <f t="shared" ca="1" si="82"/>
        <v>0.70973597783624398</v>
      </c>
      <c r="CD103" s="98" t="str">
        <f t="shared" si="108"/>
        <v/>
      </c>
      <c r="CE103" s="98" t="str">
        <f t="shared" si="108"/>
        <v/>
      </c>
      <c r="CF103" s="98" t="str">
        <f t="shared" si="108"/>
        <v/>
      </c>
      <c r="CG103" s="98" t="str">
        <f t="shared" si="108"/>
        <v/>
      </c>
      <c r="CH103" s="98" t="str">
        <f t="shared" si="108"/>
        <v/>
      </c>
      <c r="CI103" s="98" t="str">
        <f t="shared" si="108"/>
        <v/>
      </c>
      <c r="CJ103" s="98" t="str">
        <f t="shared" si="108"/>
        <v/>
      </c>
      <c r="CK103" s="98" t="str">
        <f t="shared" si="108"/>
        <v/>
      </c>
      <c r="CL103" s="98" t="str">
        <f t="shared" si="108"/>
        <v/>
      </c>
      <c r="CM103" s="98" t="str">
        <f t="shared" si="105"/>
        <v/>
      </c>
      <c r="CN103" s="98" t="str">
        <f t="shared" si="105"/>
        <v/>
      </c>
      <c r="CO103" s="98" t="str">
        <f t="shared" si="105"/>
        <v/>
      </c>
      <c r="CP103" s="98" t="str">
        <f t="shared" si="105"/>
        <v/>
      </c>
      <c r="CQ103" s="98" t="str">
        <f t="shared" si="105"/>
        <v/>
      </c>
      <c r="CR103" s="98" t="str">
        <f t="shared" si="105"/>
        <v/>
      </c>
      <c r="CS103" s="98" t="str">
        <f t="shared" si="105"/>
        <v/>
      </c>
      <c r="CT103" s="98" t="str">
        <f t="shared" si="105"/>
        <v/>
      </c>
      <c r="CU103" s="98" t="str">
        <f t="shared" si="105"/>
        <v/>
      </c>
      <c r="CV103" s="98" t="str">
        <f t="shared" si="105"/>
        <v/>
      </c>
      <c r="CW103" s="98" t="str">
        <f t="shared" si="105"/>
        <v/>
      </c>
      <c r="CX103" s="98" t="str">
        <f t="shared" si="105"/>
        <v/>
      </c>
      <c r="CY103" s="98" t="str">
        <f t="shared" si="105"/>
        <v/>
      </c>
      <c r="CZ103" s="98" t="str">
        <f t="shared" si="105"/>
        <v/>
      </c>
      <c r="DA103" s="98" t="str">
        <f t="shared" si="105"/>
        <v/>
      </c>
      <c r="DB103" s="98" t="str">
        <f t="shared" si="105"/>
        <v/>
      </c>
      <c r="DC103" s="98" t="str">
        <f t="shared" si="106"/>
        <v/>
      </c>
      <c r="DD103" s="98" t="str">
        <f t="shared" si="106"/>
        <v/>
      </c>
      <c r="DE103" s="98" t="str">
        <f t="shared" si="91"/>
        <v/>
      </c>
      <c r="DF103" s="98" t="str">
        <f t="shared" si="47"/>
        <v/>
      </c>
      <c r="DG103" s="98" t="str">
        <f t="shared" si="47"/>
        <v/>
      </c>
      <c r="DI103" s="100">
        <f t="shared" ca="1" si="103"/>
        <v>0</v>
      </c>
      <c r="DJ103" s="100">
        <f t="shared" ca="1" si="103"/>
        <v>706.87332544311073</v>
      </c>
      <c r="DK103" s="100">
        <f t="shared" ca="1" si="103"/>
        <v>1277.494334726026</v>
      </c>
      <c r="DL103" s="100">
        <f t="shared" ca="1" si="103"/>
        <v>1731.5603622127715</v>
      </c>
      <c r="DM103" s="100">
        <f t="shared" ca="1" si="103"/>
        <v>2086.2375886809327</v>
      </c>
      <c r="DN103" s="100">
        <f t="shared" ca="1" si="103"/>
        <v>2356.4659717864724</v>
      </c>
      <c r="DO103" s="100">
        <f t="shared" ca="1" si="103"/>
        <v>2555.2289106777057</v>
      </c>
      <c r="DP103" s="100">
        <f t="shared" ca="1" si="103"/>
        <v>2693.7916100347834</v>
      </c>
      <c r="DQ103" s="100">
        <f t="shared" ca="1" si="103"/>
        <v>2781.9116720562306</v>
      </c>
      <c r="DR103" s="100">
        <f t="shared" ca="1" si="103"/>
        <v>2828.0250555138646</v>
      </c>
      <c r="DS103" s="100">
        <f t="shared" ca="1" si="103"/>
        <v>2839.4101938809235</v>
      </c>
      <c r="DT103" s="100">
        <f t="shared" ca="1" si="103"/>
        <v>2822.3327551719508</v>
      </c>
      <c r="DU103" s="100">
        <f t="shared" ca="1" si="103"/>
        <v>2782.173250464677</v>
      </c>
      <c r="DV103" s="100">
        <f t="shared" ca="1" si="103"/>
        <v>2723.5394524819344</v>
      </c>
      <c r="DW103" s="100">
        <f t="shared" ca="1" si="103"/>
        <v>2650.3653668587958</v>
      </c>
      <c r="DX103" s="100">
        <f t="shared" ca="1" si="103"/>
        <v>2565.9983039144386</v>
      </c>
      <c r="DY103" s="100">
        <f t="shared" ca="1" si="99"/>
        <v>2473.2754253056842</v>
      </c>
      <c r="DZ103" s="100">
        <f t="shared" ca="1" si="99"/>
        <v>2374.5909855514215</v>
      </c>
      <c r="EA103" s="100">
        <f t="shared" ca="1" si="99"/>
        <v>2271.9553510222195</v>
      </c>
      <c r="EB103" s="100">
        <f t="shared" ca="1" si="88"/>
        <v>2167.0467567461114</v>
      </c>
      <c r="EC103" s="100">
        <f t="shared" ca="1" si="88"/>
        <v>2061.2566526453306</v>
      </c>
      <c r="EE103" s="100">
        <f t="shared" ca="1" si="104"/>
        <v>0</v>
      </c>
      <c r="EF103" s="100">
        <f t="shared" ca="1" si="104"/>
        <v>211.82651737894798</v>
      </c>
      <c r="EG103" s="100">
        <f t="shared" ca="1" si="104"/>
        <v>403.28615368842554</v>
      </c>
      <c r="EH103" s="100">
        <f t="shared" ca="1" si="104"/>
        <v>575.4619254122714</v>
      </c>
      <c r="EI103" s="100">
        <f t="shared" ca="1" si="104"/>
        <v>729.38565809676447</v>
      </c>
      <c r="EJ103" s="100">
        <f t="shared" ca="1" si="104"/>
        <v>866.04025476492666</v>
      </c>
      <c r="EK103" s="100">
        <f t="shared" ca="1" si="104"/>
        <v>986.36186783180574</v>
      </c>
      <c r="EL103" s="100">
        <f t="shared" ca="1" si="104"/>
        <v>1091.2419785118063</v>
      </c>
      <c r="EM103" s="100">
        <f t="shared" ca="1" si="104"/>
        <v>1181.5293875474349</v>
      </c>
      <c r="EN103" s="100">
        <f t="shared" ca="1" si="104"/>
        <v>1258.0321209335866</v>
      </c>
      <c r="EO103" s="100">
        <f t="shared" ca="1" si="104"/>
        <v>1321.5192541624401</v>
      </c>
      <c r="EP103" s="100">
        <f t="shared" ca="1" si="104"/>
        <v>1372.7226583709275</v>
      </c>
      <c r="EQ103" s="100">
        <f t="shared" ca="1" si="104"/>
        <v>1412.3386716353625</v>
      </c>
      <c r="ER103" s="100">
        <f t="shared" ca="1" si="104"/>
        <v>1441.029698525912</v>
      </c>
      <c r="ES103" s="100">
        <f t="shared" ca="1" si="104"/>
        <v>1459.4257409069687</v>
      </c>
      <c r="ET103" s="100">
        <f t="shared" ca="1" si="104"/>
        <v>1468.1258628479427</v>
      </c>
      <c r="EU103" s="100">
        <f t="shared" ca="1" si="100"/>
        <v>1467.6995923922777</v>
      </c>
      <c r="EV103" s="100">
        <f t="shared" ca="1" si="100"/>
        <v>1458.6882628204971</v>
      </c>
      <c r="EW103" s="100">
        <f t="shared" ca="1" si="100"/>
        <v>1441.6062959355545</v>
      </c>
      <c r="EX103" s="100">
        <f t="shared" ca="1" si="89"/>
        <v>1416.9424297955388</v>
      </c>
      <c r="EY103" s="100">
        <f t="shared" ca="1" si="89"/>
        <v>1385.1608932197164</v>
      </c>
      <c r="FA103" s="99">
        <f t="shared" ca="1" si="109"/>
        <v>0</v>
      </c>
      <c r="FB103" s="99">
        <f t="shared" ca="1" si="109"/>
        <v>0</v>
      </c>
      <c r="FC103" s="99">
        <f t="shared" ca="1" si="109"/>
        <v>0</v>
      </c>
      <c r="FD103" s="99">
        <f t="shared" ca="1" si="109"/>
        <v>0</v>
      </c>
      <c r="FE103" s="99">
        <f t="shared" ca="1" si="109"/>
        <v>0</v>
      </c>
      <c r="FF103" s="99">
        <f t="shared" ca="1" si="109"/>
        <v>0</v>
      </c>
      <c r="FG103" s="99">
        <f t="shared" ca="1" si="109"/>
        <v>0</v>
      </c>
      <c r="FH103" s="99">
        <f t="shared" ca="1" si="109"/>
        <v>0</v>
      </c>
      <c r="FI103" s="99">
        <f t="shared" ca="1" si="109"/>
        <v>0</v>
      </c>
      <c r="FJ103" s="99">
        <f t="shared" ca="1" si="109"/>
        <v>0</v>
      </c>
      <c r="FK103" s="99">
        <f t="shared" ca="1" si="109"/>
        <v>0</v>
      </c>
      <c r="FL103" s="99">
        <f t="shared" ca="1" si="109"/>
        <v>0</v>
      </c>
      <c r="FM103" s="99">
        <f t="shared" ca="1" si="109"/>
        <v>0</v>
      </c>
      <c r="FN103" s="99">
        <f t="shared" ca="1" si="109"/>
        <v>0</v>
      </c>
      <c r="FO103" s="99">
        <f t="shared" ca="1" si="109"/>
        <v>0</v>
      </c>
      <c r="FP103" s="99">
        <f t="shared" ca="1" si="109"/>
        <v>0</v>
      </c>
      <c r="FQ103" s="99">
        <f t="shared" ca="1" si="107"/>
        <v>1</v>
      </c>
      <c r="FR103" s="99">
        <f t="shared" ca="1" si="107"/>
        <v>1</v>
      </c>
      <c r="FS103" s="99">
        <f t="shared" ca="1" si="107"/>
        <v>1</v>
      </c>
      <c r="FT103" s="99">
        <f t="shared" ca="1" si="107"/>
        <v>1</v>
      </c>
      <c r="FU103" s="99">
        <f t="shared" ca="1" si="107"/>
        <v>1</v>
      </c>
      <c r="FV103" s="99">
        <f t="shared" ca="1" si="107"/>
        <v>1</v>
      </c>
      <c r="FW103" s="99">
        <f t="shared" ca="1" si="107"/>
        <v>1</v>
      </c>
      <c r="FX103" s="99">
        <f t="shared" ca="1" si="107"/>
        <v>1</v>
      </c>
      <c r="FY103" s="99">
        <f t="shared" ca="1" si="107"/>
        <v>1</v>
      </c>
      <c r="FZ103" s="99">
        <f t="shared" ca="1" si="107"/>
        <v>1</v>
      </c>
      <c r="GA103" s="99">
        <f t="shared" ca="1" si="107"/>
        <v>1</v>
      </c>
      <c r="GB103" s="99">
        <f t="shared" ca="1" si="107"/>
        <v>1</v>
      </c>
      <c r="GC103" s="99">
        <f t="shared" ca="1" si="107"/>
        <v>1</v>
      </c>
      <c r="GD103" s="99">
        <f t="shared" ca="1" si="107"/>
        <v>1</v>
      </c>
      <c r="GE103" s="99">
        <f t="shared" ca="1" si="107"/>
        <v>1</v>
      </c>
    </row>
    <row r="104" spans="1:187" x14ac:dyDescent="0.2">
      <c r="A104" s="96">
        <f t="shared" ca="1" si="52"/>
        <v>0.91790712849279632</v>
      </c>
      <c r="B104" s="97">
        <f t="shared" ca="1" si="53"/>
        <v>-6.6740266847997408E-5</v>
      </c>
      <c r="C104" s="92" t="str">
        <f t="shared" ca="1" si="54"/>
        <v/>
      </c>
      <c r="D104" s="166" t="str">
        <f t="shared" ca="1" si="55"/>
        <v/>
      </c>
      <c r="E104" s="100" t="str">
        <f t="shared" ca="1" si="56"/>
        <v/>
      </c>
      <c r="F104" s="100" t="str">
        <f t="shared" ca="1" si="57"/>
        <v/>
      </c>
      <c r="G104" s="100" t="str">
        <f t="shared" ca="1" si="58"/>
        <v/>
      </c>
      <c r="H104" s="99" t="str">
        <f t="shared" ca="1" si="59"/>
        <v/>
      </c>
      <c r="I104" s="92" t="str">
        <f t="shared" ca="1" si="60"/>
        <v/>
      </c>
      <c r="J104" s="12" t="s">
        <v>131</v>
      </c>
      <c r="K104" s="98">
        <f t="shared" ca="1" si="101"/>
        <v>-0.15951886289644313</v>
      </c>
      <c r="L104" s="98">
        <f t="shared" ca="1" si="101"/>
        <v>-0.42553294658484209</v>
      </c>
      <c r="M104" s="98">
        <f t="shared" ca="1" si="101"/>
        <v>0.40871866399047541</v>
      </c>
      <c r="N104" s="98">
        <f t="shared" ca="1" si="101"/>
        <v>-0.27307345147721351</v>
      </c>
      <c r="O104" s="98">
        <f t="shared" ca="1" si="101"/>
        <v>-0.42553294658484209</v>
      </c>
      <c r="P104" s="98">
        <f t="shared" ca="1" si="101"/>
        <v>1.0436803365701077</v>
      </c>
      <c r="Q104" s="98">
        <f t="shared" ca="1" si="101"/>
        <v>-9.0450796487645757E-2</v>
      </c>
      <c r="R104" s="98">
        <f t="shared" ca="1" si="101"/>
        <v>0.41333914368060443</v>
      </c>
      <c r="S104" s="98">
        <f t="shared" ca="1" si="101"/>
        <v>0.40360090150499572</v>
      </c>
      <c r="T104" s="98">
        <f t="shared" ca="1" si="101"/>
        <v>-0.42553294658484209</v>
      </c>
      <c r="U104" s="98">
        <f t="shared" ca="1" si="101"/>
        <v>1.0436803365701077</v>
      </c>
      <c r="V104" s="98">
        <f t="shared" ca="1" si="101"/>
        <v>-0.4294954805311485</v>
      </c>
      <c r="W104" s="98">
        <f t="shared" ca="1" si="101"/>
        <v>0.40360090150499572</v>
      </c>
      <c r="X104" s="98">
        <f t="shared" ca="1" si="101"/>
        <v>-0.24054431571504598</v>
      </c>
      <c r="Y104" s="98">
        <f t="shared" ca="1" si="101"/>
        <v>2.3859632223121485E-2</v>
      </c>
      <c r="Z104" s="98">
        <f t="shared" ca="1" si="101"/>
        <v>-0.10439386075997692</v>
      </c>
      <c r="AA104" s="98">
        <f t="shared" ca="1" si="98"/>
        <v>0.41333914368060443</v>
      </c>
      <c r="AB104" s="98">
        <f t="shared" ca="1" si="98"/>
        <v>7.6424226338327461E-2</v>
      </c>
      <c r="AC104" s="98">
        <f t="shared" ca="1" si="98"/>
        <v>7.6424226338327461E-2</v>
      </c>
      <c r="AD104" s="98">
        <f t="shared" ca="1" si="87"/>
        <v>0.40360090150499572</v>
      </c>
      <c r="AE104" s="98" t="str">
        <f t="shared" ca="1" si="87"/>
        <v/>
      </c>
      <c r="AF104" s="98" t="str">
        <f t="shared" ca="1" si="102"/>
        <v/>
      </c>
      <c r="AG104" s="98" t="str">
        <f t="shared" ca="1" si="102"/>
        <v/>
      </c>
      <c r="AH104" s="98" t="str">
        <f t="shared" ca="1" si="102"/>
        <v/>
      </c>
      <c r="AI104" s="98" t="str">
        <f t="shared" ca="1" si="102"/>
        <v/>
      </c>
      <c r="AJ104" s="98" t="str">
        <f t="shared" ca="1" si="102"/>
        <v/>
      </c>
      <c r="AK104" s="98" t="str">
        <f t="shared" ca="1" si="102"/>
        <v/>
      </c>
      <c r="AL104" s="98" t="str">
        <f t="shared" ca="1" si="102"/>
        <v/>
      </c>
      <c r="AM104" s="98" t="str">
        <f t="shared" ca="1" si="102"/>
        <v/>
      </c>
      <c r="AN104" s="98" t="str">
        <f t="shared" ca="1" si="102"/>
        <v/>
      </c>
      <c r="AO104" s="98" t="str">
        <f t="shared" ca="1" si="102"/>
        <v/>
      </c>
      <c r="AP104" s="98" t="str">
        <f t="shared" ca="1" si="102"/>
        <v/>
      </c>
      <c r="AQ104" s="98" t="str">
        <f t="shared" ca="1" si="110"/>
        <v/>
      </c>
      <c r="AR104" s="98" t="str">
        <f t="shared" ca="1" si="110"/>
        <v/>
      </c>
      <c r="AS104" s="98" t="str">
        <f t="shared" ca="1" si="110"/>
        <v/>
      </c>
      <c r="AT104" s="98" t="str">
        <f t="shared" ca="1" si="110"/>
        <v/>
      </c>
      <c r="AU104" s="98" t="str">
        <f t="shared" ca="1" si="110"/>
        <v/>
      </c>
      <c r="AV104" s="98" t="str">
        <f t="shared" ca="1" si="110"/>
        <v/>
      </c>
      <c r="AW104" s="98" t="str">
        <f t="shared" ca="1" si="110"/>
        <v/>
      </c>
      <c r="AX104" s="98" t="str">
        <f t="shared" ca="1" si="110"/>
        <v/>
      </c>
      <c r="AY104" s="98" t="str">
        <f t="shared" ca="1" si="110"/>
        <v/>
      </c>
      <c r="AZ104" s="98" t="str">
        <f t="shared" ca="1" si="110"/>
        <v/>
      </c>
      <c r="BA104" s="98" t="str">
        <f t="shared" ca="1" si="110"/>
        <v/>
      </c>
      <c r="BB104" s="98" t="str">
        <f t="shared" ca="1" si="110"/>
        <v/>
      </c>
      <c r="BC104" s="98" t="str">
        <f t="shared" ca="1" si="110"/>
        <v/>
      </c>
      <c r="BD104" s="98" t="str">
        <f t="shared" ca="1" si="110"/>
        <v/>
      </c>
      <c r="BE104" s="98" t="str">
        <f t="shared" ca="1" si="110"/>
        <v/>
      </c>
      <c r="BF104" s="98" t="str">
        <f t="shared" ca="1" si="110"/>
        <v/>
      </c>
      <c r="BG104" s="98" t="str">
        <f t="shared" ca="1" si="93"/>
        <v/>
      </c>
      <c r="BH104" s="98" t="str">
        <f t="shared" ca="1" si="93"/>
        <v/>
      </c>
      <c r="BJ104" s="98">
        <f t="shared" ca="1" si="63"/>
        <v>0.78621711872461708</v>
      </c>
      <c r="BK104" s="98">
        <f t="shared" ca="1" si="64"/>
        <v>0.45567109779672044</v>
      </c>
      <c r="BL104" s="98">
        <f t="shared" ca="1" si="65"/>
        <v>1.3601709796995307</v>
      </c>
      <c r="BM104" s="98">
        <f t="shared" ca="1" si="66"/>
        <v>0.6905919641316054</v>
      </c>
      <c r="BN104" s="98">
        <f t="shared" ca="1" si="67"/>
        <v>0.55488913076722346</v>
      </c>
      <c r="BO104" s="98">
        <f t="shared" ca="1" si="68"/>
        <v>1.6687358517310309</v>
      </c>
      <c r="BP104" s="98">
        <f t="shared" ca="1" si="69"/>
        <v>0.72540723728446199</v>
      </c>
      <c r="BQ104" s="98">
        <f t="shared" ca="1" si="70"/>
        <v>0.99262084605217227</v>
      </c>
      <c r="BR104" s="98">
        <f t="shared" ca="1" si="71"/>
        <v>1.167706245308644</v>
      </c>
      <c r="BS104" s="98">
        <f t="shared" ca="1" si="72"/>
        <v>0.55442073608071185</v>
      </c>
      <c r="BT104" s="98">
        <f t="shared" ca="1" si="73"/>
        <v>2.0561594941165815</v>
      </c>
      <c r="BU104" s="98">
        <f t="shared" ca="1" si="74"/>
        <v>0.57127098962321743</v>
      </c>
      <c r="BV104" s="98">
        <f t="shared" ca="1" si="75"/>
        <v>1.2502121392052947</v>
      </c>
      <c r="BW104" s="98">
        <f t="shared" ca="1" si="76"/>
        <v>0.67327468582539796</v>
      </c>
      <c r="BX104" s="98">
        <f t="shared" ca="1" si="77"/>
        <v>0.69252285031827165</v>
      </c>
      <c r="BY104" s="98">
        <f t="shared" ca="1" si="78"/>
        <v>0.93343573622712295</v>
      </c>
      <c r="BZ104" s="98">
        <f t="shared" ca="1" si="79"/>
        <v>1.3399458535901199</v>
      </c>
      <c r="CA104" s="98">
        <f t="shared" ca="1" si="80"/>
        <v>0.63518599897331718</v>
      </c>
      <c r="CB104" s="98">
        <f t="shared" ca="1" si="81"/>
        <v>0.91495677405032871</v>
      </c>
      <c r="CC104" s="98">
        <f t="shared" ca="1" si="82"/>
        <v>1.2537079315998196</v>
      </c>
      <c r="CD104" s="98" t="str">
        <f t="shared" si="108"/>
        <v/>
      </c>
      <c r="CE104" s="98" t="str">
        <f t="shared" si="108"/>
        <v/>
      </c>
      <c r="CF104" s="98" t="str">
        <f t="shared" si="108"/>
        <v/>
      </c>
      <c r="CG104" s="98" t="str">
        <f t="shared" si="108"/>
        <v/>
      </c>
      <c r="CH104" s="98" t="str">
        <f t="shared" si="108"/>
        <v/>
      </c>
      <c r="CI104" s="98" t="str">
        <f t="shared" si="108"/>
        <v/>
      </c>
      <c r="CJ104" s="98" t="str">
        <f t="shared" si="108"/>
        <v/>
      </c>
      <c r="CK104" s="98" t="str">
        <f t="shared" si="108"/>
        <v/>
      </c>
      <c r="CL104" s="98" t="str">
        <f t="shared" si="108"/>
        <v/>
      </c>
      <c r="CM104" s="98" t="str">
        <f t="shared" si="105"/>
        <v/>
      </c>
      <c r="CN104" s="98" t="str">
        <f t="shared" si="105"/>
        <v/>
      </c>
      <c r="CO104" s="98" t="str">
        <f t="shared" si="105"/>
        <v/>
      </c>
      <c r="CP104" s="98" t="str">
        <f t="shared" si="105"/>
        <v/>
      </c>
      <c r="CQ104" s="98" t="str">
        <f t="shared" si="105"/>
        <v/>
      </c>
      <c r="CR104" s="98" t="str">
        <f t="shared" si="105"/>
        <v/>
      </c>
      <c r="CS104" s="98" t="str">
        <f t="shared" si="105"/>
        <v/>
      </c>
      <c r="CT104" s="98" t="str">
        <f t="shared" si="105"/>
        <v/>
      </c>
      <c r="CU104" s="98" t="str">
        <f t="shared" si="105"/>
        <v/>
      </c>
      <c r="CV104" s="98" t="str">
        <f t="shared" si="105"/>
        <v/>
      </c>
      <c r="CW104" s="98" t="str">
        <f t="shared" si="105"/>
        <v/>
      </c>
      <c r="CX104" s="98" t="str">
        <f t="shared" si="105"/>
        <v/>
      </c>
      <c r="CY104" s="98" t="str">
        <f t="shared" si="105"/>
        <v/>
      </c>
      <c r="CZ104" s="98" t="str">
        <f t="shared" si="105"/>
        <v/>
      </c>
      <c r="DA104" s="98" t="str">
        <f t="shared" si="105"/>
        <v/>
      </c>
      <c r="DB104" s="98" t="str">
        <f t="shared" si="105"/>
        <v/>
      </c>
      <c r="DC104" s="98" t="str">
        <f t="shared" si="106"/>
        <v/>
      </c>
      <c r="DD104" s="98" t="str">
        <f t="shared" si="106"/>
        <v/>
      </c>
      <c r="DE104" s="98" t="str">
        <f t="shared" si="91"/>
        <v/>
      </c>
      <c r="DF104" s="98" t="str">
        <f t="shared" si="47"/>
        <v/>
      </c>
      <c r="DG104" s="98" t="str">
        <f t="shared" si="47"/>
        <v/>
      </c>
      <c r="DI104" s="100" t="str">
        <f t="shared" ca="1" si="103"/>
        <v/>
      </c>
      <c r="DJ104" s="100" t="str">
        <f t="shared" ca="1" si="103"/>
        <v/>
      </c>
      <c r="DK104" s="100" t="str">
        <f t="shared" ca="1" si="103"/>
        <v/>
      </c>
      <c r="DL104" s="100" t="str">
        <f t="shared" ca="1" si="103"/>
        <v/>
      </c>
      <c r="DM104" s="100" t="str">
        <f t="shared" ca="1" si="103"/>
        <v/>
      </c>
      <c r="DN104" s="100" t="str">
        <f t="shared" ca="1" si="103"/>
        <v/>
      </c>
      <c r="DO104" s="100" t="str">
        <f t="shared" ca="1" si="103"/>
        <v/>
      </c>
      <c r="DP104" s="100" t="str">
        <f t="shared" ca="1" si="103"/>
        <v/>
      </c>
      <c r="DQ104" s="100" t="str">
        <f t="shared" ca="1" si="103"/>
        <v/>
      </c>
      <c r="DR104" s="100" t="str">
        <f t="shared" ca="1" si="103"/>
        <v/>
      </c>
      <c r="DS104" s="100" t="str">
        <f t="shared" ca="1" si="103"/>
        <v/>
      </c>
      <c r="DT104" s="100" t="str">
        <f t="shared" ca="1" si="103"/>
        <v/>
      </c>
      <c r="DU104" s="100" t="str">
        <f t="shared" ca="1" si="103"/>
        <v/>
      </c>
      <c r="DV104" s="100" t="str">
        <f t="shared" ca="1" si="103"/>
        <v/>
      </c>
      <c r="DW104" s="100" t="str">
        <f t="shared" ca="1" si="103"/>
        <v/>
      </c>
      <c r="DX104" s="100" t="str">
        <f t="shared" ca="1" si="103"/>
        <v/>
      </c>
      <c r="DY104" s="100" t="str">
        <f t="shared" ca="1" si="99"/>
        <v/>
      </c>
      <c r="DZ104" s="100" t="str">
        <f t="shared" ca="1" si="99"/>
        <v/>
      </c>
      <c r="EA104" s="100" t="str">
        <f t="shared" ca="1" si="99"/>
        <v/>
      </c>
      <c r="EB104" s="100" t="str">
        <f t="shared" ca="1" si="88"/>
        <v/>
      </c>
      <c r="EC104" s="100" t="str">
        <f t="shared" ca="1" si="88"/>
        <v/>
      </c>
      <c r="EE104" s="100" t="str">
        <f t="shared" ca="1" si="104"/>
        <v/>
      </c>
      <c r="EF104" s="100" t="str">
        <f t="shared" ca="1" si="104"/>
        <v/>
      </c>
      <c r="EG104" s="100" t="str">
        <f t="shared" ca="1" si="104"/>
        <v/>
      </c>
      <c r="EH104" s="100" t="str">
        <f t="shared" ca="1" si="104"/>
        <v/>
      </c>
      <c r="EI104" s="100" t="str">
        <f t="shared" ca="1" si="104"/>
        <v/>
      </c>
      <c r="EJ104" s="100" t="str">
        <f t="shared" ca="1" si="104"/>
        <v/>
      </c>
      <c r="EK104" s="100" t="str">
        <f t="shared" ca="1" si="104"/>
        <v/>
      </c>
      <c r="EL104" s="100" t="str">
        <f t="shared" ca="1" si="104"/>
        <v/>
      </c>
      <c r="EM104" s="100" t="str">
        <f t="shared" ca="1" si="104"/>
        <v/>
      </c>
      <c r="EN104" s="100" t="str">
        <f t="shared" ca="1" si="104"/>
        <v/>
      </c>
      <c r="EO104" s="100" t="str">
        <f t="shared" ca="1" si="104"/>
        <v/>
      </c>
      <c r="EP104" s="100" t="str">
        <f t="shared" ca="1" si="104"/>
        <v/>
      </c>
      <c r="EQ104" s="100" t="str">
        <f t="shared" ca="1" si="104"/>
        <v/>
      </c>
      <c r="ER104" s="100" t="str">
        <f t="shared" ca="1" si="104"/>
        <v/>
      </c>
      <c r="ES104" s="100" t="str">
        <f t="shared" ca="1" si="104"/>
        <v/>
      </c>
      <c r="ET104" s="100" t="str">
        <f t="shared" ca="1" si="104"/>
        <v/>
      </c>
      <c r="EU104" s="100" t="str">
        <f t="shared" ca="1" si="100"/>
        <v/>
      </c>
      <c r="EV104" s="100" t="str">
        <f t="shared" ca="1" si="100"/>
        <v/>
      </c>
      <c r="EW104" s="100" t="str">
        <f t="shared" ca="1" si="100"/>
        <v/>
      </c>
      <c r="EX104" s="100" t="str">
        <f t="shared" ca="1" si="89"/>
        <v/>
      </c>
      <c r="EY104" s="100" t="str">
        <f t="shared" ca="1" si="89"/>
        <v/>
      </c>
      <c r="FA104" s="99" t="str">
        <f t="shared" ca="1" si="109"/>
        <v/>
      </c>
      <c r="FB104" s="99" t="str">
        <f t="shared" ca="1" si="109"/>
        <v/>
      </c>
      <c r="FC104" s="99" t="str">
        <f t="shared" ca="1" si="109"/>
        <v/>
      </c>
      <c r="FD104" s="99" t="str">
        <f t="shared" ca="1" si="109"/>
        <v/>
      </c>
      <c r="FE104" s="99" t="str">
        <f t="shared" ca="1" si="109"/>
        <v/>
      </c>
      <c r="FF104" s="99" t="str">
        <f t="shared" ca="1" si="109"/>
        <v/>
      </c>
      <c r="FG104" s="99" t="str">
        <f t="shared" ca="1" si="109"/>
        <v/>
      </c>
      <c r="FH104" s="99" t="str">
        <f t="shared" ca="1" si="109"/>
        <v/>
      </c>
      <c r="FI104" s="99" t="str">
        <f t="shared" ca="1" si="109"/>
        <v/>
      </c>
      <c r="FJ104" s="99" t="str">
        <f t="shared" ca="1" si="109"/>
        <v/>
      </c>
      <c r="FK104" s="99" t="str">
        <f t="shared" ca="1" si="109"/>
        <v/>
      </c>
      <c r="FL104" s="99" t="str">
        <f t="shared" ca="1" si="109"/>
        <v/>
      </c>
      <c r="FM104" s="99" t="str">
        <f t="shared" ca="1" si="109"/>
        <v/>
      </c>
      <c r="FN104" s="99" t="str">
        <f t="shared" ca="1" si="109"/>
        <v/>
      </c>
      <c r="FO104" s="99" t="str">
        <f t="shared" ca="1" si="109"/>
        <v/>
      </c>
      <c r="FP104" s="99" t="str">
        <f t="shared" ca="1" si="109"/>
        <v/>
      </c>
      <c r="FQ104" s="99" t="str">
        <f t="shared" ca="1" si="107"/>
        <v/>
      </c>
      <c r="FR104" s="99" t="str">
        <f t="shared" ca="1" si="107"/>
        <v/>
      </c>
      <c r="FS104" s="99" t="str">
        <f t="shared" ca="1" si="107"/>
        <v/>
      </c>
      <c r="FT104" s="99" t="str">
        <f t="shared" ca="1" si="107"/>
        <v/>
      </c>
      <c r="FU104" s="99" t="str">
        <f t="shared" ca="1" si="107"/>
        <v/>
      </c>
      <c r="FV104" s="99" t="str">
        <f t="shared" ca="1" si="107"/>
        <v/>
      </c>
      <c r="FW104" s="99" t="str">
        <f t="shared" ca="1" si="107"/>
        <v/>
      </c>
      <c r="FX104" s="99" t="str">
        <f t="shared" ca="1" si="107"/>
        <v/>
      </c>
      <c r="FY104" s="99" t="str">
        <f t="shared" ca="1" si="107"/>
        <v/>
      </c>
      <c r="FZ104" s="99" t="str">
        <f t="shared" ca="1" si="107"/>
        <v/>
      </c>
      <c r="GA104" s="99" t="str">
        <f t="shared" ca="1" si="107"/>
        <v/>
      </c>
      <c r="GB104" s="99" t="str">
        <f t="shared" ca="1" si="107"/>
        <v/>
      </c>
      <c r="GC104" s="99" t="str">
        <f t="shared" ca="1" si="107"/>
        <v/>
      </c>
      <c r="GD104" s="99" t="str">
        <f t="shared" ca="1" si="107"/>
        <v/>
      </c>
      <c r="GE104" s="99" t="str">
        <f t="shared" ca="1" si="107"/>
        <v/>
      </c>
    </row>
    <row r="105" spans="1:187" x14ac:dyDescent="0.2">
      <c r="A105" s="96">
        <f t="shared" ca="1" si="52"/>
        <v>1.610079263013191</v>
      </c>
      <c r="B105" s="97">
        <f t="shared" ca="1" si="53"/>
        <v>1.072803307216837E-3</v>
      </c>
      <c r="C105" s="92">
        <f t="shared" ca="1" si="54"/>
        <v>0.36865676976964312</v>
      </c>
      <c r="D105" s="166">
        <f t="shared" ca="1" si="55"/>
        <v>1.6780331699616848</v>
      </c>
      <c r="E105" s="100">
        <f t="shared" ca="1" si="56"/>
        <v>1564.1573424256023</v>
      </c>
      <c r="F105" s="100">
        <f t="shared" ca="1" si="57"/>
        <v>598.34911795875166</v>
      </c>
      <c r="G105" s="100">
        <f t="shared" ca="1" si="58"/>
        <v>1686.3077427737917</v>
      </c>
      <c r="H105" s="99">
        <f t="shared" ca="1" si="59"/>
        <v>1087.9586248150399</v>
      </c>
      <c r="I105" s="92">
        <f t="shared" ca="1" si="60"/>
        <v>0.64191091261642608</v>
      </c>
      <c r="J105" s="12" t="s">
        <v>132</v>
      </c>
      <c r="K105" s="98">
        <f t="shared" ca="1" si="101"/>
        <v>0.40871866399047541</v>
      </c>
      <c r="L105" s="98">
        <f t="shared" ca="1" si="101"/>
        <v>-0.42553294658484209</v>
      </c>
      <c r="M105" s="98">
        <f t="shared" ca="1" si="101"/>
        <v>0.40871866399047541</v>
      </c>
      <c r="N105" s="98">
        <f t="shared" ca="1" si="101"/>
        <v>-0.24054431571504598</v>
      </c>
      <c r="O105" s="98">
        <f t="shared" ca="1" si="101"/>
        <v>0.40871866399047541</v>
      </c>
      <c r="P105" s="98">
        <f t="shared" ca="1" si="101"/>
        <v>7.6424226338327461E-2</v>
      </c>
      <c r="Q105" s="98">
        <f t="shared" ca="1" si="101"/>
        <v>2.3859632223121485E-2</v>
      </c>
      <c r="R105" s="98">
        <f t="shared" ca="1" si="101"/>
        <v>0.40360090150499572</v>
      </c>
      <c r="S105" s="98">
        <f t="shared" ca="1" si="101"/>
        <v>-0.19763066220007386</v>
      </c>
      <c r="T105" s="98">
        <f t="shared" ca="1" si="101"/>
        <v>-9.0450796487645757E-2</v>
      </c>
      <c r="U105" s="98">
        <f t="shared" ca="1" si="101"/>
        <v>1.0436803365701077</v>
      </c>
      <c r="V105" s="98">
        <f t="shared" ca="1" si="101"/>
        <v>-0.4294954805311485</v>
      </c>
      <c r="W105" s="98">
        <f t="shared" ca="1" si="101"/>
        <v>-0.11940836732938409</v>
      </c>
      <c r="X105" s="98">
        <f t="shared" ca="1" si="101"/>
        <v>-0.11940836732938409</v>
      </c>
      <c r="Y105" s="98">
        <f t="shared" ca="1" si="101"/>
        <v>-0.42553294658484209</v>
      </c>
      <c r="Z105" s="98">
        <f t="shared" ca="1" si="101"/>
        <v>-0.10439386075997692</v>
      </c>
      <c r="AA105" s="98">
        <f t="shared" ca="1" si="98"/>
        <v>7.6424226338327461E-2</v>
      </c>
      <c r="AB105" s="98">
        <f t="shared" ca="1" si="98"/>
        <v>-0.27307345147721351</v>
      </c>
      <c r="AC105" s="98">
        <f t="shared" ca="1" si="98"/>
        <v>2.3859632223121485E-2</v>
      </c>
      <c r="AD105" s="98">
        <f t="shared" ca="1" si="87"/>
        <v>-0.15951886289644313</v>
      </c>
      <c r="AE105" s="98" t="str">
        <f t="shared" ca="1" si="87"/>
        <v/>
      </c>
      <c r="AF105" s="98" t="str">
        <f t="shared" ca="1" si="102"/>
        <v/>
      </c>
      <c r="AG105" s="98" t="str">
        <f t="shared" ca="1" si="102"/>
        <v/>
      </c>
      <c r="AH105" s="98" t="str">
        <f t="shared" ca="1" si="102"/>
        <v/>
      </c>
      <c r="AI105" s="98" t="str">
        <f t="shared" ca="1" si="102"/>
        <v/>
      </c>
      <c r="AJ105" s="98" t="str">
        <f t="shared" ca="1" si="102"/>
        <v/>
      </c>
      <c r="AK105" s="98" t="str">
        <f t="shared" ca="1" si="102"/>
        <v/>
      </c>
      <c r="AL105" s="98" t="str">
        <f t="shared" ca="1" si="102"/>
        <v/>
      </c>
      <c r="AM105" s="98" t="str">
        <f t="shared" ca="1" si="102"/>
        <v/>
      </c>
      <c r="AN105" s="98" t="str">
        <f t="shared" ca="1" si="102"/>
        <v/>
      </c>
      <c r="AO105" s="98" t="str">
        <f t="shared" ca="1" si="102"/>
        <v/>
      </c>
      <c r="AP105" s="98" t="str">
        <f t="shared" ca="1" si="102"/>
        <v/>
      </c>
      <c r="AQ105" s="98" t="str">
        <f t="shared" ca="1" si="110"/>
        <v/>
      </c>
      <c r="AR105" s="98" t="str">
        <f t="shared" ca="1" si="110"/>
        <v/>
      </c>
      <c r="AS105" s="98" t="str">
        <f t="shared" ca="1" si="110"/>
        <v/>
      </c>
      <c r="AT105" s="98" t="str">
        <f t="shared" ca="1" si="110"/>
        <v/>
      </c>
      <c r="AU105" s="98" t="str">
        <f t="shared" ca="1" si="110"/>
        <v/>
      </c>
      <c r="AV105" s="98" t="str">
        <f t="shared" ca="1" si="110"/>
        <v/>
      </c>
      <c r="AW105" s="98" t="str">
        <f t="shared" ca="1" si="110"/>
        <v/>
      </c>
      <c r="AX105" s="98" t="str">
        <f t="shared" ca="1" si="110"/>
        <v/>
      </c>
      <c r="AY105" s="98" t="str">
        <f t="shared" ca="1" si="110"/>
        <v/>
      </c>
      <c r="AZ105" s="98" t="str">
        <f t="shared" ca="1" si="110"/>
        <v/>
      </c>
      <c r="BA105" s="98" t="str">
        <f t="shared" ca="1" si="110"/>
        <v/>
      </c>
      <c r="BB105" s="98" t="str">
        <f t="shared" ca="1" si="110"/>
        <v/>
      </c>
      <c r="BC105" s="98" t="str">
        <f t="shared" ca="1" si="110"/>
        <v/>
      </c>
      <c r="BD105" s="98" t="str">
        <f t="shared" ca="1" si="110"/>
        <v/>
      </c>
      <c r="BE105" s="98" t="str">
        <f t="shared" ca="1" si="110"/>
        <v/>
      </c>
      <c r="BF105" s="98" t="str">
        <f t="shared" ca="1" si="110"/>
        <v/>
      </c>
      <c r="BG105" s="98" t="str">
        <f t="shared" ca="1" si="93"/>
        <v/>
      </c>
      <c r="BH105" s="98" t="str">
        <f t="shared" ca="1" si="93"/>
        <v/>
      </c>
      <c r="BJ105" s="98">
        <f t="shared" ca="1" si="63"/>
        <v>1.3544546456115356</v>
      </c>
      <c r="BK105" s="98">
        <f t="shared" ca="1" si="64"/>
        <v>0.45567109779672044</v>
      </c>
      <c r="BL105" s="98">
        <f t="shared" ca="1" si="65"/>
        <v>1.3601709796995307</v>
      </c>
      <c r="BM105" s="98">
        <f t="shared" ca="1" si="66"/>
        <v>0.72312109989377293</v>
      </c>
      <c r="BN105" s="98">
        <f t="shared" ca="1" si="67"/>
        <v>1.389140741342541</v>
      </c>
      <c r="BO105" s="98">
        <f t="shared" ca="1" si="68"/>
        <v>0.70147974149925063</v>
      </c>
      <c r="BP105" s="98">
        <f t="shared" ca="1" si="69"/>
        <v>0.83971766599522923</v>
      </c>
      <c r="BQ105" s="98">
        <f t="shared" ca="1" si="70"/>
        <v>0.98288260387656357</v>
      </c>
      <c r="BR105" s="98">
        <f t="shared" ca="1" si="71"/>
        <v>0.5664746816035745</v>
      </c>
      <c r="BS105" s="98">
        <f t="shared" ca="1" si="72"/>
        <v>0.88950288617790818</v>
      </c>
      <c r="BT105" s="98">
        <f t="shared" ca="1" si="73"/>
        <v>2.0561594941165815</v>
      </c>
      <c r="BU105" s="98">
        <f t="shared" ca="1" si="74"/>
        <v>0.57127098962321743</v>
      </c>
      <c r="BV105" s="98">
        <f t="shared" ca="1" si="75"/>
        <v>0.72720287037091491</v>
      </c>
      <c r="BW105" s="98">
        <f t="shared" ca="1" si="76"/>
        <v>0.79441063421105984</v>
      </c>
      <c r="BX105" s="98">
        <f t="shared" ca="1" si="77"/>
        <v>0.24313027151030808</v>
      </c>
      <c r="BY105" s="98">
        <f t="shared" ca="1" si="78"/>
        <v>0.93343573622712295</v>
      </c>
      <c r="BZ105" s="98">
        <f t="shared" ca="1" si="79"/>
        <v>1.0030309362478429</v>
      </c>
      <c r="CA105" s="98">
        <f t="shared" ca="1" si="80"/>
        <v>0.2856883211577762</v>
      </c>
      <c r="CB105" s="98">
        <f t="shared" ca="1" si="81"/>
        <v>0.86239217993512274</v>
      </c>
      <c r="CC105" s="98">
        <f t="shared" ca="1" si="82"/>
        <v>0.69058816719838079</v>
      </c>
      <c r="CD105" s="98" t="str">
        <f t="shared" si="108"/>
        <v/>
      </c>
      <c r="CE105" s="98" t="str">
        <f t="shared" si="108"/>
        <v/>
      </c>
      <c r="CF105" s="98" t="str">
        <f t="shared" si="108"/>
        <v/>
      </c>
      <c r="CG105" s="98" t="str">
        <f t="shared" si="108"/>
        <v/>
      </c>
      <c r="CH105" s="98" t="str">
        <f t="shared" si="108"/>
        <v/>
      </c>
      <c r="CI105" s="98" t="str">
        <f t="shared" si="108"/>
        <v/>
      </c>
      <c r="CJ105" s="98" t="str">
        <f t="shared" si="108"/>
        <v/>
      </c>
      <c r="CK105" s="98" t="str">
        <f t="shared" si="108"/>
        <v/>
      </c>
      <c r="CL105" s="98" t="str">
        <f t="shared" si="108"/>
        <v/>
      </c>
      <c r="CM105" s="98" t="str">
        <f t="shared" si="105"/>
        <v/>
      </c>
      <c r="CN105" s="98" t="str">
        <f t="shared" si="105"/>
        <v/>
      </c>
      <c r="CO105" s="98" t="str">
        <f t="shared" si="105"/>
        <v/>
      </c>
      <c r="CP105" s="98" t="str">
        <f t="shared" si="105"/>
        <v/>
      </c>
      <c r="CQ105" s="98" t="str">
        <f t="shared" si="105"/>
        <v/>
      </c>
      <c r="CR105" s="98" t="str">
        <f t="shared" si="105"/>
        <v/>
      </c>
      <c r="CS105" s="98" t="str">
        <f t="shared" si="105"/>
        <v/>
      </c>
      <c r="CT105" s="98" t="str">
        <f t="shared" si="105"/>
        <v/>
      </c>
      <c r="CU105" s="98" t="str">
        <f t="shared" si="105"/>
        <v/>
      </c>
      <c r="CV105" s="98" t="str">
        <f t="shared" si="105"/>
        <v/>
      </c>
      <c r="CW105" s="98" t="str">
        <f t="shared" si="105"/>
        <v/>
      </c>
      <c r="CX105" s="98" t="str">
        <f t="shared" si="105"/>
        <v/>
      </c>
      <c r="CY105" s="98" t="str">
        <f t="shared" si="105"/>
        <v/>
      </c>
      <c r="CZ105" s="98" t="str">
        <f t="shared" si="105"/>
        <v/>
      </c>
      <c r="DA105" s="98" t="str">
        <f t="shared" si="105"/>
        <v/>
      </c>
      <c r="DB105" s="98" t="str">
        <f t="shared" si="105"/>
        <v/>
      </c>
      <c r="DC105" s="98" t="str">
        <f t="shared" si="106"/>
        <v/>
      </c>
      <c r="DD105" s="98" t="str">
        <f t="shared" si="106"/>
        <v/>
      </c>
      <c r="DE105" s="98" t="str">
        <f t="shared" si="91"/>
        <v/>
      </c>
      <c r="DF105" s="98" t="str">
        <f t="shared" si="47"/>
        <v/>
      </c>
      <c r="DG105" s="98" t="str">
        <f t="shared" si="47"/>
        <v/>
      </c>
      <c r="DI105" s="100">
        <f t="shared" ca="1" si="103"/>
        <v>0</v>
      </c>
      <c r="DJ105" s="100">
        <f t="shared" ca="1" si="103"/>
        <v>844.29191910376289</v>
      </c>
      <c r="DK105" s="100">
        <f t="shared" ca="1" si="103"/>
        <v>1345.3733301330662</v>
      </c>
      <c r="DL105" s="100">
        <f t="shared" ca="1" si="103"/>
        <v>1607.8823181394966</v>
      </c>
      <c r="DM105" s="100">
        <f t="shared" ca="1" si="103"/>
        <v>1708.0995643573947</v>
      </c>
      <c r="DN105" s="100">
        <f t="shared" ca="1" si="103"/>
        <v>1701.1530217665756</v>
      </c>
      <c r="DO105" s="100">
        <f t="shared" ca="1" si="103"/>
        <v>1626.4653403691398</v>
      </c>
      <c r="DP105" s="100">
        <f t="shared" ca="1" si="103"/>
        <v>1511.8607372484107</v>
      </c>
      <c r="DQ105" s="100">
        <f t="shared" ca="1" si="103"/>
        <v>1376.6512125186598</v>
      </c>
      <c r="DR105" s="100">
        <f t="shared" ca="1" si="103"/>
        <v>1233.9473512354682</v>
      </c>
      <c r="DS105" s="100">
        <f t="shared" ca="1" si="103"/>
        <v>1092.3814247820285</v>
      </c>
      <c r="DT105" s="100">
        <f t="shared" ca="1" si="103"/>
        <v>957.38623228446932</v>
      </c>
      <c r="DU105" s="100">
        <f t="shared" ca="1" si="103"/>
        <v>832.13909209768985</v>
      </c>
      <c r="DV105" s="100">
        <f t="shared" ca="1" si="103"/>
        <v>718.25427071832132</v>
      </c>
      <c r="DW105" s="100">
        <f t="shared" ca="1" si="103"/>
        <v>616.28711290454419</v>
      </c>
      <c r="DX105" s="100">
        <f t="shared" ca="1" si="103"/>
        <v>526.09781216343436</v>
      </c>
      <c r="DY105" s="100">
        <f t="shared" ca="1" si="99"/>
        <v>447.1110521598647</v>
      </c>
      <c r="DZ105" s="100">
        <f t="shared" ca="1" si="99"/>
        <v>378.49882016284238</v>
      </c>
      <c r="EA105" s="100">
        <f t="shared" ca="1" si="99"/>
        <v>319.3068973298914</v>
      </c>
      <c r="EB105" s="100">
        <f t="shared" ca="1" si="88"/>
        <v>268.54036920115328</v>
      </c>
      <c r="EC105" s="100">
        <f t="shared" ca="1" si="88"/>
        <v>225.21958940883491</v>
      </c>
      <c r="EE105" s="100">
        <f t="shared" ca="1" si="104"/>
        <v>0</v>
      </c>
      <c r="EF105" s="100">
        <f t="shared" ca="1" si="104"/>
        <v>297.11221996930038</v>
      </c>
      <c r="EG105" s="100">
        <f t="shared" ca="1" si="104"/>
        <v>536.3029087316695</v>
      </c>
      <c r="EH105" s="100">
        <f t="shared" ca="1" si="104"/>
        <v>724.32607630532743</v>
      </c>
      <c r="EI105" s="100">
        <f t="shared" ca="1" si="104"/>
        <v>867.23567983234739</v>
      </c>
      <c r="EJ105" s="100">
        <f t="shared" ca="1" si="104"/>
        <v>970.45364900374898</v>
      </c>
      <c r="EK105" s="100">
        <f t="shared" ca="1" si="104"/>
        <v>1038.8315657351868</v>
      </c>
      <c r="EL105" s="100">
        <f t="shared" ca="1" si="104"/>
        <v>1076.7065736128307</v>
      </c>
      <c r="EM105" s="100">
        <f t="shared" ca="1" si="104"/>
        <v>1087.9520414982485</v>
      </c>
      <c r="EN105" s="100">
        <f t="shared" ca="1" si="104"/>
        <v>1076.0234590219302</v>
      </c>
      <c r="EO105" s="100">
        <f t="shared" ca="1" si="104"/>
        <v>1043.9999991213467</v>
      </c>
      <c r="EP105" s="100">
        <f t="shared" ca="1" si="104"/>
        <v>994.62214393780357</v>
      </c>
      <c r="EQ105" s="100">
        <f t="shared" ca="1" si="104"/>
        <v>930.32573495399799</v>
      </c>
      <c r="ER105" s="100">
        <f t="shared" ca="1" si="104"/>
        <v>853.27277593563974</v>
      </c>
      <c r="ES105" s="100">
        <f t="shared" ca="1" si="104"/>
        <v>765.37928776586273</v>
      </c>
      <c r="ET105" s="100">
        <f t="shared" ca="1" si="104"/>
        <v>668.34048738352499</v>
      </c>
      <c r="EU105" s="100">
        <f t="shared" ca="1" si="100"/>
        <v>563.65353853023475</v>
      </c>
      <c r="EV105" s="100">
        <f t="shared" ca="1" si="100"/>
        <v>452.63809966979989</v>
      </c>
      <c r="EW105" s="100">
        <f t="shared" ca="1" si="100"/>
        <v>336.45487407922224</v>
      </c>
      <c r="EX105" s="100">
        <f t="shared" ca="1" si="89"/>
        <v>216.12234855007068</v>
      </c>
      <c r="EY105" s="100">
        <f t="shared" ca="1" si="89"/>
        <v>92.531890225608322</v>
      </c>
      <c r="FA105" s="99">
        <f t="shared" ca="1" si="109"/>
        <v>0</v>
      </c>
      <c r="FB105" s="99">
        <f t="shared" ca="1" si="109"/>
        <v>0</v>
      </c>
      <c r="FC105" s="99">
        <f t="shared" ca="1" si="109"/>
        <v>0</v>
      </c>
      <c r="FD105" s="99">
        <f t="shared" ca="1" si="109"/>
        <v>0</v>
      </c>
      <c r="FE105" s="99">
        <f t="shared" ca="1" si="109"/>
        <v>0</v>
      </c>
      <c r="FF105" s="99">
        <f t="shared" ca="1" si="109"/>
        <v>0</v>
      </c>
      <c r="FG105" s="99">
        <f t="shared" ca="1" si="109"/>
        <v>0</v>
      </c>
      <c r="FH105" s="99">
        <f t="shared" ca="1" si="109"/>
        <v>0</v>
      </c>
      <c r="FI105" s="99">
        <f t="shared" ca="1" si="109"/>
        <v>1</v>
      </c>
      <c r="FJ105" s="99">
        <f t="shared" ca="1" si="109"/>
        <v>1</v>
      </c>
      <c r="FK105" s="99">
        <f t="shared" ca="1" si="109"/>
        <v>1</v>
      </c>
      <c r="FL105" s="99">
        <f t="shared" ca="1" si="109"/>
        <v>1</v>
      </c>
      <c r="FM105" s="99">
        <f t="shared" ca="1" si="109"/>
        <v>1</v>
      </c>
      <c r="FN105" s="99">
        <f t="shared" ca="1" si="109"/>
        <v>1</v>
      </c>
      <c r="FO105" s="99">
        <f t="shared" ca="1" si="109"/>
        <v>1</v>
      </c>
      <c r="FP105" s="99">
        <f t="shared" ca="1" si="109"/>
        <v>1</v>
      </c>
      <c r="FQ105" s="99">
        <f t="shared" ca="1" si="107"/>
        <v>1</v>
      </c>
      <c r="FR105" s="99">
        <f t="shared" ca="1" si="107"/>
        <v>0</v>
      </c>
      <c r="FS105" s="99">
        <f t="shared" ca="1" si="107"/>
        <v>0</v>
      </c>
      <c r="FT105" s="99">
        <f t="shared" ca="1" si="107"/>
        <v>0</v>
      </c>
      <c r="FU105" s="99">
        <f t="shared" ca="1" si="107"/>
        <v>0</v>
      </c>
      <c r="FV105" s="99">
        <f t="shared" ca="1" si="107"/>
        <v>0</v>
      </c>
      <c r="FW105" s="99">
        <f t="shared" ca="1" si="107"/>
        <v>0</v>
      </c>
      <c r="FX105" s="99">
        <f t="shared" ca="1" si="107"/>
        <v>0</v>
      </c>
      <c r="FY105" s="99">
        <f t="shared" ca="1" si="107"/>
        <v>0</v>
      </c>
      <c r="FZ105" s="99">
        <f t="shared" ca="1" si="107"/>
        <v>0</v>
      </c>
      <c r="GA105" s="99">
        <f t="shared" ca="1" si="107"/>
        <v>0</v>
      </c>
      <c r="GB105" s="99">
        <f t="shared" ca="1" si="107"/>
        <v>0</v>
      </c>
      <c r="GC105" s="99">
        <f t="shared" ca="1" si="107"/>
        <v>0</v>
      </c>
      <c r="GD105" s="99">
        <f t="shared" ca="1" si="107"/>
        <v>0</v>
      </c>
      <c r="GE105" s="99">
        <f t="shared" ca="1" si="107"/>
        <v>0</v>
      </c>
    </row>
    <row r="106" spans="1:187" x14ac:dyDescent="0.2">
      <c r="A106" s="96">
        <f t="shared" ca="1" si="52"/>
        <v>1.6312160794635018</v>
      </c>
      <c r="B106" s="97">
        <f t="shared" ca="1" si="53"/>
        <v>9.629377266533244E-4</v>
      </c>
      <c r="C106" s="92">
        <f t="shared" ca="1" si="54"/>
        <v>0.38132916204716794</v>
      </c>
      <c r="D106" s="166">
        <f t="shared" ca="1" si="55"/>
        <v>1.7039220443772993</v>
      </c>
      <c r="E106" s="100">
        <f t="shared" ca="1" si="56"/>
        <v>1769.5038808991883</v>
      </c>
      <c r="F106" s="100">
        <f t="shared" ca="1" si="57"/>
        <v>673.69517353032245</v>
      </c>
      <c r="G106" s="100">
        <f t="shared" ca="1" si="58"/>
        <v>1935.2141851508338</v>
      </c>
      <c r="H106" s="99">
        <f t="shared" ca="1" si="59"/>
        <v>1261.5190116205113</v>
      </c>
      <c r="I106" s="92">
        <f t="shared" ca="1" si="60"/>
        <v>0.6487264988566056</v>
      </c>
      <c r="J106" s="12" t="s">
        <v>133</v>
      </c>
      <c r="K106" s="98">
        <f t="shared" ca="1" si="101"/>
        <v>0.40360090150499572</v>
      </c>
      <c r="L106" s="98">
        <f t="shared" ca="1" si="101"/>
        <v>-9.0450796487645757E-2</v>
      </c>
      <c r="M106" s="98">
        <f t="shared" ca="1" si="101"/>
        <v>-0.15951886289644313</v>
      </c>
      <c r="N106" s="98">
        <f t="shared" ca="1" si="101"/>
        <v>-9.0450796487645757E-2</v>
      </c>
      <c r="O106" s="98">
        <f t="shared" ca="1" si="101"/>
        <v>0.29384421476918909</v>
      </c>
      <c r="P106" s="98">
        <f t="shared" ca="1" si="101"/>
        <v>-0.27307345147721351</v>
      </c>
      <c r="Q106" s="98">
        <f t="shared" ca="1" si="101"/>
        <v>-0.27307345147721351</v>
      </c>
      <c r="R106" s="98">
        <f t="shared" ca="1" si="101"/>
        <v>-0.15951886289644313</v>
      </c>
      <c r="S106" s="98">
        <f t="shared" ca="1" si="101"/>
        <v>-0.14037105225857993</v>
      </c>
      <c r="T106" s="98">
        <f t="shared" ca="1" si="101"/>
        <v>0.47482989049979629</v>
      </c>
      <c r="U106" s="98">
        <f t="shared" ca="1" si="101"/>
        <v>0.41333914368060443</v>
      </c>
      <c r="V106" s="98">
        <f t="shared" ca="1" si="101"/>
        <v>0.40871866399047541</v>
      </c>
      <c r="W106" s="98">
        <f t="shared" ca="1" si="101"/>
        <v>0.40871866399047541</v>
      </c>
      <c r="X106" s="98">
        <f t="shared" ca="1" si="101"/>
        <v>0.29384421476918909</v>
      </c>
      <c r="Y106" s="98">
        <f t="shared" ca="1" si="101"/>
        <v>7.6424226338327461E-2</v>
      </c>
      <c r="Z106" s="98">
        <f t="shared" ca="1" si="101"/>
        <v>-0.4091117667124613</v>
      </c>
      <c r="AA106" s="98">
        <f t="shared" ca="1" si="98"/>
        <v>2.3859632223121485E-2</v>
      </c>
      <c r="AB106" s="98">
        <f t="shared" ca="1" si="98"/>
        <v>0.40871866399047541</v>
      </c>
      <c r="AC106" s="98">
        <f t="shared" ca="1" si="98"/>
        <v>1.0436803365701077</v>
      </c>
      <c r="AD106" s="98">
        <f t="shared" ca="1" si="87"/>
        <v>-0.4294954805311485</v>
      </c>
      <c r="AE106" s="98" t="str">
        <f t="shared" ca="1" si="87"/>
        <v/>
      </c>
      <c r="AF106" s="98" t="str">
        <f t="shared" ca="1" si="102"/>
        <v/>
      </c>
      <c r="AG106" s="98" t="str">
        <f t="shared" ca="1" si="102"/>
        <v/>
      </c>
      <c r="AH106" s="98" t="str">
        <f t="shared" ca="1" si="102"/>
        <v/>
      </c>
      <c r="AI106" s="98" t="str">
        <f t="shared" ca="1" si="102"/>
        <v/>
      </c>
      <c r="AJ106" s="98" t="str">
        <f t="shared" ca="1" si="102"/>
        <v/>
      </c>
      <c r="AK106" s="98" t="str">
        <f t="shared" ca="1" si="102"/>
        <v/>
      </c>
      <c r="AL106" s="98" t="str">
        <f t="shared" ca="1" si="102"/>
        <v/>
      </c>
      <c r="AM106" s="98" t="str">
        <f t="shared" ca="1" si="102"/>
        <v/>
      </c>
      <c r="AN106" s="98" t="str">
        <f t="shared" ca="1" si="102"/>
        <v/>
      </c>
      <c r="AO106" s="98" t="str">
        <f t="shared" ca="1" si="102"/>
        <v/>
      </c>
      <c r="AP106" s="98" t="str">
        <f t="shared" ca="1" si="102"/>
        <v/>
      </c>
      <c r="AQ106" s="98" t="str">
        <f t="shared" ca="1" si="110"/>
        <v/>
      </c>
      <c r="AR106" s="98" t="str">
        <f t="shared" ca="1" si="110"/>
        <v/>
      </c>
      <c r="AS106" s="98" t="str">
        <f t="shared" ca="1" si="110"/>
        <v/>
      </c>
      <c r="AT106" s="98" t="str">
        <f t="shared" ca="1" si="110"/>
        <v/>
      </c>
      <c r="AU106" s="98" t="str">
        <f t="shared" ca="1" si="110"/>
        <v/>
      </c>
      <c r="AV106" s="98" t="str">
        <f t="shared" ca="1" si="110"/>
        <v/>
      </c>
      <c r="AW106" s="98" t="str">
        <f t="shared" ca="1" si="110"/>
        <v/>
      </c>
      <c r="AX106" s="98" t="str">
        <f t="shared" ca="1" si="110"/>
        <v/>
      </c>
      <c r="AY106" s="98" t="str">
        <f t="shared" ca="1" si="110"/>
        <v/>
      </c>
      <c r="AZ106" s="98" t="str">
        <f t="shared" ca="1" si="110"/>
        <v/>
      </c>
      <c r="BA106" s="98" t="str">
        <f t="shared" ca="1" si="110"/>
        <v/>
      </c>
      <c r="BB106" s="98" t="str">
        <f t="shared" ca="1" si="110"/>
        <v/>
      </c>
      <c r="BC106" s="98" t="str">
        <f t="shared" ca="1" si="110"/>
        <v/>
      </c>
      <c r="BD106" s="98" t="str">
        <f t="shared" ca="1" si="110"/>
        <v/>
      </c>
      <c r="BE106" s="98" t="str">
        <f t="shared" ca="1" si="110"/>
        <v/>
      </c>
      <c r="BF106" s="98" t="str">
        <f t="shared" ca="1" si="110"/>
        <v/>
      </c>
      <c r="BG106" s="98" t="str">
        <f t="shared" ca="1" si="93"/>
        <v/>
      </c>
      <c r="BH106" s="98" t="str">
        <f t="shared" ca="1" si="93"/>
        <v/>
      </c>
      <c r="BJ106" s="98">
        <f t="shared" ca="1" si="63"/>
        <v>1.3493368831260559</v>
      </c>
      <c r="BK106" s="98">
        <f t="shared" ca="1" si="64"/>
        <v>0.79075324789391677</v>
      </c>
      <c r="BL106" s="98">
        <f t="shared" ca="1" si="65"/>
        <v>0.79193345281261218</v>
      </c>
      <c r="BM106" s="98">
        <f t="shared" ca="1" si="66"/>
        <v>0.87321461912117315</v>
      </c>
      <c r="BN106" s="98">
        <f t="shared" ca="1" si="67"/>
        <v>1.2742662921212546</v>
      </c>
      <c r="BO106" s="98">
        <f t="shared" ca="1" si="68"/>
        <v>0.35198206368370966</v>
      </c>
      <c r="BP106" s="98">
        <f t="shared" ca="1" si="69"/>
        <v>0.54278458229489424</v>
      </c>
      <c r="BQ106" s="98">
        <f t="shared" ca="1" si="70"/>
        <v>0.41976283947512472</v>
      </c>
      <c r="BR106" s="98">
        <f t="shared" ca="1" si="71"/>
        <v>0.62373429154506843</v>
      </c>
      <c r="BS106" s="98">
        <f t="shared" ca="1" si="72"/>
        <v>1.4547835731653502</v>
      </c>
      <c r="BT106" s="98">
        <f t="shared" ca="1" si="73"/>
        <v>1.4258183012270782</v>
      </c>
      <c r="BU106" s="98">
        <f t="shared" ca="1" si="74"/>
        <v>1.4094851341448413</v>
      </c>
      <c r="BV106" s="98">
        <f t="shared" ca="1" si="75"/>
        <v>1.2553299016907744</v>
      </c>
      <c r="BW106" s="98">
        <f t="shared" ca="1" si="76"/>
        <v>1.207663216309633</v>
      </c>
      <c r="BX106" s="98">
        <f t="shared" ca="1" si="77"/>
        <v>0.74508744443347763</v>
      </c>
      <c r="BY106" s="98">
        <f t="shared" ca="1" si="78"/>
        <v>0.62871783027463857</v>
      </c>
      <c r="BZ106" s="98">
        <f t="shared" ca="1" si="79"/>
        <v>0.95046634213263692</v>
      </c>
      <c r="CA106" s="98">
        <f t="shared" ca="1" si="80"/>
        <v>0.96748043662546512</v>
      </c>
      <c r="CB106" s="98">
        <f t="shared" ca="1" si="81"/>
        <v>1.8822128842821089</v>
      </c>
      <c r="CC106" s="98">
        <f t="shared" ca="1" si="82"/>
        <v>0.42061154956367541</v>
      </c>
      <c r="CD106" s="98" t="str">
        <f t="shared" si="108"/>
        <v/>
      </c>
      <c r="CE106" s="98" t="str">
        <f t="shared" si="108"/>
        <v/>
      </c>
      <c r="CF106" s="98" t="str">
        <f t="shared" si="108"/>
        <v/>
      </c>
      <c r="CG106" s="98" t="str">
        <f t="shared" si="108"/>
        <v/>
      </c>
      <c r="CH106" s="98" t="str">
        <f t="shared" si="108"/>
        <v/>
      </c>
      <c r="CI106" s="98" t="str">
        <f t="shared" si="108"/>
        <v/>
      </c>
      <c r="CJ106" s="98" t="str">
        <f t="shared" si="108"/>
        <v/>
      </c>
      <c r="CK106" s="98" t="str">
        <f t="shared" si="108"/>
        <v/>
      </c>
      <c r="CL106" s="98" t="str">
        <f t="shared" si="108"/>
        <v/>
      </c>
      <c r="CM106" s="98" t="str">
        <f t="shared" si="105"/>
        <v/>
      </c>
      <c r="CN106" s="98" t="str">
        <f t="shared" si="105"/>
        <v/>
      </c>
      <c r="CO106" s="98" t="str">
        <f t="shared" si="105"/>
        <v/>
      </c>
      <c r="CP106" s="98" t="str">
        <f t="shared" si="105"/>
        <v/>
      </c>
      <c r="CQ106" s="98" t="str">
        <f t="shared" si="105"/>
        <v/>
      </c>
      <c r="CR106" s="98" t="str">
        <f t="shared" si="105"/>
        <v/>
      </c>
      <c r="CS106" s="98" t="str">
        <f t="shared" si="105"/>
        <v/>
      </c>
      <c r="CT106" s="98" t="str">
        <f t="shared" si="105"/>
        <v/>
      </c>
      <c r="CU106" s="98" t="str">
        <f t="shared" si="105"/>
        <v/>
      </c>
      <c r="CV106" s="98" t="str">
        <f t="shared" si="105"/>
        <v/>
      </c>
      <c r="CW106" s="98" t="str">
        <f t="shared" si="105"/>
        <v/>
      </c>
      <c r="CX106" s="98" t="str">
        <f t="shared" si="105"/>
        <v/>
      </c>
      <c r="CY106" s="98" t="str">
        <f t="shared" si="105"/>
        <v/>
      </c>
      <c r="CZ106" s="98" t="str">
        <f t="shared" si="105"/>
        <v/>
      </c>
      <c r="DA106" s="98" t="str">
        <f t="shared" si="105"/>
        <v/>
      </c>
      <c r="DB106" s="98" t="str">
        <f t="shared" si="105"/>
        <v/>
      </c>
      <c r="DC106" s="98" t="str">
        <f t="shared" si="106"/>
        <v/>
      </c>
      <c r="DD106" s="98" t="str">
        <f t="shared" si="106"/>
        <v/>
      </c>
      <c r="DE106" s="98" t="str">
        <f t="shared" si="91"/>
        <v/>
      </c>
      <c r="DF106" s="98" t="str">
        <f t="shared" si="47"/>
        <v/>
      </c>
      <c r="DG106" s="98" t="str">
        <f t="shared" si="47"/>
        <v/>
      </c>
      <c r="DI106" s="100">
        <f t="shared" ca="1" si="103"/>
        <v>0</v>
      </c>
      <c r="DJ106" s="100">
        <f t="shared" ca="1" si="103"/>
        <v>882.62864112274644</v>
      </c>
      <c r="DK106" s="100">
        <f t="shared" ca="1" si="103"/>
        <v>1439.5739478538674</v>
      </c>
      <c r="DL106" s="100">
        <f t="shared" ca="1" si="103"/>
        <v>1760.9669470135912</v>
      </c>
      <c r="DM106" s="100">
        <f t="shared" ca="1" si="103"/>
        <v>1914.7668844644418</v>
      </c>
      <c r="DN106" s="100">
        <f t="shared" ca="1" si="103"/>
        <v>1951.8744879372421</v>
      </c>
      <c r="DO106" s="100">
        <f t="shared" ca="1" si="103"/>
        <v>1910.1131765274063</v>
      </c>
      <c r="DP106" s="100">
        <f t="shared" ca="1" si="103"/>
        <v>1817.3218863771942</v>
      </c>
      <c r="DQ106" s="100">
        <f t="shared" ca="1" si="103"/>
        <v>1693.7518036482873</v>
      </c>
      <c r="DR106" s="100">
        <f t="shared" ca="1" si="103"/>
        <v>1553.9185814920318</v>
      </c>
      <c r="DS106" s="100">
        <f t="shared" ca="1" si="103"/>
        <v>1408.0293812635366</v>
      </c>
      <c r="DT106" s="100">
        <f t="shared" ca="1" si="103"/>
        <v>1263.0785772777172</v>
      </c>
      <c r="DU106" s="100">
        <f t="shared" ca="1" si="103"/>
        <v>1123.6858109091274</v>
      </c>
      <c r="DV106" s="100">
        <f t="shared" ca="1" si="103"/>
        <v>992.73416864677586</v>
      </c>
      <c r="DW106" s="100">
        <f t="shared" ca="1" si="103"/>
        <v>871.85371045329964</v>
      </c>
      <c r="DX106" s="100">
        <f t="shared" ca="1" si="103"/>
        <v>761.78569014824984</v>
      </c>
      <c r="DY106" s="100">
        <f t="shared" ca="1" si="99"/>
        <v>662.65503280613291</v>
      </c>
      <c r="DZ106" s="100">
        <f t="shared" ca="1" si="99"/>
        <v>574.17252399337576</v>
      </c>
      <c r="EA106" s="100">
        <f t="shared" ca="1" si="99"/>
        <v>495.78337182644418</v>
      </c>
      <c r="EB106" s="100">
        <f t="shared" ca="1" si="88"/>
        <v>426.77504758524691</v>
      </c>
      <c r="EC106" s="100">
        <f t="shared" ca="1" si="88"/>
        <v>366.354373905263</v>
      </c>
      <c r="EE106" s="100">
        <f t="shared" ca="1" si="104"/>
        <v>0</v>
      </c>
      <c r="EF106" s="100">
        <f t="shared" ca="1" si="104"/>
        <v>310.06457415091711</v>
      </c>
      <c r="EG106" s="100">
        <f t="shared" ca="1" si="104"/>
        <v>566.11129056414325</v>
      </c>
      <c r="EH106" s="100">
        <f t="shared" ca="1" si="104"/>
        <v>773.81708150913676</v>
      </c>
      <c r="EI106" s="100">
        <f t="shared" ca="1" si="104"/>
        <v>938.32855981669854</v>
      </c>
      <c r="EJ106" s="100">
        <f t="shared" ca="1" si="104"/>
        <v>1064.3084632040611</v>
      </c>
      <c r="EK106" s="100">
        <f t="shared" ca="1" si="104"/>
        <v>1155.9781937981384</v>
      </c>
      <c r="EL106" s="100">
        <f t="shared" ca="1" si="104"/>
        <v>1217.1567720334174</v>
      </c>
      <c r="EM106" s="100">
        <f t="shared" ca="1" si="104"/>
        <v>1251.2964985440958</v>
      </c>
      <c r="EN106" s="100">
        <f t="shared" ca="1" si="104"/>
        <v>1261.5155941275675</v>
      </c>
      <c r="EO106" s="100">
        <f t="shared" ca="1" si="104"/>
        <v>1250.6280661714768</v>
      </c>
      <c r="EP106" s="100">
        <f t="shared" ca="1" si="104"/>
        <v>1221.171029964496</v>
      </c>
      <c r="EQ106" s="100">
        <f t="shared" ca="1" si="104"/>
        <v>1175.4296949182208</v>
      </c>
      <c r="ER106" s="100">
        <f t="shared" ca="1" si="104"/>
        <v>1115.4602087908634</v>
      </c>
      <c r="ES106" s="100">
        <f t="shared" ca="1" si="104"/>
        <v>1043.1105374089498</v>
      </c>
      <c r="ET106" s="100">
        <f t="shared" ca="1" si="104"/>
        <v>960.03954302612647</v>
      </c>
      <c r="EU106" s="100">
        <f t="shared" ca="1" si="100"/>
        <v>867.73441124158808</v>
      </c>
      <c r="EV106" s="100">
        <f t="shared" ca="1" si="100"/>
        <v>767.52656423517919</v>
      </c>
      <c r="EW106" s="100">
        <f t="shared" ca="1" si="100"/>
        <v>660.60618687954093</v>
      </c>
      <c r="EX106" s="100">
        <f t="shared" ca="1" si="89"/>
        <v>548.03548198571229</v>
      </c>
      <c r="EY106" s="100">
        <f t="shared" ca="1" si="89"/>
        <v>430.76076145719958</v>
      </c>
      <c r="FA106" s="99">
        <f t="shared" ca="1" si="109"/>
        <v>0</v>
      </c>
      <c r="FB106" s="99">
        <f t="shared" ca="1" si="109"/>
        <v>0</v>
      </c>
      <c r="FC106" s="99">
        <f t="shared" ca="1" si="109"/>
        <v>0</v>
      </c>
      <c r="FD106" s="99">
        <f t="shared" ca="1" si="109"/>
        <v>0</v>
      </c>
      <c r="FE106" s="99">
        <f t="shared" ca="1" si="109"/>
        <v>0</v>
      </c>
      <c r="FF106" s="99">
        <f t="shared" ca="1" si="109"/>
        <v>0</v>
      </c>
      <c r="FG106" s="99">
        <f t="shared" ca="1" si="109"/>
        <v>0</v>
      </c>
      <c r="FH106" s="99">
        <f t="shared" ca="1" si="109"/>
        <v>0</v>
      </c>
      <c r="FI106" s="99">
        <f t="shared" ca="1" si="109"/>
        <v>0</v>
      </c>
      <c r="FJ106" s="99">
        <f t="shared" ca="1" si="109"/>
        <v>1</v>
      </c>
      <c r="FK106" s="99">
        <f t="shared" ca="1" si="109"/>
        <v>1</v>
      </c>
      <c r="FL106" s="99">
        <f t="shared" ca="1" si="109"/>
        <v>1</v>
      </c>
      <c r="FM106" s="99">
        <f t="shared" ca="1" si="109"/>
        <v>1</v>
      </c>
      <c r="FN106" s="99">
        <f t="shared" ca="1" si="109"/>
        <v>1</v>
      </c>
      <c r="FO106" s="99">
        <f t="shared" ca="1" si="109"/>
        <v>1</v>
      </c>
      <c r="FP106" s="99">
        <f t="shared" ca="1" si="109"/>
        <v>1</v>
      </c>
      <c r="FQ106" s="99">
        <f t="shared" ca="1" si="107"/>
        <v>1</v>
      </c>
      <c r="FR106" s="99">
        <f t="shared" ca="1" si="107"/>
        <v>1</v>
      </c>
      <c r="FS106" s="99">
        <f t="shared" ca="1" si="107"/>
        <v>1</v>
      </c>
      <c r="FT106" s="99">
        <f t="shared" ca="1" si="107"/>
        <v>1</v>
      </c>
      <c r="FU106" s="99">
        <f t="shared" ca="1" si="107"/>
        <v>0</v>
      </c>
      <c r="FV106" s="99">
        <f t="shared" ca="1" si="107"/>
        <v>0</v>
      </c>
      <c r="FW106" s="99">
        <f t="shared" ca="1" si="107"/>
        <v>0</v>
      </c>
      <c r="FX106" s="99">
        <f t="shared" ca="1" si="107"/>
        <v>0</v>
      </c>
      <c r="FY106" s="99">
        <f t="shared" ca="1" si="107"/>
        <v>0</v>
      </c>
      <c r="FZ106" s="99">
        <f t="shared" ca="1" si="107"/>
        <v>0</v>
      </c>
      <c r="GA106" s="99">
        <f t="shared" ca="1" si="107"/>
        <v>0</v>
      </c>
      <c r="GB106" s="99">
        <f t="shared" ca="1" si="107"/>
        <v>0</v>
      </c>
      <c r="GC106" s="99">
        <f t="shared" ca="1" si="107"/>
        <v>0</v>
      </c>
      <c r="GD106" s="99">
        <f t="shared" ca="1" si="107"/>
        <v>0</v>
      </c>
      <c r="GE106" s="99">
        <f t="shared" ca="1" si="107"/>
        <v>0</v>
      </c>
    </row>
    <row r="107" spans="1:187" x14ac:dyDescent="0.2">
      <c r="A107" s="96">
        <f t="shared" ca="1" si="52"/>
        <v>1.1582371788941215</v>
      </c>
      <c r="B107" s="97">
        <f t="shared" ca="1" si="53"/>
        <v>2.9653189100835276E-4</v>
      </c>
      <c r="C107" s="92">
        <f t="shared" ca="1" si="54"/>
        <v>0.37496973106152659</v>
      </c>
      <c r="D107" s="166">
        <f t="shared" ca="1" si="55"/>
        <v>1.2285383285002982</v>
      </c>
      <c r="E107" s="100">
        <f t="shared" ca="1" si="56"/>
        <v>4143.0226082013305</v>
      </c>
      <c r="F107" s="100">
        <f t="shared" ca="1" si="57"/>
        <v>1715.2209591993628</v>
      </c>
      <c r="G107" s="100">
        <f t="shared" ca="1" si="58"/>
        <v>3523.5271722408252</v>
      </c>
      <c r="H107" s="99">
        <f t="shared" ca="1" si="59"/>
        <v>1808.3062130414623</v>
      </c>
      <c r="I107" s="92">
        <f t="shared" ca="1" si="60"/>
        <v>0.50861771452854765</v>
      </c>
      <c r="J107" s="12" t="s">
        <v>134</v>
      </c>
      <c r="K107" s="98">
        <f t="shared" ca="1" si="101"/>
        <v>-0.548765446623804</v>
      </c>
      <c r="L107" s="98">
        <f t="shared" ca="1" si="101"/>
        <v>-0.14037105225857993</v>
      </c>
      <c r="M107" s="98">
        <f t="shared" ca="1" si="101"/>
        <v>-0.4091117667124613</v>
      </c>
      <c r="N107" s="98">
        <f t="shared" ca="1" si="101"/>
        <v>7.6424226338327461E-2</v>
      </c>
      <c r="O107" s="98">
        <f t="shared" ca="1" si="101"/>
        <v>-0.15951886289644313</v>
      </c>
      <c r="P107" s="98">
        <f t="shared" ca="1" si="101"/>
        <v>-0.10439386075997692</v>
      </c>
      <c r="Q107" s="98">
        <f t="shared" ca="1" si="101"/>
        <v>0.29384421476918909</v>
      </c>
      <c r="R107" s="98">
        <f t="shared" ca="1" si="101"/>
        <v>-9.0450796487645757E-2</v>
      </c>
      <c r="S107" s="98">
        <f t="shared" ca="1" si="101"/>
        <v>0.40871866399047541</v>
      </c>
      <c r="T107" s="98">
        <f t="shared" ca="1" si="101"/>
        <v>-0.19763066220007386</v>
      </c>
      <c r="U107" s="98">
        <f t="shared" ca="1" si="101"/>
        <v>-0.10439386075997692</v>
      </c>
      <c r="V107" s="98">
        <f t="shared" ca="1" si="101"/>
        <v>-0.14037105225857993</v>
      </c>
      <c r="W107" s="98">
        <f t="shared" ca="1" si="101"/>
        <v>0.40360090150499572</v>
      </c>
      <c r="X107" s="98">
        <f t="shared" ca="1" si="101"/>
        <v>-0.11940836732938409</v>
      </c>
      <c r="Y107" s="98">
        <f t="shared" ca="1" si="101"/>
        <v>2.3859632223121485E-2</v>
      </c>
      <c r="Z107" s="98">
        <f t="shared" ca="1" si="101"/>
        <v>0.41333914368060443</v>
      </c>
      <c r="AA107" s="98">
        <f t="shared" ca="1" si="98"/>
        <v>0.41333914368060443</v>
      </c>
      <c r="AB107" s="98">
        <f t="shared" ca="1" si="98"/>
        <v>0.47482989049979629</v>
      </c>
      <c r="AC107" s="98">
        <f t="shared" ca="1" si="98"/>
        <v>1.0436803365701077</v>
      </c>
      <c r="AD107" s="98">
        <f t="shared" ca="1" si="87"/>
        <v>0.40360090150499572</v>
      </c>
      <c r="AE107" s="98" t="str">
        <f t="shared" ca="1" si="87"/>
        <v/>
      </c>
      <c r="AF107" s="98" t="str">
        <f t="shared" ca="1" si="102"/>
        <v/>
      </c>
      <c r="AG107" s="98" t="str">
        <f t="shared" ca="1" si="102"/>
        <v/>
      </c>
      <c r="AH107" s="98" t="str">
        <f t="shared" ca="1" si="102"/>
        <v/>
      </c>
      <c r="AI107" s="98" t="str">
        <f t="shared" ca="1" si="102"/>
        <v/>
      </c>
      <c r="AJ107" s="98" t="str">
        <f t="shared" ca="1" si="102"/>
        <v/>
      </c>
      <c r="AK107" s="98" t="str">
        <f t="shared" ca="1" si="102"/>
        <v/>
      </c>
      <c r="AL107" s="98" t="str">
        <f t="shared" ca="1" si="102"/>
        <v/>
      </c>
      <c r="AM107" s="98" t="str">
        <f t="shared" ca="1" si="102"/>
        <v/>
      </c>
      <c r="AN107" s="98" t="str">
        <f t="shared" ca="1" si="102"/>
        <v/>
      </c>
      <c r="AO107" s="98" t="str">
        <f t="shared" ca="1" si="102"/>
        <v/>
      </c>
      <c r="AP107" s="98" t="str">
        <f t="shared" ca="1" si="102"/>
        <v/>
      </c>
      <c r="AQ107" s="98" t="str">
        <f t="shared" ca="1" si="110"/>
        <v/>
      </c>
      <c r="AR107" s="98" t="str">
        <f t="shared" ca="1" si="110"/>
        <v/>
      </c>
      <c r="AS107" s="98" t="str">
        <f t="shared" ca="1" si="110"/>
        <v/>
      </c>
      <c r="AT107" s="98" t="str">
        <f t="shared" ca="1" si="110"/>
        <v/>
      </c>
      <c r="AU107" s="98" t="str">
        <f t="shared" ca="1" si="110"/>
        <v/>
      </c>
      <c r="AV107" s="98" t="str">
        <f t="shared" ca="1" si="110"/>
        <v/>
      </c>
      <c r="AW107" s="98" t="str">
        <f t="shared" ca="1" si="110"/>
        <v/>
      </c>
      <c r="AX107" s="98" t="str">
        <f t="shared" ca="1" si="110"/>
        <v/>
      </c>
      <c r="AY107" s="98" t="str">
        <f t="shared" ca="1" si="110"/>
        <v/>
      </c>
      <c r="AZ107" s="98" t="str">
        <f t="shared" ca="1" si="110"/>
        <v/>
      </c>
      <c r="BA107" s="98" t="str">
        <f t="shared" ca="1" si="110"/>
        <v/>
      </c>
      <c r="BB107" s="98" t="str">
        <f t="shared" ca="1" si="110"/>
        <v/>
      </c>
      <c r="BC107" s="98" t="str">
        <f t="shared" ca="1" si="110"/>
        <v/>
      </c>
      <c r="BD107" s="98" t="str">
        <f t="shared" ca="1" si="110"/>
        <v/>
      </c>
      <c r="BE107" s="98" t="str">
        <f t="shared" ca="1" si="110"/>
        <v/>
      </c>
      <c r="BF107" s="98" t="str">
        <f t="shared" ca="1" si="110"/>
        <v/>
      </c>
      <c r="BG107" s="98" t="str">
        <f t="shared" ca="1" si="93"/>
        <v/>
      </c>
      <c r="BH107" s="98" t="str">
        <f t="shared" ca="1" si="93"/>
        <v/>
      </c>
      <c r="BJ107" s="98">
        <f t="shared" ca="1" si="63"/>
        <v>0.39697053499725621</v>
      </c>
      <c r="BK107" s="98">
        <f t="shared" ca="1" si="64"/>
        <v>0.74083299212298259</v>
      </c>
      <c r="BL107" s="98">
        <f t="shared" ca="1" si="65"/>
        <v>0.54234054899659401</v>
      </c>
      <c r="BM107" s="98">
        <f t="shared" ca="1" si="66"/>
        <v>1.0400896419471464</v>
      </c>
      <c r="BN107" s="98">
        <f t="shared" ca="1" si="67"/>
        <v>0.82090321445562242</v>
      </c>
      <c r="BO107" s="98">
        <f t="shared" ca="1" si="68"/>
        <v>0.52066165440094625</v>
      </c>
      <c r="BP107" s="98">
        <f t="shared" ca="1" si="69"/>
        <v>1.1097022485412968</v>
      </c>
      <c r="BQ107" s="98">
        <f t="shared" ca="1" si="70"/>
        <v>0.48883090588392208</v>
      </c>
      <c r="BR107" s="98">
        <f t="shared" ca="1" si="71"/>
        <v>1.1728240077941239</v>
      </c>
      <c r="BS107" s="98">
        <f t="shared" ca="1" si="72"/>
        <v>0.78232302046548008</v>
      </c>
      <c r="BT107" s="98">
        <f t="shared" ca="1" si="73"/>
        <v>0.90808529678649685</v>
      </c>
      <c r="BU107" s="98">
        <f t="shared" ca="1" si="74"/>
        <v>0.860395417895786</v>
      </c>
      <c r="BV107" s="98">
        <f t="shared" ca="1" si="75"/>
        <v>1.2502121392052947</v>
      </c>
      <c r="BW107" s="98">
        <f t="shared" ca="1" si="76"/>
        <v>0.79441063421105984</v>
      </c>
      <c r="BX107" s="98">
        <f t="shared" ca="1" si="77"/>
        <v>0.69252285031827165</v>
      </c>
      <c r="BY107" s="98">
        <f t="shared" ca="1" si="78"/>
        <v>1.4511687406677043</v>
      </c>
      <c r="BZ107" s="98">
        <f t="shared" ca="1" si="79"/>
        <v>1.3399458535901199</v>
      </c>
      <c r="CA107" s="98">
        <f t="shared" ca="1" si="80"/>
        <v>1.0335916631347861</v>
      </c>
      <c r="CB107" s="98">
        <f t="shared" ca="1" si="81"/>
        <v>1.8822128842821089</v>
      </c>
      <c r="CC107" s="98">
        <f t="shared" ca="1" si="82"/>
        <v>1.2537079315998196</v>
      </c>
      <c r="CD107" s="98" t="str">
        <f t="shared" si="108"/>
        <v/>
      </c>
      <c r="CE107" s="98" t="str">
        <f t="shared" si="108"/>
        <v/>
      </c>
      <c r="CF107" s="98" t="str">
        <f t="shared" si="108"/>
        <v/>
      </c>
      <c r="CG107" s="98" t="str">
        <f t="shared" si="108"/>
        <v/>
      </c>
      <c r="CH107" s="98" t="str">
        <f t="shared" si="108"/>
        <v/>
      </c>
      <c r="CI107" s="98" t="str">
        <f t="shared" si="108"/>
        <v/>
      </c>
      <c r="CJ107" s="98" t="str">
        <f t="shared" si="108"/>
        <v/>
      </c>
      <c r="CK107" s="98" t="str">
        <f t="shared" si="108"/>
        <v/>
      </c>
      <c r="CL107" s="98" t="str">
        <f t="shared" si="108"/>
        <v/>
      </c>
      <c r="CM107" s="98" t="str">
        <f t="shared" si="105"/>
        <v/>
      </c>
      <c r="CN107" s="98" t="str">
        <f t="shared" si="105"/>
        <v/>
      </c>
      <c r="CO107" s="98" t="str">
        <f t="shared" si="105"/>
        <v/>
      </c>
      <c r="CP107" s="98" t="str">
        <f t="shared" si="105"/>
        <v/>
      </c>
      <c r="CQ107" s="98" t="str">
        <f t="shared" si="105"/>
        <v/>
      </c>
      <c r="CR107" s="98" t="str">
        <f t="shared" si="105"/>
        <v/>
      </c>
      <c r="CS107" s="98" t="str">
        <f t="shared" si="105"/>
        <v/>
      </c>
      <c r="CT107" s="98" t="str">
        <f t="shared" si="105"/>
        <v/>
      </c>
      <c r="CU107" s="98" t="str">
        <f t="shared" si="105"/>
        <v/>
      </c>
      <c r="CV107" s="98" t="str">
        <f t="shared" si="105"/>
        <v/>
      </c>
      <c r="CW107" s="98" t="str">
        <f t="shared" si="105"/>
        <v/>
      </c>
      <c r="CX107" s="98" t="str">
        <f t="shared" si="105"/>
        <v/>
      </c>
      <c r="CY107" s="98" t="str">
        <f t="shared" si="105"/>
        <v/>
      </c>
      <c r="CZ107" s="98" t="str">
        <f t="shared" si="105"/>
        <v/>
      </c>
      <c r="DA107" s="98" t="str">
        <f t="shared" si="105"/>
        <v/>
      </c>
      <c r="DB107" s="98" t="str">
        <f t="shared" si="105"/>
        <v/>
      </c>
      <c r="DC107" s="98" t="str">
        <f t="shared" si="106"/>
        <v/>
      </c>
      <c r="DD107" s="98" t="str">
        <f t="shared" si="106"/>
        <v/>
      </c>
      <c r="DE107" s="98" t="str">
        <f t="shared" si="91"/>
        <v/>
      </c>
      <c r="DF107" s="98" t="str">
        <f t="shared" si="47"/>
        <v/>
      </c>
      <c r="DG107" s="98" t="str">
        <f t="shared" si="47"/>
        <v/>
      </c>
      <c r="DI107" s="100">
        <f t="shared" ca="1" si="103"/>
        <v>0</v>
      </c>
      <c r="DJ107" s="100">
        <f t="shared" ca="1" si="103"/>
        <v>633.37947988269616</v>
      </c>
      <c r="DK107" s="100">
        <f t="shared" ca="1" si="103"/>
        <v>1189.6468282829708</v>
      </c>
      <c r="DL107" s="100">
        <f t="shared" ca="1" si="103"/>
        <v>1675.8431805043354</v>
      </c>
      <c r="DM107" s="100">
        <f t="shared" ca="1" si="103"/>
        <v>2098.4381798579484</v>
      </c>
      <c r="DN107" s="100">
        <f t="shared" ca="1" si="103"/>
        <v>2463.3734636049462</v>
      </c>
      <c r="DO107" s="100">
        <f t="shared" ca="1" si="103"/>
        <v>2776.1029723256643</v>
      </c>
      <c r="DP107" s="100">
        <f t="shared" ca="1" si="103"/>
        <v>3041.6303083133007</v>
      </c>
      <c r="DQ107" s="100">
        <f t="shared" ca="1" si="103"/>
        <v>3264.5433528947865</v>
      </c>
      <c r="DR107" s="100">
        <f t="shared" ca="1" si="103"/>
        <v>3449.0463379616849</v>
      </c>
      <c r="DS107" s="100">
        <f t="shared" ca="1" si="103"/>
        <v>3598.9895533761123</v>
      </c>
      <c r="DT107" s="100">
        <f t="shared" ca="1" si="103"/>
        <v>3717.8968592331321</v>
      </c>
      <c r="DU107" s="100">
        <f t="shared" ca="1" si="103"/>
        <v>3808.9911601485569</v>
      </c>
      <c r="DV107" s="100">
        <f t="shared" ca="1" si="103"/>
        <v>3875.2179877405224</v>
      </c>
      <c r="DW107" s="100">
        <f t="shared" ca="1" si="103"/>
        <v>3919.2673272295183</v>
      </c>
      <c r="DX107" s="100">
        <f t="shared" ca="1" si="103"/>
        <v>3943.5938145433902</v>
      </c>
      <c r="DY107" s="100">
        <f t="shared" ca="1" si="99"/>
        <v>3950.4354214331993</v>
      </c>
      <c r="DZ107" s="100">
        <f t="shared" ca="1" si="99"/>
        <v>3941.8307378380682</v>
      </c>
      <c r="EA107" s="100">
        <f t="shared" ca="1" si="99"/>
        <v>3919.6349530405319</v>
      </c>
      <c r="EB107" s="100">
        <f t="shared" ca="1" si="88"/>
        <v>3885.5346299895318</v>
      </c>
      <c r="EC107" s="100">
        <f t="shared" ca="1" si="88"/>
        <v>3841.0613604998107</v>
      </c>
      <c r="EE107" s="100">
        <f t="shared" ca="1" si="104"/>
        <v>0</v>
      </c>
      <c r="EF107" s="100">
        <f t="shared" ca="1" si="104"/>
        <v>176.56465692886223</v>
      </c>
      <c r="EG107" s="100">
        <f t="shared" ca="1" si="104"/>
        <v>341.98084631756547</v>
      </c>
      <c r="EH107" s="100">
        <f t="shared" ca="1" si="104"/>
        <v>496.61847654414032</v>
      </c>
      <c r="EI107" s="100">
        <f t="shared" ca="1" si="104"/>
        <v>640.83654608989696</v>
      </c>
      <c r="EJ107" s="100">
        <f t="shared" ca="1" si="104"/>
        <v>774.98344519988427</v>
      </c>
      <c r="EK107" s="100">
        <f t="shared" ca="1" si="104"/>
        <v>899.39724953602399</v>
      </c>
      <c r="EL107" s="100">
        <f t="shared" ca="1" si="104"/>
        <v>1014.4060060295682</v>
      </c>
      <c r="EM107" s="100">
        <f t="shared" ca="1" si="104"/>
        <v>1120.3280111342933</v>
      </c>
      <c r="EN107" s="100">
        <f t="shared" ca="1" si="104"/>
        <v>1217.4720816767626</v>
      </c>
      <c r="EO107" s="100">
        <f t="shared" ca="1" si="104"/>
        <v>1306.1378184950067</v>
      </c>
      <c r="EP107" s="100">
        <f t="shared" ca="1" si="104"/>
        <v>1386.6158630521531</v>
      </c>
      <c r="EQ107" s="100">
        <f t="shared" ca="1" si="104"/>
        <v>1459.1881472067757</v>
      </c>
      <c r="ER107" s="100">
        <f t="shared" ca="1" si="104"/>
        <v>1524.128136317167</v>
      </c>
      <c r="ES107" s="100">
        <f t="shared" ca="1" si="104"/>
        <v>1581.7010658522277</v>
      </c>
      <c r="ET107" s="100">
        <f t="shared" ca="1" si="104"/>
        <v>1632.164171677282</v>
      </c>
      <c r="EU107" s="100">
        <f t="shared" ca="1" si="100"/>
        <v>1675.7669141788788</v>
      </c>
      <c r="EV107" s="100">
        <f t="shared" ca="1" si="100"/>
        <v>1712.7511963884608</v>
      </c>
      <c r="EW107" s="100">
        <f t="shared" ca="1" si="100"/>
        <v>1743.3515762607235</v>
      </c>
      <c r="EX107" s="100">
        <f t="shared" ca="1" si="89"/>
        <v>1767.7954732585463</v>
      </c>
      <c r="EY107" s="100">
        <f t="shared" ca="1" si="89"/>
        <v>1786.3033693924931</v>
      </c>
      <c r="FA107" s="99">
        <f t="shared" ca="1" si="109"/>
        <v>0</v>
      </c>
      <c r="FB107" s="99">
        <f t="shared" ca="1" si="109"/>
        <v>0</v>
      </c>
      <c r="FC107" s="99">
        <f t="shared" ca="1" si="109"/>
        <v>0</v>
      </c>
      <c r="FD107" s="99">
        <f t="shared" ca="1" si="109"/>
        <v>0</v>
      </c>
      <c r="FE107" s="99">
        <f t="shared" ca="1" si="109"/>
        <v>0</v>
      </c>
      <c r="FF107" s="99">
        <f t="shared" ca="1" si="109"/>
        <v>0</v>
      </c>
      <c r="FG107" s="99">
        <f t="shared" ca="1" si="109"/>
        <v>0</v>
      </c>
      <c r="FH107" s="99">
        <f t="shared" ca="1" si="109"/>
        <v>0</v>
      </c>
      <c r="FI107" s="99">
        <f t="shared" ca="1" si="109"/>
        <v>0</v>
      </c>
      <c r="FJ107" s="99">
        <f t="shared" ca="1" si="109"/>
        <v>0</v>
      </c>
      <c r="FK107" s="99">
        <f t="shared" ca="1" si="109"/>
        <v>0</v>
      </c>
      <c r="FL107" s="99">
        <f t="shared" ca="1" si="109"/>
        <v>0</v>
      </c>
      <c r="FM107" s="99">
        <f t="shared" ca="1" si="109"/>
        <v>0</v>
      </c>
      <c r="FN107" s="99">
        <f t="shared" ca="1" si="109"/>
        <v>0</v>
      </c>
      <c r="FO107" s="99">
        <f t="shared" ca="1" si="109"/>
        <v>0</v>
      </c>
      <c r="FP107" s="99">
        <f t="shared" ca="1" si="109"/>
        <v>0</v>
      </c>
      <c r="FQ107" s="99">
        <f t="shared" ca="1" si="107"/>
        <v>0</v>
      </c>
      <c r="FR107" s="99">
        <f t="shared" ca="1" si="107"/>
        <v>0</v>
      </c>
      <c r="FS107" s="99">
        <f t="shared" ca="1" si="107"/>
        <v>0</v>
      </c>
      <c r="FT107" s="99">
        <f t="shared" ca="1" si="107"/>
        <v>0</v>
      </c>
      <c r="FU107" s="99">
        <f t="shared" ca="1" si="107"/>
        <v>0</v>
      </c>
      <c r="FV107" s="99">
        <f t="shared" ca="1" si="107"/>
        <v>0</v>
      </c>
      <c r="FW107" s="99">
        <f t="shared" ca="1" si="107"/>
        <v>0</v>
      </c>
      <c r="FX107" s="99">
        <f t="shared" ca="1" si="107"/>
        <v>1</v>
      </c>
      <c r="FY107" s="99">
        <f t="shared" ca="1" si="107"/>
        <v>1</v>
      </c>
      <c r="FZ107" s="99">
        <f t="shared" ca="1" si="107"/>
        <v>1</v>
      </c>
      <c r="GA107" s="99">
        <f t="shared" ca="1" si="107"/>
        <v>1</v>
      </c>
      <c r="GB107" s="99">
        <f t="shared" ca="1" si="107"/>
        <v>1</v>
      </c>
      <c r="GC107" s="99">
        <f t="shared" ca="1" si="107"/>
        <v>1</v>
      </c>
      <c r="GD107" s="99">
        <f t="shared" ca="1" si="107"/>
        <v>1</v>
      </c>
      <c r="GE107" s="99">
        <f t="shared" ca="1" si="107"/>
        <v>1</v>
      </c>
    </row>
    <row r="108" spans="1:187" x14ac:dyDescent="0.2">
      <c r="A108" s="96">
        <f t="shared" ca="1" si="52"/>
        <v>1.4404226604017474</v>
      </c>
      <c r="B108" s="97">
        <f t="shared" ca="1" si="53"/>
        <v>6.8643177839681948E-4</v>
      </c>
      <c r="C108" s="92">
        <f t="shared" ca="1" si="54"/>
        <v>0.46533132207156214</v>
      </c>
      <c r="D108" s="166">
        <f t="shared" ca="1" si="55"/>
        <v>1.5486892800521814</v>
      </c>
      <c r="E108" s="100">
        <f t="shared" ca="1" si="56"/>
        <v>2256.1444979560656</v>
      </c>
      <c r="F108" s="100">
        <f t="shared" ca="1" si="57"/>
        <v>883.4875731017039</v>
      </c>
      <c r="G108" s="100">
        <f t="shared" ca="1" si="58"/>
        <v>2266.773106592671</v>
      </c>
      <c r="H108" s="99">
        <f t="shared" ca="1" si="59"/>
        <v>1383.2855334909671</v>
      </c>
      <c r="I108" s="92">
        <f t="shared" ca="1" si="60"/>
        <v>0.60645394599569269</v>
      </c>
      <c r="J108" s="12" t="s">
        <v>135</v>
      </c>
      <c r="K108" s="98">
        <f t="shared" ca="1" si="101"/>
        <v>-9.0450796487645757E-2</v>
      </c>
      <c r="L108" s="98">
        <f t="shared" ca="1" si="101"/>
        <v>1.0436803365701077</v>
      </c>
      <c r="M108" s="98">
        <f t="shared" ca="1" si="101"/>
        <v>-0.27307345147721351</v>
      </c>
      <c r="N108" s="98">
        <f t="shared" ca="1" si="101"/>
        <v>0.40871866399047541</v>
      </c>
      <c r="O108" s="98">
        <f t="shared" ca="1" si="101"/>
        <v>7.6424226338327461E-2</v>
      </c>
      <c r="P108" s="98">
        <f t="shared" ca="1" si="101"/>
        <v>0.47482989049979629</v>
      </c>
      <c r="Q108" s="98">
        <f t="shared" ca="1" si="101"/>
        <v>-0.10439386075997692</v>
      </c>
      <c r="R108" s="98">
        <f t="shared" ca="1" si="101"/>
        <v>-0.27307345147721351</v>
      </c>
      <c r="S108" s="98">
        <f t="shared" ca="1" si="101"/>
        <v>-0.14037105225857993</v>
      </c>
      <c r="T108" s="98">
        <f t="shared" ca="1" si="101"/>
        <v>1.0436803365701077</v>
      </c>
      <c r="U108" s="98">
        <f t="shared" ca="1" si="101"/>
        <v>0.41333914368060443</v>
      </c>
      <c r="V108" s="98">
        <f t="shared" ca="1" si="101"/>
        <v>-0.4294954805311485</v>
      </c>
      <c r="W108" s="98">
        <f t="shared" ca="1" si="101"/>
        <v>0.29384421476918909</v>
      </c>
      <c r="X108" s="98">
        <f t="shared" ca="1" si="101"/>
        <v>-0.42553294658484209</v>
      </c>
      <c r="Y108" s="98">
        <f t="shared" ca="1" si="101"/>
        <v>-0.4091117667124613</v>
      </c>
      <c r="Z108" s="98">
        <f t="shared" ca="1" si="101"/>
        <v>-0.4294954805311485</v>
      </c>
      <c r="AA108" s="98">
        <f t="shared" ca="1" si="98"/>
        <v>7.6424226338327461E-2</v>
      </c>
      <c r="AB108" s="98">
        <f t="shared" ca="1" si="98"/>
        <v>0.47482989049979629</v>
      </c>
      <c r="AC108" s="98">
        <f t="shared" ca="1" si="98"/>
        <v>0.40871866399047541</v>
      </c>
      <c r="AD108" s="98">
        <f t="shared" ca="1" si="87"/>
        <v>7.6424226338327461E-2</v>
      </c>
      <c r="AE108" s="98" t="str">
        <f t="shared" ca="1" si="87"/>
        <v/>
      </c>
      <c r="AF108" s="98" t="str">
        <f t="shared" ca="1" si="102"/>
        <v/>
      </c>
      <c r="AG108" s="98" t="str">
        <f t="shared" ca="1" si="102"/>
        <v/>
      </c>
      <c r="AH108" s="98" t="str">
        <f t="shared" ca="1" si="102"/>
        <v/>
      </c>
      <c r="AI108" s="98" t="str">
        <f t="shared" ca="1" si="102"/>
        <v/>
      </c>
      <c r="AJ108" s="98" t="str">
        <f t="shared" ca="1" si="102"/>
        <v/>
      </c>
      <c r="AK108" s="98" t="str">
        <f t="shared" ca="1" si="102"/>
        <v/>
      </c>
      <c r="AL108" s="98" t="str">
        <f t="shared" ca="1" si="102"/>
        <v/>
      </c>
      <c r="AM108" s="98" t="str">
        <f t="shared" ca="1" si="102"/>
        <v/>
      </c>
      <c r="AN108" s="98" t="str">
        <f t="shared" ca="1" si="102"/>
        <v/>
      </c>
      <c r="AO108" s="98" t="str">
        <f t="shared" ca="1" si="102"/>
        <v/>
      </c>
      <c r="AP108" s="98" t="str">
        <f t="shared" ca="1" si="102"/>
        <v/>
      </c>
      <c r="AQ108" s="98" t="str">
        <f t="shared" ca="1" si="110"/>
        <v/>
      </c>
      <c r="AR108" s="98" t="str">
        <f t="shared" ca="1" si="110"/>
        <v/>
      </c>
      <c r="AS108" s="98" t="str">
        <f t="shared" ca="1" si="110"/>
        <v/>
      </c>
      <c r="AT108" s="98" t="str">
        <f t="shared" ca="1" si="110"/>
        <v/>
      </c>
      <c r="AU108" s="98" t="str">
        <f t="shared" ca="1" si="110"/>
        <v/>
      </c>
      <c r="AV108" s="98" t="str">
        <f t="shared" ca="1" si="110"/>
        <v/>
      </c>
      <c r="AW108" s="98" t="str">
        <f t="shared" ca="1" si="110"/>
        <v/>
      </c>
      <c r="AX108" s="98" t="str">
        <f t="shared" ca="1" si="110"/>
        <v/>
      </c>
      <c r="AY108" s="98" t="str">
        <f t="shared" ca="1" si="110"/>
        <v/>
      </c>
      <c r="AZ108" s="98" t="str">
        <f t="shared" ca="1" si="110"/>
        <v/>
      </c>
      <c r="BA108" s="98" t="str">
        <f t="shared" ca="1" si="110"/>
        <v/>
      </c>
      <c r="BB108" s="98" t="str">
        <f t="shared" ca="1" si="110"/>
        <v/>
      </c>
      <c r="BC108" s="98" t="str">
        <f t="shared" ca="1" si="110"/>
        <v/>
      </c>
      <c r="BD108" s="98" t="str">
        <f t="shared" ca="1" si="110"/>
        <v/>
      </c>
      <c r="BE108" s="98" t="str">
        <f t="shared" ca="1" si="110"/>
        <v/>
      </c>
      <c r="BF108" s="98" t="str">
        <f t="shared" ca="1" si="110"/>
        <v/>
      </c>
      <c r="BG108" s="98" t="str">
        <f t="shared" ca="1" si="93"/>
        <v/>
      </c>
      <c r="BH108" s="98" t="str">
        <f t="shared" ca="1" si="93"/>
        <v/>
      </c>
      <c r="BJ108" s="98">
        <f t="shared" ca="1" si="63"/>
        <v>0.85528518513341445</v>
      </c>
      <c r="BK108" s="98">
        <f t="shared" ca="1" si="64"/>
        <v>1.9248843809516702</v>
      </c>
      <c r="BL108" s="98">
        <f t="shared" ca="1" si="65"/>
        <v>0.67837886423184179</v>
      </c>
      <c r="BM108" s="98">
        <f t="shared" ca="1" si="66"/>
        <v>1.3723840795992943</v>
      </c>
      <c r="BN108" s="98">
        <f t="shared" ca="1" si="67"/>
        <v>1.056846303690393</v>
      </c>
      <c r="BO108" s="98">
        <f t="shared" ca="1" si="68"/>
        <v>1.0998854056607195</v>
      </c>
      <c r="BP108" s="98">
        <f t="shared" ca="1" si="69"/>
        <v>0.71146417301213083</v>
      </c>
      <c r="BQ108" s="98">
        <f t="shared" ca="1" si="70"/>
        <v>0.30620825089435433</v>
      </c>
      <c r="BR108" s="98">
        <f t="shared" ca="1" si="71"/>
        <v>0.62373429154506843</v>
      </c>
      <c r="BS108" s="98">
        <f t="shared" ca="1" si="72"/>
        <v>2.0236340192356614</v>
      </c>
      <c r="BT108" s="98">
        <f t="shared" ca="1" si="73"/>
        <v>1.4258183012270782</v>
      </c>
      <c r="BU108" s="98">
        <f t="shared" ca="1" si="74"/>
        <v>0.57127098962321743</v>
      </c>
      <c r="BV108" s="98">
        <f t="shared" ca="1" si="75"/>
        <v>1.1404554524694881</v>
      </c>
      <c r="BW108" s="98">
        <f t="shared" ca="1" si="76"/>
        <v>0.48828605495560184</v>
      </c>
      <c r="BX108" s="98">
        <f t="shared" ca="1" si="77"/>
        <v>0.25955145138268887</v>
      </c>
      <c r="BY108" s="98">
        <f t="shared" ca="1" si="78"/>
        <v>0.60833411645595137</v>
      </c>
      <c r="BZ108" s="98">
        <f t="shared" ca="1" si="79"/>
        <v>1.0030309362478429</v>
      </c>
      <c r="CA108" s="98">
        <f t="shared" ca="1" si="80"/>
        <v>1.0335916631347861</v>
      </c>
      <c r="CB108" s="98">
        <f t="shared" ca="1" si="81"/>
        <v>1.2472512117024768</v>
      </c>
      <c r="CC108" s="98">
        <f t="shared" ca="1" si="82"/>
        <v>0.92653125643315137</v>
      </c>
      <c r="CD108" s="98" t="str">
        <f t="shared" si="108"/>
        <v/>
      </c>
      <c r="CE108" s="98" t="str">
        <f t="shared" si="108"/>
        <v/>
      </c>
      <c r="CF108" s="98" t="str">
        <f t="shared" si="108"/>
        <v/>
      </c>
      <c r="CG108" s="98" t="str">
        <f t="shared" si="108"/>
        <v/>
      </c>
      <c r="CH108" s="98" t="str">
        <f t="shared" si="108"/>
        <v/>
      </c>
      <c r="CI108" s="98" t="str">
        <f t="shared" si="108"/>
        <v/>
      </c>
      <c r="CJ108" s="98" t="str">
        <f t="shared" si="108"/>
        <v/>
      </c>
      <c r="CK108" s="98" t="str">
        <f t="shared" si="108"/>
        <v/>
      </c>
      <c r="CL108" s="98" t="str">
        <f t="shared" si="108"/>
        <v/>
      </c>
      <c r="CM108" s="98" t="str">
        <f t="shared" si="105"/>
        <v/>
      </c>
      <c r="CN108" s="98" t="str">
        <f t="shared" si="105"/>
        <v/>
      </c>
      <c r="CO108" s="98" t="str">
        <f t="shared" si="105"/>
        <v/>
      </c>
      <c r="CP108" s="98" t="str">
        <f t="shared" si="105"/>
        <v/>
      </c>
      <c r="CQ108" s="98" t="str">
        <f t="shared" si="105"/>
        <v/>
      </c>
      <c r="CR108" s="98" t="str">
        <f t="shared" si="105"/>
        <v/>
      </c>
      <c r="CS108" s="98" t="str">
        <f t="shared" si="105"/>
        <v/>
      </c>
      <c r="CT108" s="98" t="str">
        <f t="shared" si="105"/>
        <v/>
      </c>
      <c r="CU108" s="98" t="str">
        <f t="shared" si="105"/>
        <v/>
      </c>
      <c r="CV108" s="98" t="str">
        <f t="shared" si="105"/>
        <v/>
      </c>
      <c r="CW108" s="98" t="str">
        <f t="shared" si="105"/>
        <v/>
      </c>
      <c r="CX108" s="98" t="str">
        <f t="shared" si="105"/>
        <v/>
      </c>
      <c r="CY108" s="98" t="str">
        <f t="shared" si="105"/>
        <v/>
      </c>
      <c r="CZ108" s="98" t="str">
        <f t="shared" si="105"/>
        <v/>
      </c>
      <c r="DA108" s="98" t="str">
        <f t="shared" si="105"/>
        <v/>
      </c>
      <c r="DB108" s="98" t="str">
        <f t="shared" si="105"/>
        <v/>
      </c>
      <c r="DC108" s="98" t="str">
        <f t="shared" si="106"/>
        <v/>
      </c>
      <c r="DD108" s="98" t="str">
        <f t="shared" si="106"/>
        <v/>
      </c>
      <c r="DE108" s="98" t="str">
        <f t="shared" si="91"/>
        <v/>
      </c>
      <c r="DF108" s="98" t="str">
        <f t="shared" si="47"/>
        <v/>
      </c>
      <c r="DG108" s="98" t="str">
        <f t="shared" si="47"/>
        <v/>
      </c>
      <c r="DI108" s="100">
        <f t="shared" ca="1" si="103"/>
        <v>0</v>
      </c>
      <c r="DJ108" s="100">
        <f t="shared" ca="1" si="103"/>
        <v>773.3059854275142</v>
      </c>
      <c r="DK108" s="100">
        <f t="shared" ca="1" si="103"/>
        <v>1337.3381035587031</v>
      </c>
      <c r="DL108" s="100">
        <f t="shared" ca="1" si="103"/>
        <v>1734.5719905180054</v>
      </c>
      <c r="DM108" s="100">
        <f t="shared" ca="1" si="103"/>
        <v>1999.8200453627385</v>
      </c>
      <c r="DN108" s="100">
        <f t="shared" ca="1" si="103"/>
        <v>2161.5275820003758</v>
      </c>
      <c r="DO108" s="100">
        <f t="shared" ca="1" si="103"/>
        <v>2242.8585205149711</v>
      </c>
      <c r="DP108" s="100">
        <f t="shared" ca="1" si="103"/>
        <v>2262.6038418483899</v>
      </c>
      <c r="DQ108" s="100">
        <f t="shared" ca="1" si="103"/>
        <v>2235.9408919867915</v>
      </c>
      <c r="DR108" s="100">
        <f t="shared" ca="1" si="103"/>
        <v>2175.0672661088333</v>
      </c>
      <c r="DS108" s="100">
        <f t="shared" ca="1" si="103"/>
        <v>2089.7293119736632</v>
      </c>
      <c r="DT108" s="100">
        <f t="shared" ca="1" si="103"/>
        <v>1987.6621650800839</v>
      </c>
      <c r="DU108" s="100">
        <f t="shared" ca="1" si="103"/>
        <v>1874.955580647706</v>
      </c>
      <c r="DV108" s="100">
        <f t="shared" ca="1" si="103"/>
        <v>1756.3575868042876</v>
      </c>
      <c r="DW108" s="100">
        <f t="shared" ca="1" si="103"/>
        <v>1635.5260878908066</v>
      </c>
      <c r="DX108" s="100">
        <f t="shared" ca="1" si="103"/>
        <v>1515.2369441246722</v>
      </c>
      <c r="DY108" s="100">
        <f t="shared" ca="1" si="99"/>
        <v>1397.555699457489</v>
      </c>
      <c r="DZ108" s="100">
        <f t="shared" ca="1" si="99"/>
        <v>1283.978985483948</v>
      </c>
      <c r="EA108" s="100">
        <f t="shared" ca="1" si="99"/>
        <v>1175.5506635550548</v>
      </c>
      <c r="EB108" s="100">
        <f t="shared" ca="1" si="88"/>
        <v>1072.9569525217896</v>
      </c>
      <c r="EC108" s="100">
        <f t="shared" ca="1" si="88"/>
        <v>976.60410260795436</v>
      </c>
      <c r="EE108" s="100">
        <f t="shared" ca="1" si="104"/>
        <v>0</v>
      </c>
      <c r="EF108" s="100">
        <f t="shared" ca="1" si="104"/>
        <v>261.59289138145374</v>
      </c>
      <c r="EG108" s="100">
        <f t="shared" ca="1" si="104"/>
        <v>489.17156380818403</v>
      </c>
      <c r="EH108" s="100">
        <f t="shared" ca="1" si="104"/>
        <v>685.31066788045894</v>
      </c>
      <c r="EI108" s="100">
        <f t="shared" ca="1" si="104"/>
        <v>852.41162401116844</v>
      </c>
      <c r="EJ108" s="100">
        <f t="shared" ca="1" si="104"/>
        <v>992.71354940527431</v>
      </c>
      <c r="EK108" s="100">
        <f t="shared" ca="1" si="104"/>
        <v>1108.3035233594126</v>
      </c>
      <c r="EL108" s="100">
        <f t="shared" ca="1" si="104"/>
        <v>1201.1262298364641</v>
      </c>
      <c r="EM108" s="100">
        <f t="shared" ca="1" si="104"/>
        <v>1272.9930140233505</v>
      </c>
      <c r="EN108" s="100">
        <f t="shared" ca="1" si="104"/>
        <v>1325.5903874612836</v>
      </c>
      <c r="EO108" s="100">
        <f t="shared" ca="1" si="104"/>
        <v>1360.4880143390365</v>
      </c>
      <c r="EP108" s="100">
        <f t="shared" ca="1" si="104"/>
        <v>1379.1462096548162</v>
      </c>
      <c r="EQ108" s="100">
        <f t="shared" ca="1" si="104"/>
        <v>1382.9229781745435</v>
      </c>
      <c r="ER108" s="100">
        <f t="shared" ca="1" si="104"/>
        <v>1373.0806214378149</v>
      </c>
      <c r="ES108" s="100">
        <f t="shared" ca="1" si="104"/>
        <v>1350.7919384818561</v>
      </c>
      <c r="ET108" s="100">
        <f t="shared" ca="1" si="104"/>
        <v>1317.1460444629261</v>
      </c>
      <c r="EU108" s="100">
        <f t="shared" ca="1" si="100"/>
        <v>1273.1538299489202</v>
      </c>
      <c r="EV108" s="100">
        <f t="shared" ca="1" si="100"/>
        <v>1219.7530823314924</v>
      </c>
      <c r="EW108" s="100">
        <f t="shared" ca="1" si="100"/>
        <v>1157.8132895563554</v>
      </c>
      <c r="EX108" s="100">
        <f t="shared" ca="1" si="89"/>
        <v>1088.1401451922729</v>
      </c>
      <c r="EY108" s="100">
        <f t="shared" ca="1" si="89"/>
        <v>1011.4797727485898</v>
      </c>
      <c r="FA108" s="99">
        <f t="shared" ca="1" si="109"/>
        <v>0</v>
      </c>
      <c r="FB108" s="99">
        <f t="shared" ca="1" si="109"/>
        <v>0</v>
      </c>
      <c r="FC108" s="99">
        <f t="shared" ca="1" si="109"/>
        <v>0</v>
      </c>
      <c r="FD108" s="99">
        <f t="shared" ca="1" si="109"/>
        <v>0</v>
      </c>
      <c r="FE108" s="99">
        <f t="shared" ca="1" si="109"/>
        <v>0</v>
      </c>
      <c r="FF108" s="99">
        <f t="shared" ca="1" si="109"/>
        <v>0</v>
      </c>
      <c r="FG108" s="99">
        <f t="shared" ca="1" si="109"/>
        <v>0</v>
      </c>
      <c r="FH108" s="99">
        <f t="shared" ca="1" si="109"/>
        <v>0</v>
      </c>
      <c r="FI108" s="99">
        <f t="shared" ca="1" si="109"/>
        <v>0</v>
      </c>
      <c r="FJ108" s="99">
        <f t="shared" ca="1" si="109"/>
        <v>0</v>
      </c>
      <c r="FK108" s="99">
        <f t="shared" ca="1" si="109"/>
        <v>0</v>
      </c>
      <c r="FL108" s="99">
        <f t="shared" ca="1" si="109"/>
        <v>0</v>
      </c>
      <c r="FM108" s="99">
        <f t="shared" ca="1" si="109"/>
        <v>1</v>
      </c>
      <c r="FN108" s="99">
        <f t="shared" ca="1" si="109"/>
        <v>1</v>
      </c>
      <c r="FO108" s="99">
        <f t="shared" ca="1" si="109"/>
        <v>1</v>
      </c>
      <c r="FP108" s="99">
        <f t="shared" ca="1" si="109"/>
        <v>1</v>
      </c>
      <c r="FQ108" s="99">
        <f t="shared" ca="1" si="107"/>
        <v>1</v>
      </c>
      <c r="FR108" s="99">
        <f t="shared" ca="1" si="107"/>
        <v>1</v>
      </c>
      <c r="FS108" s="99">
        <f t="shared" ca="1" si="107"/>
        <v>1</v>
      </c>
      <c r="FT108" s="99">
        <f t="shared" ca="1" si="107"/>
        <v>1</v>
      </c>
      <c r="FU108" s="99">
        <f t="shared" ca="1" si="107"/>
        <v>1</v>
      </c>
      <c r="FV108" s="99">
        <f t="shared" ca="1" si="107"/>
        <v>1</v>
      </c>
      <c r="FW108" s="99">
        <f t="shared" ca="1" si="107"/>
        <v>1</v>
      </c>
      <c r="FX108" s="99">
        <f t="shared" ca="1" si="107"/>
        <v>1</v>
      </c>
      <c r="FY108" s="99">
        <f t="shared" ca="1" si="107"/>
        <v>1</v>
      </c>
      <c r="FZ108" s="99">
        <f t="shared" ca="1" si="107"/>
        <v>0</v>
      </c>
      <c r="GA108" s="99">
        <f t="shared" ca="1" si="107"/>
        <v>0</v>
      </c>
      <c r="GB108" s="99">
        <f t="shared" ca="1" si="107"/>
        <v>0</v>
      </c>
      <c r="GC108" s="99">
        <f t="shared" ca="1" si="107"/>
        <v>0</v>
      </c>
      <c r="GD108" s="99">
        <f t="shared" ca="1" si="107"/>
        <v>0</v>
      </c>
      <c r="GE108" s="99">
        <f t="shared" ca="1" si="107"/>
        <v>0</v>
      </c>
    </row>
    <row r="109" spans="1:187" x14ac:dyDescent="0.2">
      <c r="A109" s="96">
        <f t="shared" ca="1" si="52"/>
        <v>1.3948079770658546</v>
      </c>
      <c r="B109" s="97">
        <f t="shared" ca="1" si="53"/>
        <v>5.4635408311152621E-4</v>
      </c>
      <c r="C109" s="92">
        <f t="shared" ca="1" si="54"/>
        <v>0.46826108977231734</v>
      </c>
      <c r="D109" s="166">
        <f t="shared" ca="1" si="55"/>
        <v>1.5044422011632337</v>
      </c>
      <c r="E109" s="100">
        <f t="shared" ca="1" si="56"/>
        <v>2753.6029246735488</v>
      </c>
      <c r="F109" s="100">
        <f t="shared" ca="1" si="57"/>
        <v>1086.8169111779969</v>
      </c>
      <c r="G109" s="100">
        <f t="shared" ca="1" si="58"/>
        <v>2701.7737536710511</v>
      </c>
      <c r="H109" s="99">
        <f t="shared" ca="1" si="59"/>
        <v>1614.9568424930542</v>
      </c>
      <c r="I109" s="92">
        <f t="shared" ca="1" si="60"/>
        <v>0.59378685701675549</v>
      </c>
      <c r="J109" s="12" t="s">
        <v>136</v>
      </c>
      <c r="K109" s="98">
        <f t="shared" ca="1" si="101"/>
        <v>1.0436803365701077</v>
      </c>
      <c r="L109" s="98">
        <f t="shared" ca="1" si="101"/>
        <v>0.41333914368060443</v>
      </c>
      <c r="M109" s="98">
        <f t="shared" ca="1" si="101"/>
        <v>-0.24054431571504598</v>
      </c>
      <c r="N109" s="98">
        <f t="shared" ca="1" si="101"/>
        <v>-0.15951886289644313</v>
      </c>
      <c r="O109" s="98">
        <f t="shared" ca="1" si="101"/>
        <v>-9.0450796487645757E-2</v>
      </c>
      <c r="P109" s="98">
        <f t="shared" ca="1" si="101"/>
        <v>-0.27307345147721351</v>
      </c>
      <c r="Q109" s="98">
        <f t="shared" ca="1" si="101"/>
        <v>0.47482989049979629</v>
      </c>
      <c r="R109" s="98">
        <f t="shared" ca="1" si="101"/>
        <v>7.6424226338327461E-2</v>
      </c>
      <c r="S109" s="98">
        <f t="shared" ca="1" si="101"/>
        <v>2.3859632223121485E-2</v>
      </c>
      <c r="T109" s="98">
        <f t="shared" ca="1" si="101"/>
        <v>-0.11940836732938409</v>
      </c>
      <c r="U109" s="98">
        <f t="shared" ca="1" si="101"/>
        <v>-0.14037105225857993</v>
      </c>
      <c r="V109" s="98">
        <f t="shared" ca="1" si="101"/>
        <v>1.0436803365701077</v>
      </c>
      <c r="W109" s="98">
        <f t="shared" ca="1" si="101"/>
        <v>-9.0450796487645757E-2</v>
      </c>
      <c r="X109" s="98">
        <f t="shared" ca="1" si="101"/>
        <v>7.6424226338327461E-2</v>
      </c>
      <c r="Y109" s="98">
        <f t="shared" ca="1" si="101"/>
        <v>-0.4091117667124613</v>
      </c>
      <c r="Z109" s="98">
        <f t="shared" ref="Z109:AE124" ca="1" si="111">IF(Z$61&gt;0,INDEX($K$64:$BH$64,INT($K$1*RAND())+1),"")</f>
        <v>-0.15951886289644313</v>
      </c>
      <c r="AA109" s="98">
        <f t="shared" ca="1" si="111"/>
        <v>-0.15951886289644313</v>
      </c>
      <c r="AB109" s="98">
        <f t="shared" ca="1" si="111"/>
        <v>1.0436803365701077</v>
      </c>
      <c r="AC109" s="98">
        <f t="shared" ca="1" si="111"/>
        <v>0.47482989049979629</v>
      </c>
      <c r="AD109" s="98">
        <f t="shared" ca="1" si="111"/>
        <v>0.40360090150499572</v>
      </c>
      <c r="AE109" s="98" t="str">
        <f t="shared" ca="1" si="111"/>
        <v/>
      </c>
      <c r="AF109" s="98" t="str">
        <f t="shared" ca="1" si="102"/>
        <v/>
      </c>
      <c r="AG109" s="98" t="str">
        <f t="shared" ca="1" si="102"/>
        <v/>
      </c>
      <c r="AH109" s="98" t="str">
        <f t="shared" ca="1" si="102"/>
        <v/>
      </c>
      <c r="AI109" s="98" t="str">
        <f t="shared" ca="1" si="102"/>
        <v/>
      </c>
      <c r="AJ109" s="98" t="str">
        <f t="shared" ca="1" si="102"/>
        <v/>
      </c>
      <c r="AK109" s="98" t="str">
        <f t="shared" ca="1" si="102"/>
        <v/>
      </c>
      <c r="AL109" s="98" t="str">
        <f t="shared" ca="1" si="102"/>
        <v/>
      </c>
      <c r="AM109" s="98" t="str">
        <f t="shared" ca="1" si="102"/>
        <v/>
      </c>
      <c r="AN109" s="98" t="str">
        <f t="shared" ca="1" si="102"/>
        <v/>
      </c>
      <c r="AO109" s="98" t="str">
        <f t="shared" ca="1" si="102"/>
        <v/>
      </c>
      <c r="AP109" s="98" t="str">
        <f t="shared" ca="1" si="102"/>
        <v/>
      </c>
      <c r="AQ109" s="98" t="str">
        <f t="shared" ca="1" si="110"/>
        <v/>
      </c>
      <c r="AR109" s="98" t="str">
        <f t="shared" ca="1" si="110"/>
        <v/>
      </c>
      <c r="AS109" s="98" t="str">
        <f t="shared" ca="1" si="110"/>
        <v/>
      </c>
      <c r="AT109" s="98" t="str">
        <f t="shared" ca="1" si="110"/>
        <v/>
      </c>
      <c r="AU109" s="98" t="str">
        <f t="shared" ca="1" si="110"/>
        <v/>
      </c>
      <c r="AV109" s="98" t="str">
        <f t="shared" ca="1" si="110"/>
        <v/>
      </c>
      <c r="AW109" s="98" t="str">
        <f t="shared" ca="1" si="110"/>
        <v/>
      </c>
      <c r="AX109" s="98" t="str">
        <f t="shared" ca="1" si="110"/>
        <v/>
      </c>
      <c r="AY109" s="98" t="str">
        <f t="shared" ca="1" si="110"/>
        <v/>
      </c>
      <c r="AZ109" s="98" t="str">
        <f t="shared" ca="1" si="110"/>
        <v/>
      </c>
      <c r="BA109" s="98" t="str">
        <f t="shared" ca="1" si="110"/>
        <v/>
      </c>
      <c r="BB109" s="98" t="str">
        <f t="shared" ca="1" si="110"/>
        <v/>
      </c>
      <c r="BC109" s="98" t="str">
        <f t="shared" ca="1" si="110"/>
        <v/>
      </c>
      <c r="BD109" s="98" t="str">
        <f t="shared" ca="1" si="110"/>
        <v/>
      </c>
      <c r="BE109" s="98" t="str">
        <f t="shared" ca="1" si="110"/>
        <v/>
      </c>
      <c r="BF109" s="98" t="str">
        <f t="shared" ca="1" si="110"/>
        <v/>
      </c>
      <c r="BG109" s="98" t="str">
        <f t="shared" ca="1" si="93"/>
        <v/>
      </c>
      <c r="BH109" s="98" t="str">
        <f t="shared" ca="1" si="93"/>
        <v/>
      </c>
      <c r="BJ109" s="98">
        <f t="shared" ca="1" si="63"/>
        <v>1.9894163181911679</v>
      </c>
      <c r="BK109" s="98">
        <f t="shared" ca="1" si="64"/>
        <v>1.2945431880621669</v>
      </c>
      <c r="BL109" s="98">
        <f t="shared" ca="1" si="65"/>
        <v>0.71090799999400933</v>
      </c>
      <c r="BM109" s="98">
        <f t="shared" ca="1" si="66"/>
        <v>0.80414655271237578</v>
      </c>
      <c r="BN109" s="98">
        <f t="shared" ca="1" si="67"/>
        <v>0.88997128086441979</v>
      </c>
      <c r="BO109" s="98">
        <f t="shared" ca="1" si="68"/>
        <v>0.35198206368370966</v>
      </c>
      <c r="BP109" s="98">
        <f t="shared" ca="1" si="69"/>
        <v>1.290687924271904</v>
      </c>
      <c r="BQ109" s="98">
        <f t="shared" ca="1" si="70"/>
        <v>0.6557059287098953</v>
      </c>
      <c r="BR109" s="98">
        <f t="shared" ca="1" si="71"/>
        <v>0.78796497602676985</v>
      </c>
      <c r="BS109" s="98">
        <f t="shared" ca="1" si="72"/>
        <v>0.86054531533616985</v>
      </c>
      <c r="BT109" s="98">
        <f t="shared" ca="1" si="73"/>
        <v>0.87210810528789384</v>
      </c>
      <c r="BU109" s="98">
        <f t="shared" ca="1" si="74"/>
        <v>2.0444468067244737</v>
      </c>
      <c r="BV109" s="98">
        <f t="shared" ca="1" si="75"/>
        <v>0.75616044121265324</v>
      </c>
      <c r="BW109" s="98">
        <f t="shared" ca="1" si="76"/>
        <v>0.99024322787877139</v>
      </c>
      <c r="BX109" s="98">
        <f t="shared" ca="1" si="77"/>
        <v>0.25955145138268887</v>
      </c>
      <c r="BY109" s="98">
        <f t="shared" ca="1" si="78"/>
        <v>0.87831073409065674</v>
      </c>
      <c r="BZ109" s="98">
        <f t="shared" ca="1" si="79"/>
        <v>0.76708784701307231</v>
      </c>
      <c r="CA109" s="98">
        <f t="shared" ca="1" si="80"/>
        <v>1.6024421092050973</v>
      </c>
      <c r="CB109" s="98">
        <f t="shared" ca="1" si="81"/>
        <v>1.3133624382117977</v>
      </c>
      <c r="CC109" s="98">
        <f t="shared" ca="1" si="82"/>
        <v>1.2537079315998196</v>
      </c>
      <c r="CD109" s="98" t="str">
        <f t="shared" si="108"/>
        <v/>
      </c>
      <c r="CE109" s="98" t="str">
        <f t="shared" si="108"/>
        <v/>
      </c>
      <c r="CF109" s="98" t="str">
        <f t="shared" si="108"/>
        <v/>
      </c>
      <c r="CG109" s="98" t="str">
        <f t="shared" si="108"/>
        <v/>
      </c>
      <c r="CH109" s="98" t="str">
        <f t="shared" si="108"/>
        <v/>
      </c>
      <c r="CI109" s="98" t="str">
        <f t="shared" si="108"/>
        <v/>
      </c>
      <c r="CJ109" s="98" t="str">
        <f t="shared" si="108"/>
        <v/>
      </c>
      <c r="CK109" s="98" t="str">
        <f t="shared" si="108"/>
        <v/>
      </c>
      <c r="CL109" s="98" t="str">
        <f t="shared" si="108"/>
        <v/>
      </c>
      <c r="CM109" s="98" t="str">
        <f t="shared" si="105"/>
        <v/>
      </c>
      <c r="CN109" s="98" t="str">
        <f t="shared" si="105"/>
        <v/>
      </c>
      <c r="CO109" s="98" t="str">
        <f t="shared" si="105"/>
        <v/>
      </c>
      <c r="CP109" s="98" t="str">
        <f t="shared" si="105"/>
        <v/>
      </c>
      <c r="CQ109" s="98" t="str">
        <f t="shared" si="105"/>
        <v/>
      </c>
      <c r="CR109" s="98" t="str">
        <f t="shared" si="105"/>
        <v/>
      </c>
      <c r="CS109" s="98" t="str">
        <f t="shared" si="105"/>
        <v/>
      </c>
      <c r="CT109" s="98" t="str">
        <f t="shared" si="105"/>
        <v/>
      </c>
      <c r="CU109" s="98" t="str">
        <f t="shared" si="105"/>
        <v/>
      </c>
      <c r="CV109" s="98" t="str">
        <f t="shared" si="105"/>
        <v/>
      </c>
      <c r="CW109" s="98" t="str">
        <f t="shared" si="105"/>
        <v/>
      </c>
      <c r="CX109" s="98" t="str">
        <f t="shared" si="105"/>
        <v/>
      </c>
      <c r="CY109" s="98" t="str">
        <f t="shared" si="105"/>
        <v/>
      </c>
      <c r="CZ109" s="98" t="str">
        <f t="shared" si="105"/>
        <v/>
      </c>
      <c r="DA109" s="98" t="str">
        <f t="shared" si="105"/>
        <v/>
      </c>
      <c r="DB109" s="98" t="str">
        <f t="shared" si="105"/>
        <v/>
      </c>
      <c r="DC109" s="98" t="str">
        <f t="shared" si="106"/>
        <v/>
      </c>
      <c r="DD109" s="98" t="str">
        <f t="shared" si="106"/>
        <v/>
      </c>
      <c r="DE109" s="98" t="str">
        <f t="shared" si="91"/>
        <v/>
      </c>
      <c r="DF109" s="98" t="str">
        <f t="shared" si="47"/>
        <v/>
      </c>
      <c r="DG109" s="98" t="str">
        <f t="shared" si="47"/>
        <v/>
      </c>
      <c r="DI109" s="100">
        <f t="shared" ca="1" si="103"/>
        <v>0</v>
      </c>
      <c r="DJ109" s="100">
        <f t="shared" ca="1" si="103"/>
        <v>761.07236420133927</v>
      </c>
      <c r="DK109" s="100">
        <f t="shared" ca="1" si="103"/>
        <v>1355.8154709517962</v>
      </c>
      <c r="DL109" s="100">
        <f t="shared" ca="1" si="103"/>
        <v>1811.4922552745015</v>
      </c>
      <c r="DM109" s="100">
        <f t="shared" ca="1" si="103"/>
        <v>2151.3935167762747</v>
      </c>
      <c r="DN109" s="100">
        <f t="shared" ca="1" si="103"/>
        <v>2395.3804783823193</v>
      </c>
      <c r="DO109" s="100">
        <f t="shared" ca="1" si="103"/>
        <v>2560.3562006733141</v>
      </c>
      <c r="DP109" s="100">
        <f t="shared" ca="1" si="103"/>
        <v>2660.6749216768421</v>
      </c>
      <c r="DQ109" s="100">
        <f t="shared" ca="1" si="103"/>
        <v>2708.4972592912891</v>
      </c>
      <c r="DR109" s="100">
        <f t="shared" ca="1" si="103"/>
        <v>2714.0982200885487</v>
      </c>
      <c r="DS109" s="100">
        <f t="shared" ca="1" si="103"/>
        <v>2686.1340871459747</v>
      </c>
      <c r="DT109" s="100">
        <f t="shared" ca="1" si="103"/>
        <v>2631.8734959242611</v>
      </c>
      <c r="DU109" s="100">
        <f t="shared" ca="1" si="103"/>
        <v>2557.397337952224</v>
      </c>
      <c r="DV109" s="100">
        <f t="shared" ca="1" si="103"/>
        <v>2467.7715456941273</v>
      </c>
      <c r="DW109" s="100">
        <f t="shared" ca="1" si="103"/>
        <v>2367.196298340546</v>
      </c>
      <c r="DX109" s="100">
        <f t="shared" ref="DX109:EC114" ca="1" si="112">IF(AND($A109&gt;0,$B109&gt;0),DX$64*EXP($A109-$B109*DX$64),"")</f>
        <v>2259.1347384822197</v>
      </c>
      <c r="DY109" s="100">
        <f t="shared" ca="1" si="112"/>
        <v>2146.4238958761512</v>
      </c>
      <c r="DZ109" s="100">
        <f t="shared" ca="1" si="112"/>
        <v>2031.3701699196231</v>
      </c>
      <c r="EA109" s="100">
        <f t="shared" ca="1" si="112"/>
        <v>1915.8314209694281</v>
      </c>
      <c r="EB109" s="100">
        <f t="shared" ca="1" si="112"/>
        <v>1801.2874569724397</v>
      </c>
      <c r="EC109" s="100">
        <f t="shared" ca="1" si="112"/>
        <v>1688.9004713469296</v>
      </c>
      <c r="EE109" s="100">
        <f t="shared" ca="1" si="104"/>
        <v>0</v>
      </c>
      <c r="EF109" s="100">
        <f t="shared" ca="1" si="104"/>
        <v>250.43069462981157</v>
      </c>
      <c r="EG109" s="100">
        <f t="shared" ca="1" si="104"/>
        <v>474.54739542109235</v>
      </c>
      <c r="EH109" s="100">
        <f t="shared" ca="1" si="104"/>
        <v>673.94377126922961</v>
      </c>
      <c r="EI109" s="100">
        <f t="shared" ca="1" si="104"/>
        <v>850.12769707257235</v>
      </c>
      <c r="EJ109" s="100">
        <f t="shared" ca="1" si="104"/>
        <v>1004.5255837233271</v>
      </c>
      <c r="EK109" s="100">
        <f t="shared" ca="1" si="104"/>
        <v>1138.4864983067548</v>
      </c>
      <c r="EL109" s="100">
        <f t="shared" ca="1" si="104"/>
        <v>1253.2860843909057</v>
      </c>
      <c r="EM109" s="100">
        <f t="shared" ca="1" si="104"/>
        <v>1350.1302918331212</v>
      </c>
      <c r="EN109" s="100">
        <f t="shared" ca="1" si="104"/>
        <v>1430.1589250942493</v>
      </c>
      <c r="EO109" s="100">
        <f t="shared" ca="1" si="104"/>
        <v>1494.449018636004</v>
      </c>
      <c r="EP109" s="100">
        <f t="shared" ca="1" si="104"/>
        <v>1544.0180475803027</v>
      </c>
      <c r="EQ109" s="100">
        <f t="shared" ca="1" si="104"/>
        <v>1579.8269814308387</v>
      </c>
      <c r="ER109" s="100">
        <f t="shared" ca="1" si="104"/>
        <v>1602.7831882958253</v>
      </c>
      <c r="ES109" s="100">
        <f t="shared" ca="1" si="104"/>
        <v>1613.7431967059888</v>
      </c>
      <c r="ET109" s="100">
        <f t="shared" ref="ET109:EY124" ca="1" si="113">IF(AND($A109&gt;0,$B109&gt;0),ET$64*EXP($D109-$B109*ET$64)-ET$64,"")</f>
        <v>1613.5153217927295</v>
      </c>
      <c r="EU109" s="100">
        <f t="shared" ca="1" si="113"/>
        <v>1602.8621622772584</v>
      </c>
      <c r="EV109" s="100">
        <f t="shared" ca="1" si="113"/>
        <v>1582.5029744217036</v>
      </c>
      <c r="EW109" s="100">
        <f t="shared" ca="1" si="113"/>
        <v>1553.1159288071108</v>
      </c>
      <c r="EX109" s="100">
        <f t="shared" ca="1" si="113"/>
        <v>1515.34025553021</v>
      </c>
      <c r="EY109" s="100">
        <f t="shared" ca="1" si="113"/>
        <v>1469.7782831502986</v>
      </c>
      <c r="FA109" s="99">
        <f t="shared" ca="1" si="109"/>
        <v>0</v>
      </c>
      <c r="FB109" s="99">
        <f t="shared" ca="1" si="109"/>
        <v>0</v>
      </c>
      <c r="FC109" s="99">
        <f t="shared" ca="1" si="109"/>
        <v>0</v>
      </c>
      <c r="FD109" s="99">
        <f t="shared" ca="1" si="109"/>
        <v>0</v>
      </c>
      <c r="FE109" s="99">
        <f t="shared" ca="1" si="109"/>
        <v>0</v>
      </c>
      <c r="FF109" s="99">
        <f t="shared" ca="1" si="109"/>
        <v>0</v>
      </c>
      <c r="FG109" s="99">
        <f t="shared" ca="1" si="109"/>
        <v>0</v>
      </c>
      <c r="FH109" s="99">
        <f t="shared" ca="1" si="109"/>
        <v>0</v>
      </c>
      <c r="FI109" s="99">
        <f t="shared" ca="1" si="109"/>
        <v>0</v>
      </c>
      <c r="FJ109" s="99">
        <f t="shared" ca="1" si="109"/>
        <v>0</v>
      </c>
      <c r="FK109" s="99">
        <f t="shared" ca="1" si="109"/>
        <v>0</v>
      </c>
      <c r="FL109" s="99">
        <f t="shared" ca="1" si="109"/>
        <v>0</v>
      </c>
      <c r="FM109" s="99">
        <f t="shared" ca="1" si="109"/>
        <v>0</v>
      </c>
      <c r="FN109" s="99">
        <f t="shared" ca="1" si="109"/>
        <v>0</v>
      </c>
      <c r="FO109" s="99">
        <f t="shared" ca="1" si="109"/>
        <v>0</v>
      </c>
      <c r="FP109" s="99">
        <f t="shared" ca="1" si="109"/>
        <v>1</v>
      </c>
      <c r="FQ109" s="99">
        <f t="shared" ca="1" si="107"/>
        <v>1</v>
      </c>
      <c r="FR109" s="99">
        <f t="shared" ca="1" si="107"/>
        <v>1</v>
      </c>
      <c r="FS109" s="99">
        <f t="shared" ca="1" si="107"/>
        <v>1</v>
      </c>
      <c r="FT109" s="99">
        <f t="shared" ca="1" si="107"/>
        <v>1</v>
      </c>
      <c r="FU109" s="99">
        <f t="shared" ca="1" si="107"/>
        <v>1</v>
      </c>
      <c r="FV109" s="99">
        <f t="shared" ca="1" si="107"/>
        <v>1</v>
      </c>
      <c r="FW109" s="99">
        <f t="shared" ca="1" si="107"/>
        <v>1</v>
      </c>
      <c r="FX109" s="99">
        <f t="shared" ca="1" si="107"/>
        <v>1</v>
      </c>
      <c r="FY109" s="99">
        <f t="shared" ca="1" si="107"/>
        <v>1</v>
      </c>
      <c r="FZ109" s="99">
        <f t="shared" ca="1" si="107"/>
        <v>1</v>
      </c>
      <c r="GA109" s="99">
        <f t="shared" ca="1" si="107"/>
        <v>1</v>
      </c>
      <c r="GB109" s="99">
        <f t="shared" ca="1" si="107"/>
        <v>1</v>
      </c>
      <c r="GC109" s="99">
        <f t="shared" ca="1" si="107"/>
        <v>1</v>
      </c>
      <c r="GD109" s="99">
        <f t="shared" ca="1" si="107"/>
        <v>1</v>
      </c>
      <c r="GE109" s="99">
        <f t="shared" ca="1" si="107"/>
        <v>1</v>
      </c>
    </row>
    <row r="110" spans="1:187" x14ac:dyDescent="0.2">
      <c r="A110" s="96">
        <f t="shared" ca="1" si="52"/>
        <v>1.3205562527934753</v>
      </c>
      <c r="B110" s="97">
        <f t="shared" ca="1" si="53"/>
        <v>6.6540190266892326E-4</v>
      </c>
      <c r="C110" s="92">
        <f t="shared" ca="1" si="54"/>
        <v>0.45526965565077626</v>
      </c>
      <c r="D110" s="166">
        <f t="shared" ca="1" si="55"/>
        <v>1.4241914824716635</v>
      </c>
      <c r="E110" s="100">
        <f t="shared" ca="1" si="56"/>
        <v>2140.3477759219495</v>
      </c>
      <c r="F110" s="100">
        <f t="shared" ca="1" si="57"/>
        <v>856.79533292131009</v>
      </c>
      <c r="G110" s="100">
        <f t="shared" ca="1" si="58"/>
        <v>2012.7904256496006</v>
      </c>
      <c r="H110" s="99">
        <f t="shared" ca="1" si="59"/>
        <v>1155.9950927282905</v>
      </c>
      <c r="I110" s="92">
        <f t="shared" ca="1" si="60"/>
        <v>0.57011324472369329</v>
      </c>
      <c r="J110" s="12" t="s">
        <v>137</v>
      </c>
      <c r="K110" s="98">
        <f t="shared" ref="K110:Z125" ca="1" si="114">IF(K$61&gt;0,INDEX($K$64:$BH$64,INT($K$1*RAND())+1),"")</f>
        <v>0.29384421476918909</v>
      </c>
      <c r="L110" s="98">
        <f t="shared" ca="1" si="114"/>
        <v>7.6424226338327461E-2</v>
      </c>
      <c r="M110" s="98">
        <f t="shared" ca="1" si="114"/>
        <v>0.29384421476918909</v>
      </c>
      <c r="N110" s="98">
        <f t="shared" ca="1" si="114"/>
        <v>-0.15951886289644313</v>
      </c>
      <c r="O110" s="98">
        <f t="shared" ca="1" si="114"/>
        <v>-0.27307345147721351</v>
      </c>
      <c r="P110" s="98">
        <f t="shared" ca="1" si="114"/>
        <v>1.0436803365701077</v>
      </c>
      <c r="Q110" s="98">
        <f t="shared" ca="1" si="114"/>
        <v>-0.4294954805311485</v>
      </c>
      <c r="R110" s="98">
        <f t="shared" ca="1" si="114"/>
        <v>7.6424226338327461E-2</v>
      </c>
      <c r="S110" s="98">
        <f t="shared" ca="1" si="114"/>
        <v>-0.4091117667124613</v>
      </c>
      <c r="T110" s="98">
        <f t="shared" ca="1" si="114"/>
        <v>-0.548765446623804</v>
      </c>
      <c r="U110" s="98">
        <f t="shared" ca="1" si="114"/>
        <v>7.6424226338327461E-2</v>
      </c>
      <c r="V110" s="98">
        <f t="shared" ca="1" si="114"/>
        <v>-0.10439386075997692</v>
      </c>
      <c r="W110" s="98">
        <f t="shared" ca="1" si="114"/>
        <v>0.47482989049979629</v>
      </c>
      <c r="X110" s="98">
        <f t="shared" ca="1" si="114"/>
        <v>-9.0450796487645757E-2</v>
      </c>
      <c r="Y110" s="98">
        <f t="shared" ca="1" si="114"/>
        <v>-0.24054431571504598</v>
      </c>
      <c r="Z110" s="98">
        <f t="shared" ca="1" si="114"/>
        <v>1.0436803365701077</v>
      </c>
      <c r="AA110" s="98">
        <f t="shared" ca="1" si="111"/>
        <v>-0.27307345147721351</v>
      </c>
      <c r="AB110" s="98">
        <f t="shared" ca="1" si="111"/>
        <v>-0.11940836732938409</v>
      </c>
      <c r="AC110" s="98">
        <f t="shared" ca="1" si="111"/>
        <v>-0.19763066220007386</v>
      </c>
      <c r="AD110" s="98">
        <f t="shared" ca="1" si="111"/>
        <v>-0.42553294658484209</v>
      </c>
      <c r="AE110" s="98" t="str">
        <f t="shared" ca="1" si="111"/>
        <v/>
      </c>
      <c r="AF110" s="98" t="str">
        <f t="shared" ca="1" si="102"/>
        <v/>
      </c>
      <c r="AG110" s="98" t="str">
        <f t="shared" ca="1" si="102"/>
        <v/>
      </c>
      <c r="AH110" s="98" t="str">
        <f t="shared" ca="1" si="102"/>
        <v/>
      </c>
      <c r="AI110" s="98" t="str">
        <f t="shared" ca="1" si="102"/>
        <v/>
      </c>
      <c r="AJ110" s="98" t="str">
        <f t="shared" ca="1" si="102"/>
        <v/>
      </c>
      <c r="AK110" s="98" t="str">
        <f t="shared" ca="1" si="102"/>
        <v/>
      </c>
      <c r="AL110" s="98" t="str">
        <f t="shared" ca="1" si="102"/>
        <v/>
      </c>
      <c r="AM110" s="98" t="str">
        <f t="shared" ca="1" si="102"/>
        <v/>
      </c>
      <c r="AN110" s="98" t="str">
        <f t="shared" ca="1" si="102"/>
        <v/>
      </c>
      <c r="AO110" s="98" t="str">
        <f t="shared" ca="1" si="102"/>
        <v/>
      </c>
      <c r="AP110" s="98" t="str">
        <f t="shared" ca="1" si="102"/>
        <v/>
      </c>
      <c r="AQ110" s="98" t="str">
        <f t="shared" ca="1" si="110"/>
        <v/>
      </c>
      <c r="AR110" s="98" t="str">
        <f t="shared" ca="1" si="110"/>
        <v/>
      </c>
      <c r="AS110" s="98" t="str">
        <f t="shared" ca="1" si="110"/>
        <v/>
      </c>
      <c r="AT110" s="98" t="str">
        <f t="shared" ca="1" si="110"/>
        <v/>
      </c>
      <c r="AU110" s="98" t="str">
        <f t="shared" ca="1" si="110"/>
        <v/>
      </c>
      <c r="AV110" s="98" t="str">
        <f t="shared" ca="1" si="110"/>
        <v/>
      </c>
      <c r="AW110" s="98" t="str">
        <f t="shared" ca="1" si="110"/>
        <v/>
      </c>
      <c r="AX110" s="98" t="str">
        <f t="shared" ca="1" si="110"/>
        <v/>
      </c>
      <c r="AY110" s="98" t="str">
        <f t="shared" ca="1" si="110"/>
        <v/>
      </c>
      <c r="AZ110" s="98" t="str">
        <f t="shared" ca="1" si="110"/>
        <v/>
      </c>
      <c r="BA110" s="98" t="str">
        <f t="shared" ca="1" si="110"/>
        <v/>
      </c>
      <c r="BB110" s="98" t="str">
        <f t="shared" ca="1" si="110"/>
        <v/>
      </c>
      <c r="BC110" s="98" t="str">
        <f t="shared" ca="1" si="110"/>
        <v/>
      </c>
      <c r="BD110" s="98" t="str">
        <f t="shared" ca="1" si="110"/>
        <v/>
      </c>
      <c r="BE110" s="98" t="str">
        <f t="shared" ca="1" si="110"/>
        <v/>
      </c>
      <c r="BF110" s="98" t="str">
        <f t="shared" ca="1" si="110"/>
        <v/>
      </c>
      <c r="BG110" s="98" t="str">
        <f t="shared" ca="1" si="93"/>
        <v/>
      </c>
      <c r="BH110" s="98" t="str">
        <f t="shared" ca="1" si="93"/>
        <v/>
      </c>
      <c r="BJ110" s="98">
        <f t="shared" ca="1" si="63"/>
        <v>1.2395801963902493</v>
      </c>
      <c r="BK110" s="98">
        <f t="shared" ca="1" si="64"/>
        <v>0.95762827071988998</v>
      </c>
      <c r="BL110" s="98">
        <f t="shared" ca="1" si="65"/>
        <v>1.2452965304782444</v>
      </c>
      <c r="BM110" s="98">
        <f t="shared" ca="1" si="66"/>
        <v>0.80414655271237578</v>
      </c>
      <c r="BN110" s="98">
        <f t="shared" ca="1" si="67"/>
        <v>0.70734862587485203</v>
      </c>
      <c r="BO110" s="98">
        <f t="shared" ca="1" si="68"/>
        <v>1.6687358517310309</v>
      </c>
      <c r="BP110" s="98">
        <f t="shared" ca="1" si="69"/>
        <v>0.38636255324095925</v>
      </c>
      <c r="BQ110" s="98">
        <f t="shared" ca="1" si="70"/>
        <v>0.6557059287098953</v>
      </c>
      <c r="BR110" s="98">
        <f t="shared" ca="1" si="71"/>
        <v>0.35499357709118706</v>
      </c>
      <c r="BS110" s="98">
        <f t="shared" ca="1" si="72"/>
        <v>0.43118823604174994</v>
      </c>
      <c r="BT110" s="98">
        <f t="shared" ca="1" si="73"/>
        <v>1.0889033838848012</v>
      </c>
      <c r="BU110" s="98">
        <f t="shared" ca="1" si="74"/>
        <v>0.89637260939438901</v>
      </c>
      <c r="BV110" s="98">
        <f t="shared" ca="1" si="75"/>
        <v>1.3214411282000953</v>
      </c>
      <c r="BW110" s="98">
        <f t="shared" ca="1" si="76"/>
        <v>0.82336820505279817</v>
      </c>
      <c r="BX110" s="98">
        <f t="shared" ca="1" si="77"/>
        <v>0.42811890238010419</v>
      </c>
      <c r="BY110" s="98">
        <f t="shared" ca="1" si="78"/>
        <v>2.0815099335572076</v>
      </c>
      <c r="BZ110" s="98">
        <f t="shared" ca="1" si="79"/>
        <v>0.65353325843230192</v>
      </c>
      <c r="CA110" s="98">
        <f t="shared" ca="1" si="80"/>
        <v>0.43935340530560563</v>
      </c>
      <c r="CB110" s="98">
        <f t="shared" ca="1" si="81"/>
        <v>0.64090188551192739</v>
      </c>
      <c r="CC110" s="98">
        <f t="shared" ca="1" si="82"/>
        <v>0.42457408350998183</v>
      </c>
      <c r="CD110" s="98" t="str">
        <f t="shared" si="108"/>
        <v/>
      </c>
      <c r="CE110" s="98" t="str">
        <f t="shared" si="108"/>
        <v/>
      </c>
      <c r="CF110" s="98" t="str">
        <f t="shared" si="108"/>
        <v/>
      </c>
      <c r="CG110" s="98" t="str">
        <f t="shared" si="108"/>
        <v/>
      </c>
      <c r="CH110" s="98" t="str">
        <f t="shared" si="108"/>
        <v/>
      </c>
      <c r="CI110" s="98" t="str">
        <f t="shared" si="108"/>
        <v/>
      </c>
      <c r="CJ110" s="98" t="str">
        <f t="shared" si="108"/>
        <v/>
      </c>
      <c r="CK110" s="98" t="str">
        <f t="shared" si="108"/>
        <v/>
      </c>
      <c r="CL110" s="98" t="str">
        <f t="shared" si="108"/>
        <v/>
      </c>
      <c r="CM110" s="98" t="str">
        <f t="shared" si="105"/>
        <v/>
      </c>
      <c r="CN110" s="98" t="str">
        <f t="shared" si="105"/>
        <v/>
      </c>
      <c r="CO110" s="98" t="str">
        <f t="shared" si="105"/>
        <v/>
      </c>
      <c r="CP110" s="98" t="str">
        <f t="shared" si="105"/>
        <v/>
      </c>
      <c r="CQ110" s="98" t="str">
        <f t="shared" si="105"/>
        <v/>
      </c>
      <c r="CR110" s="98" t="str">
        <f t="shared" si="105"/>
        <v/>
      </c>
      <c r="CS110" s="98" t="str">
        <f t="shared" si="105"/>
        <v/>
      </c>
      <c r="CT110" s="98" t="str">
        <f t="shared" si="105"/>
        <v/>
      </c>
      <c r="CU110" s="98" t="str">
        <f t="shared" si="105"/>
        <v/>
      </c>
      <c r="CV110" s="98" t="str">
        <f t="shared" si="105"/>
        <v/>
      </c>
      <c r="CW110" s="98" t="str">
        <f t="shared" si="105"/>
        <v/>
      </c>
      <c r="CX110" s="98" t="str">
        <f t="shared" si="105"/>
        <v/>
      </c>
      <c r="CY110" s="98" t="str">
        <f t="shared" si="105"/>
        <v/>
      </c>
      <c r="CZ110" s="98" t="str">
        <f t="shared" si="105"/>
        <v/>
      </c>
      <c r="DA110" s="98" t="str">
        <f t="shared" si="105"/>
        <v/>
      </c>
      <c r="DB110" s="98" t="str">
        <f t="shared" si="105"/>
        <v/>
      </c>
      <c r="DC110" s="98" t="str">
        <f t="shared" si="106"/>
        <v/>
      </c>
      <c r="DD110" s="98" t="str">
        <f t="shared" si="106"/>
        <v/>
      </c>
      <c r="DE110" s="98" t="str">
        <f t="shared" si="91"/>
        <v/>
      </c>
      <c r="DF110" s="98" t="str">
        <f t="shared" si="47"/>
        <v/>
      </c>
      <c r="DG110" s="98" t="str">
        <f t="shared" si="47"/>
        <v/>
      </c>
      <c r="DI110" s="100">
        <f t="shared" ref="DI110:DX114" ca="1" si="115">IF(AND($A110&gt;0,$B110&gt;0),DI$64*EXP($A110-$B110*DI$64),"")</f>
        <v>0</v>
      </c>
      <c r="DJ110" s="100">
        <f t="shared" ca="1" si="115"/>
        <v>689.01463433821414</v>
      </c>
      <c r="DK110" s="100">
        <f t="shared" ca="1" si="115"/>
        <v>1196.8857249294897</v>
      </c>
      <c r="DL110" s="100">
        <f t="shared" ca="1" si="115"/>
        <v>1559.3305647810153</v>
      </c>
      <c r="DM110" s="100">
        <f t="shared" ca="1" si="115"/>
        <v>1805.8063408432745</v>
      </c>
      <c r="DN110" s="100">
        <f t="shared" ca="1" si="115"/>
        <v>1960.5387567515186</v>
      </c>
      <c r="DO110" s="100">
        <f t="shared" ca="1" si="115"/>
        <v>2043.3883991860728</v>
      </c>
      <c r="DP110" s="100">
        <f t="shared" ca="1" si="115"/>
        <v>2070.579731438952</v>
      </c>
      <c r="DQ110" s="100">
        <f t="shared" ca="1" si="115"/>
        <v>2055.3138595155247</v>
      </c>
      <c r="DR110" s="100">
        <f t="shared" ca="1" si="115"/>
        <v>2008.2830306644762</v>
      </c>
      <c r="DS110" s="100">
        <f t="shared" ca="1" si="115"/>
        <v>1938.1021108734333</v>
      </c>
      <c r="DT110" s="100">
        <f t="shared" ca="1" si="115"/>
        <v>1851.6699775230127</v>
      </c>
      <c r="DU110" s="100">
        <f t="shared" ca="1" si="115"/>
        <v>1754.4717969912267</v>
      </c>
      <c r="DV110" s="100">
        <f t="shared" ca="1" si="115"/>
        <v>1650.8314840409969</v>
      </c>
      <c r="DW110" s="100">
        <f t="shared" ca="1" si="115"/>
        <v>1544.1222171376387</v>
      </c>
      <c r="DX110" s="100">
        <f t="shared" ca="1" si="115"/>
        <v>1436.9416745409931</v>
      </c>
      <c r="DY110" s="100">
        <f t="shared" ca="1" si="112"/>
        <v>1331.2576285824216</v>
      </c>
      <c r="DZ110" s="100">
        <f t="shared" ca="1" si="112"/>
        <v>1228.5286630527755</v>
      </c>
      <c r="EA110" s="100">
        <f t="shared" ca="1" si="112"/>
        <v>1129.8040381103251</v>
      </c>
      <c r="EB110" s="100">
        <f t="shared" ca="1" si="112"/>
        <v>1035.8060989490784</v>
      </c>
      <c r="EC110" s="100">
        <f t="shared" ca="1" si="112"/>
        <v>946.99809190692849</v>
      </c>
      <c r="EE110" s="100">
        <f t="shared" ref="EE110:ET125" ca="1" si="116">IF(AND($A110&gt;0,$B110&gt;0),EE$64*EXP($D110-$B110*EE$64)-EE$64,"")</f>
        <v>0</v>
      </c>
      <c r="EF110" s="100">
        <f t="shared" ca="1" si="116"/>
        <v>222.6130799353237</v>
      </c>
      <c r="EG110" s="100">
        <f t="shared" ca="1" si="116"/>
        <v>416.04457019039353</v>
      </c>
      <c r="EH110" s="100">
        <f t="shared" ca="1" si="116"/>
        <v>582.43733643602866</v>
      </c>
      <c r="EI110" s="100">
        <f t="shared" ca="1" si="116"/>
        <v>723.79437310281332</v>
      </c>
      <c r="EJ110" s="100">
        <f t="shared" ca="1" si="116"/>
        <v>841.98736258121608</v>
      </c>
      <c r="EK110" s="100">
        <f t="shared" ca="1" si="116"/>
        <v>938.76473160561636</v>
      </c>
      <c r="EL110" s="100">
        <f t="shared" ca="1" si="116"/>
        <v>1015.7592335400092</v>
      </c>
      <c r="EM110" s="100">
        <f t="shared" ca="1" si="116"/>
        <v>1074.4950836764433</v>
      </c>
      <c r="EN110" s="100">
        <f t="shared" ca="1" si="116"/>
        <v>1116.3946731390392</v>
      </c>
      <c r="EO110" s="100">
        <f t="shared" ca="1" si="116"/>
        <v>1142.7848855518682</v>
      </c>
      <c r="EP110" s="100">
        <f t="shared" ca="1" si="116"/>
        <v>1154.9030392735654</v>
      </c>
      <c r="EQ110" s="100">
        <f t="shared" ca="1" si="116"/>
        <v>1153.902476720923</v>
      </c>
      <c r="ER110" s="100">
        <f t="shared" ca="1" si="116"/>
        <v>1140.8578210938426</v>
      </c>
      <c r="ES110" s="100">
        <f t="shared" ca="1" si="116"/>
        <v>1116.7699196710141</v>
      </c>
      <c r="ET110" s="100">
        <f t="shared" ca="1" si="116"/>
        <v>1082.5704917659336</v>
      </c>
      <c r="EU110" s="100">
        <f t="shared" ca="1" si="113"/>
        <v>1039.1264984128707</v>
      </c>
      <c r="EV110" s="100">
        <f t="shared" ca="1" si="113"/>
        <v>987.24424988892451</v>
      </c>
      <c r="EW110" s="100">
        <f t="shared" ca="1" si="113"/>
        <v>927.6732662682648</v>
      </c>
      <c r="EX110" s="100">
        <f t="shared" ca="1" si="113"/>
        <v>861.10990534508892</v>
      </c>
      <c r="EY110" s="100">
        <f t="shared" ca="1" si="113"/>
        <v>788.20077145003279</v>
      </c>
      <c r="FA110" s="99">
        <f t="shared" ca="1" si="109"/>
        <v>0</v>
      </c>
      <c r="FB110" s="99">
        <f t="shared" ca="1" si="109"/>
        <v>0</v>
      </c>
      <c r="FC110" s="99">
        <f t="shared" ca="1" si="109"/>
        <v>0</v>
      </c>
      <c r="FD110" s="99">
        <f t="shared" ca="1" si="109"/>
        <v>0</v>
      </c>
      <c r="FE110" s="99">
        <f t="shared" ca="1" si="109"/>
        <v>0</v>
      </c>
      <c r="FF110" s="99">
        <f t="shared" ca="1" si="109"/>
        <v>0</v>
      </c>
      <c r="FG110" s="99">
        <f t="shared" ca="1" si="109"/>
        <v>0</v>
      </c>
      <c r="FH110" s="99">
        <f t="shared" ca="1" si="109"/>
        <v>0</v>
      </c>
      <c r="FI110" s="99">
        <f t="shared" ca="1" si="109"/>
        <v>0</v>
      </c>
      <c r="FJ110" s="99">
        <f t="shared" ca="1" si="109"/>
        <v>0</v>
      </c>
      <c r="FK110" s="99">
        <f t="shared" ca="1" si="109"/>
        <v>0</v>
      </c>
      <c r="FL110" s="99">
        <f t="shared" ca="1" si="109"/>
        <v>0</v>
      </c>
      <c r="FM110" s="99">
        <f t="shared" ca="1" si="109"/>
        <v>1</v>
      </c>
      <c r="FN110" s="99">
        <f t="shared" ca="1" si="109"/>
        <v>1</v>
      </c>
      <c r="FO110" s="99">
        <f t="shared" ca="1" si="109"/>
        <v>1</v>
      </c>
      <c r="FP110" s="99">
        <f t="shared" ca="1" si="109"/>
        <v>1</v>
      </c>
      <c r="FQ110" s="99">
        <f t="shared" ca="1" si="107"/>
        <v>1</v>
      </c>
      <c r="FR110" s="99">
        <f t="shared" ca="1" si="107"/>
        <v>1</v>
      </c>
      <c r="FS110" s="99">
        <f t="shared" ca="1" si="107"/>
        <v>1</v>
      </c>
      <c r="FT110" s="99">
        <f t="shared" ca="1" si="107"/>
        <v>1</v>
      </c>
      <c r="FU110" s="99">
        <f t="shared" ca="1" si="107"/>
        <v>1</v>
      </c>
      <c r="FV110" s="99">
        <f t="shared" ca="1" si="107"/>
        <v>1</v>
      </c>
      <c r="FW110" s="99">
        <f t="shared" ca="1" si="107"/>
        <v>1</v>
      </c>
      <c r="FX110" s="99">
        <f t="shared" ca="1" si="107"/>
        <v>1</v>
      </c>
      <c r="FY110" s="99">
        <f t="shared" ca="1" si="107"/>
        <v>0</v>
      </c>
      <c r="FZ110" s="99">
        <f t="shared" ca="1" si="107"/>
        <v>0</v>
      </c>
      <c r="GA110" s="99">
        <f t="shared" ca="1" si="107"/>
        <v>0</v>
      </c>
      <c r="GB110" s="99">
        <f t="shared" ca="1" si="107"/>
        <v>0</v>
      </c>
      <c r="GC110" s="99">
        <f t="shared" ca="1" si="107"/>
        <v>0</v>
      </c>
      <c r="GD110" s="99">
        <f t="shared" ca="1" si="107"/>
        <v>0</v>
      </c>
      <c r="GE110" s="99">
        <f t="shared" ca="1" si="107"/>
        <v>0</v>
      </c>
    </row>
    <row r="111" spans="1:187" x14ac:dyDescent="0.2">
      <c r="A111" s="96">
        <f t="shared" ca="1" si="52"/>
        <v>1.2846353114719959</v>
      </c>
      <c r="B111" s="97">
        <f t="shared" ca="1" si="53"/>
        <v>6.0595154705836418E-4</v>
      </c>
      <c r="C111" s="92">
        <f t="shared" ca="1" si="54"/>
        <v>0.48288400145525417</v>
      </c>
      <c r="D111" s="166">
        <f t="shared" ca="1" si="55"/>
        <v>1.401223790902715</v>
      </c>
      <c r="E111" s="100">
        <f t="shared" ca="1" si="56"/>
        <v>2312.4353716152023</v>
      </c>
      <c r="F111" s="100">
        <f t="shared" ca="1" si="57"/>
        <v>929.40092377334827</v>
      </c>
      <c r="G111" s="100">
        <f t="shared" ca="1" si="58"/>
        <v>2148.6436764727905</v>
      </c>
      <c r="H111" s="99">
        <f t="shared" ca="1" si="59"/>
        <v>1219.2427526994422</v>
      </c>
      <c r="I111" s="92">
        <f t="shared" ca="1" si="60"/>
        <v>0.56317192759793322</v>
      </c>
      <c r="J111" s="12" t="s">
        <v>138</v>
      </c>
      <c r="K111" s="98">
        <f t="shared" ca="1" si="114"/>
        <v>0.47482989049979629</v>
      </c>
      <c r="L111" s="98">
        <f t="shared" ca="1" si="114"/>
        <v>7.6424226338327461E-2</v>
      </c>
      <c r="M111" s="98">
        <f t="shared" ca="1" si="114"/>
        <v>-0.4294954805311485</v>
      </c>
      <c r="N111" s="98">
        <f t="shared" ca="1" si="114"/>
        <v>-0.15951886289644313</v>
      </c>
      <c r="O111" s="98">
        <f t="shared" ca="1" si="114"/>
        <v>-0.548765446623804</v>
      </c>
      <c r="P111" s="98">
        <f t="shared" ca="1" si="114"/>
        <v>-9.0450796487645757E-2</v>
      </c>
      <c r="Q111" s="98">
        <f t="shared" ca="1" si="114"/>
        <v>-0.27307345147721351</v>
      </c>
      <c r="R111" s="98">
        <f t="shared" ca="1" si="114"/>
        <v>0.29384421476918909</v>
      </c>
      <c r="S111" s="98">
        <f t="shared" ca="1" si="114"/>
        <v>2.3859632223121485E-2</v>
      </c>
      <c r="T111" s="98">
        <f t="shared" ca="1" si="114"/>
        <v>-0.548765446623804</v>
      </c>
      <c r="U111" s="98">
        <f t="shared" ca="1" si="114"/>
        <v>-0.11940836732938409</v>
      </c>
      <c r="V111" s="98">
        <f t="shared" ca="1" si="114"/>
        <v>-0.14037105225857993</v>
      </c>
      <c r="W111" s="98">
        <f t="shared" ca="1" si="114"/>
        <v>1.0436803365701077</v>
      </c>
      <c r="X111" s="98">
        <f t="shared" ca="1" si="114"/>
        <v>-0.42553294658484209</v>
      </c>
      <c r="Y111" s="98">
        <f t="shared" ca="1" si="114"/>
        <v>-0.4294954805311485</v>
      </c>
      <c r="Z111" s="98">
        <f t="shared" ca="1" si="114"/>
        <v>0.41333914368060443</v>
      </c>
      <c r="AA111" s="98">
        <f t="shared" ca="1" si="111"/>
        <v>0.40360090150499572</v>
      </c>
      <c r="AB111" s="98">
        <f t="shared" ca="1" si="111"/>
        <v>-0.15951886289644313</v>
      </c>
      <c r="AC111" s="98">
        <f t="shared" ca="1" si="111"/>
        <v>1.0436803365701077</v>
      </c>
      <c r="AD111" s="98">
        <f t="shared" ca="1" si="111"/>
        <v>-0.24054431571504598</v>
      </c>
      <c r="AE111" s="98" t="str">
        <f t="shared" ca="1" si="111"/>
        <v/>
      </c>
      <c r="AF111" s="98" t="str">
        <f t="shared" ca="1" si="102"/>
        <v/>
      </c>
      <c r="AG111" s="98" t="str">
        <f t="shared" ca="1" si="102"/>
        <v/>
      </c>
      <c r="AH111" s="98" t="str">
        <f t="shared" ca="1" si="102"/>
        <v/>
      </c>
      <c r="AI111" s="98" t="str">
        <f t="shared" ca="1" si="102"/>
        <v/>
      </c>
      <c r="AJ111" s="98" t="str">
        <f t="shared" ca="1" si="102"/>
        <v/>
      </c>
      <c r="AK111" s="98" t="str">
        <f t="shared" ca="1" si="102"/>
        <v/>
      </c>
      <c r="AL111" s="98" t="str">
        <f t="shared" ca="1" si="102"/>
        <v/>
      </c>
      <c r="AM111" s="98" t="str">
        <f t="shared" ca="1" si="102"/>
        <v/>
      </c>
      <c r="AN111" s="98" t="str">
        <f t="shared" ca="1" si="102"/>
        <v/>
      </c>
      <c r="AO111" s="98" t="str">
        <f t="shared" ca="1" si="102"/>
        <v/>
      </c>
      <c r="AP111" s="98" t="str">
        <f t="shared" ca="1" si="102"/>
        <v/>
      </c>
      <c r="AQ111" s="98" t="str">
        <f t="shared" ca="1" si="110"/>
        <v/>
      </c>
      <c r="AR111" s="98" t="str">
        <f t="shared" ca="1" si="110"/>
        <v/>
      </c>
      <c r="AS111" s="98" t="str">
        <f t="shared" ca="1" si="110"/>
        <v/>
      </c>
      <c r="AT111" s="98" t="str">
        <f t="shared" ca="1" si="110"/>
        <v/>
      </c>
      <c r="AU111" s="98" t="str">
        <f t="shared" ca="1" si="110"/>
        <v/>
      </c>
      <c r="AV111" s="98" t="str">
        <f t="shared" ca="1" si="110"/>
        <v/>
      </c>
      <c r="AW111" s="98" t="str">
        <f t="shared" ca="1" si="110"/>
        <v/>
      </c>
      <c r="AX111" s="98" t="str">
        <f t="shared" ca="1" si="110"/>
        <v/>
      </c>
      <c r="AY111" s="98" t="str">
        <f t="shared" ca="1" si="110"/>
        <v/>
      </c>
      <c r="AZ111" s="98" t="str">
        <f t="shared" ca="1" si="110"/>
        <v/>
      </c>
      <c r="BA111" s="98" t="str">
        <f t="shared" ca="1" si="110"/>
        <v/>
      </c>
      <c r="BB111" s="98" t="str">
        <f t="shared" ca="1" si="110"/>
        <v/>
      </c>
      <c r="BC111" s="98" t="str">
        <f t="shared" ca="1" si="110"/>
        <v/>
      </c>
      <c r="BD111" s="98" t="str">
        <f t="shared" ca="1" si="110"/>
        <v/>
      </c>
      <c r="BE111" s="98" t="str">
        <f t="shared" ca="1" si="110"/>
        <v/>
      </c>
      <c r="BF111" s="98" t="str">
        <f t="shared" ca="1" si="110"/>
        <v/>
      </c>
      <c r="BG111" s="98" t="str">
        <f t="shared" ca="1" si="93"/>
        <v/>
      </c>
      <c r="BH111" s="98" t="str">
        <f t="shared" ca="1" si="93"/>
        <v/>
      </c>
      <c r="BJ111" s="98">
        <f t="shared" ca="1" si="63"/>
        <v>1.4205658721208565</v>
      </c>
      <c r="BK111" s="98">
        <f t="shared" ca="1" si="64"/>
        <v>0.95762827071988998</v>
      </c>
      <c r="BL111" s="98">
        <f t="shared" ca="1" si="65"/>
        <v>0.52195683517790681</v>
      </c>
      <c r="BM111" s="98">
        <f t="shared" ca="1" si="66"/>
        <v>0.80414655271237578</v>
      </c>
      <c r="BN111" s="98">
        <f t="shared" ca="1" si="67"/>
        <v>0.43165663072826155</v>
      </c>
      <c r="BO111" s="98">
        <f t="shared" ca="1" si="68"/>
        <v>0.53460471867327741</v>
      </c>
      <c r="BP111" s="98">
        <f t="shared" ca="1" si="69"/>
        <v>0.54278458229489424</v>
      </c>
      <c r="BQ111" s="98">
        <f t="shared" ca="1" si="70"/>
        <v>0.87312591714075694</v>
      </c>
      <c r="BR111" s="98">
        <f t="shared" ca="1" si="71"/>
        <v>0.78796497602676985</v>
      </c>
      <c r="BS111" s="98">
        <f t="shared" ca="1" si="72"/>
        <v>0.43118823604174994</v>
      </c>
      <c r="BT111" s="98">
        <f t="shared" ca="1" si="73"/>
        <v>0.89307079021708968</v>
      </c>
      <c r="BU111" s="98">
        <f t="shared" ca="1" si="74"/>
        <v>0.860395417895786</v>
      </c>
      <c r="BV111" s="98">
        <f t="shared" ca="1" si="75"/>
        <v>1.8902915742704067</v>
      </c>
      <c r="BW111" s="98">
        <f t="shared" ca="1" si="76"/>
        <v>0.48828605495560184</v>
      </c>
      <c r="BX111" s="98">
        <f t="shared" ca="1" si="77"/>
        <v>0.23916773756400167</v>
      </c>
      <c r="BY111" s="98">
        <f t="shared" ca="1" si="78"/>
        <v>1.4511687406677043</v>
      </c>
      <c r="BZ111" s="98">
        <f t="shared" ca="1" si="79"/>
        <v>1.3302076114145112</v>
      </c>
      <c r="CA111" s="98">
        <f t="shared" ca="1" si="80"/>
        <v>0.39924290973854659</v>
      </c>
      <c r="CB111" s="98">
        <f t="shared" ca="1" si="81"/>
        <v>1.8822128842821089</v>
      </c>
      <c r="CC111" s="98">
        <f t="shared" ca="1" si="82"/>
        <v>0.60956271437977794</v>
      </c>
      <c r="CD111" s="98" t="str">
        <f t="shared" si="108"/>
        <v/>
      </c>
      <c r="CE111" s="98" t="str">
        <f t="shared" si="108"/>
        <v/>
      </c>
      <c r="CF111" s="98" t="str">
        <f t="shared" si="108"/>
        <v/>
      </c>
      <c r="CG111" s="98" t="str">
        <f t="shared" si="108"/>
        <v/>
      </c>
      <c r="CH111" s="98" t="str">
        <f t="shared" si="108"/>
        <v/>
      </c>
      <c r="CI111" s="98" t="str">
        <f t="shared" si="108"/>
        <v/>
      </c>
      <c r="CJ111" s="98" t="str">
        <f t="shared" si="108"/>
        <v/>
      </c>
      <c r="CK111" s="98" t="str">
        <f t="shared" si="108"/>
        <v/>
      </c>
      <c r="CL111" s="98" t="str">
        <f t="shared" si="108"/>
        <v/>
      </c>
      <c r="CM111" s="98" t="str">
        <f t="shared" si="105"/>
        <v/>
      </c>
      <c r="CN111" s="98" t="str">
        <f t="shared" si="105"/>
        <v/>
      </c>
      <c r="CO111" s="98" t="str">
        <f t="shared" si="105"/>
        <v/>
      </c>
      <c r="CP111" s="98" t="str">
        <f t="shared" si="105"/>
        <v/>
      </c>
      <c r="CQ111" s="98" t="str">
        <f t="shared" si="105"/>
        <v/>
      </c>
      <c r="CR111" s="98" t="str">
        <f t="shared" si="105"/>
        <v/>
      </c>
      <c r="CS111" s="98" t="str">
        <f t="shared" si="105"/>
        <v/>
      </c>
      <c r="CT111" s="98" t="str">
        <f t="shared" si="105"/>
        <v/>
      </c>
      <c r="CU111" s="98" t="str">
        <f t="shared" si="105"/>
        <v/>
      </c>
      <c r="CV111" s="98" t="str">
        <f t="shared" si="105"/>
        <v/>
      </c>
      <c r="CW111" s="98" t="str">
        <f t="shared" si="105"/>
        <v/>
      </c>
      <c r="CX111" s="98" t="str">
        <f t="shared" si="105"/>
        <v/>
      </c>
      <c r="CY111" s="98" t="str">
        <f t="shared" si="105"/>
        <v/>
      </c>
      <c r="CZ111" s="98" t="str">
        <f t="shared" si="105"/>
        <v/>
      </c>
      <c r="DA111" s="98" t="str">
        <f t="shared" si="105"/>
        <v/>
      </c>
      <c r="DB111" s="98" t="str">
        <f t="shared" si="105"/>
        <v/>
      </c>
      <c r="DC111" s="98" t="str">
        <f t="shared" si="106"/>
        <v/>
      </c>
      <c r="DD111" s="98" t="str">
        <f t="shared" si="106"/>
        <v/>
      </c>
      <c r="DE111" s="98" t="str">
        <f t="shared" si="91"/>
        <v/>
      </c>
      <c r="DF111" s="98" t="str">
        <f t="shared" si="47"/>
        <v/>
      </c>
      <c r="DG111" s="98" t="str">
        <f t="shared" si="47"/>
        <v/>
      </c>
      <c r="DI111" s="100">
        <f t="shared" ca="1" si="115"/>
        <v>0</v>
      </c>
      <c r="DJ111" s="100">
        <f t="shared" ca="1" si="115"/>
        <v>673.12637819009774</v>
      </c>
      <c r="DK111" s="100">
        <f t="shared" ca="1" si="115"/>
        <v>1184.1024538072111</v>
      </c>
      <c r="DL111" s="100">
        <f t="shared" ca="1" si="115"/>
        <v>1562.2236773154937</v>
      </c>
      <c r="DM111" s="100">
        <f t="shared" ca="1" si="115"/>
        <v>1832.0808193342352</v>
      </c>
      <c r="DN111" s="100">
        <f t="shared" ca="1" si="115"/>
        <v>2014.2682934776303</v>
      </c>
      <c r="DO111" s="100">
        <f t="shared" ca="1" si="115"/>
        <v>2125.9901018997207</v>
      </c>
      <c r="DP111" s="100">
        <f t="shared" ca="1" si="115"/>
        <v>2181.5777895955721</v>
      </c>
      <c r="DQ111" s="100">
        <f t="shared" ca="1" si="115"/>
        <v>2192.9328132384021</v>
      </c>
      <c r="DR111" s="100">
        <f t="shared" ca="1" si="115"/>
        <v>2169.9040183905099</v>
      </c>
      <c r="DS111" s="100">
        <f t="shared" ca="1" si="115"/>
        <v>2120.6094394033266</v>
      </c>
      <c r="DT111" s="100">
        <f t="shared" ca="1" si="115"/>
        <v>2051.7103580663597</v>
      </c>
      <c r="DU111" s="100">
        <f t="shared" ca="1" si="115"/>
        <v>1968.6444530563472</v>
      </c>
      <c r="DV111" s="100">
        <f t="shared" ca="1" si="115"/>
        <v>1875.8239190459228</v>
      </c>
      <c r="DW111" s="100">
        <f t="shared" ca="1" si="115"/>
        <v>1776.8036116410997</v>
      </c>
      <c r="DX111" s="100">
        <f t="shared" ca="1" si="115"/>
        <v>1674.423564520217</v>
      </c>
      <c r="DY111" s="100">
        <f t="shared" ca="1" si="112"/>
        <v>1570.9296129835714</v>
      </c>
      <c r="DZ111" s="100">
        <f t="shared" ca="1" si="112"/>
        <v>1468.0753303708523</v>
      </c>
      <c r="EA111" s="100">
        <f t="shared" ca="1" si="112"/>
        <v>1367.2080290095571</v>
      </c>
      <c r="EB111" s="100">
        <f t="shared" ca="1" si="112"/>
        <v>1269.3411856029431</v>
      </c>
      <c r="EC111" s="100">
        <f t="shared" ca="1" si="112"/>
        <v>1175.2153136629383</v>
      </c>
      <c r="EE111" s="100">
        <f t="shared" ca="1" si="116"/>
        <v>0</v>
      </c>
      <c r="EF111" s="100">
        <f t="shared" ca="1" si="116"/>
        <v>217.15484038565791</v>
      </c>
      <c r="EG111" s="100">
        <f t="shared" ca="1" si="116"/>
        <v>408.16389450979307</v>
      </c>
      <c r="EH111" s="100">
        <f t="shared" ca="1" si="116"/>
        <v>574.77945887135104</v>
      </c>
      <c r="EI111" s="100">
        <f t="shared" ca="1" si="116"/>
        <v>718.64943947414235</v>
      </c>
      <c r="EJ111" s="100">
        <f t="shared" ca="1" si="116"/>
        <v>841.32318205563934</v>
      </c>
      <c r="EK111" s="100">
        <f t="shared" ca="1" si="116"/>
        <v>944.25698972117107</v>
      </c>
      <c r="EL111" s="100">
        <f t="shared" ca="1" si="116"/>
        <v>1028.8193442780889</v>
      </c>
      <c r="EM111" s="100">
        <f t="shared" ca="1" si="116"/>
        <v>1096.2958467324188</v>
      </c>
      <c r="EN111" s="100">
        <f t="shared" ca="1" si="116"/>
        <v>1147.8938916202969</v>
      </c>
      <c r="EO111" s="100">
        <f t="shared" ca="1" si="116"/>
        <v>1184.7470890959953</v>
      </c>
      <c r="EP111" s="100">
        <f t="shared" ca="1" si="116"/>
        <v>1207.9194479856501</v>
      </c>
      <c r="EQ111" s="100">
        <f t="shared" ca="1" si="116"/>
        <v>1218.4093323389757</v>
      </c>
      <c r="ER111" s="100">
        <f t="shared" ca="1" si="116"/>
        <v>1217.153203368563</v>
      </c>
      <c r="ES111" s="100">
        <f t="shared" ca="1" si="116"/>
        <v>1205.0291580560661</v>
      </c>
      <c r="ET111" s="100">
        <f t="shared" ca="1" si="116"/>
        <v>1182.8602751250842</v>
      </c>
      <c r="EU111" s="100">
        <f t="shared" ca="1" si="113"/>
        <v>1151.4177785303423</v>
      </c>
      <c r="EV111" s="100">
        <f t="shared" ca="1" si="113"/>
        <v>1111.4240280903482</v>
      </c>
      <c r="EW111" s="100">
        <f t="shared" ca="1" si="113"/>
        <v>1063.5553463947085</v>
      </c>
      <c r="EX111" s="100">
        <f t="shared" ca="1" si="113"/>
        <v>1008.4446906464086</v>
      </c>
      <c r="EY111" s="100">
        <f t="shared" ca="1" si="113"/>
        <v>946.68417765230879</v>
      </c>
      <c r="FA111" s="99">
        <f t="shared" ca="1" si="109"/>
        <v>0</v>
      </c>
      <c r="FB111" s="99">
        <f t="shared" ca="1" si="109"/>
        <v>0</v>
      </c>
      <c r="FC111" s="99">
        <f t="shared" ca="1" si="109"/>
        <v>0</v>
      </c>
      <c r="FD111" s="99">
        <f t="shared" ca="1" si="109"/>
        <v>0</v>
      </c>
      <c r="FE111" s="99">
        <f t="shared" ca="1" si="109"/>
        <v>0</v>
      </c>
      <c r="FF111" s="99">
        <f t="shared" ca="1" si="109"/>
        <v>0</v>
      </c>
      <c r="FG111" s="99">
        <f t="shared" ca="1" si="109"/>
        <v>0</v>
      </c>
      <c r="FH111" s="99">
        <f t="shared" ca="1" si="109"/>
        <v>0</v>
      </c>
      <c r="FI111" s="99">
        <f t="shared" ca="1" si="109"/>
        <v>0</v>
      </c>
      <c r="FJ111" s="99">
        <f t="shared" ca="1" si="109"/>
        <v>0</v>
      </c>
      <c r="FK111" s="99">
        <f t="shared" ca="1" si="109"/>
        <v>0</v>
      </c>
      <c r="FL111" s="99">
        <f t="shared" ca="1" si="109"/>
        <v>0</v>
      </c>
      <c r="FM111" s="99">
        <f t="shared" ca="1" si="109"/>
        <v>0</v>
      </c>
      <c r="FN111" s="99">
        <f t="shared" ca="1" si="109"/>
        <v>1</v>
      </c>
      <c r="FO111" s="99">
        <f t="shared" ca="1" si="109"/>
        <v>1</v>
      </c>
      <c r="FP111" s="99">
        <f t="shared" ca="1" si="109"/>
        <v>1</v>
      </c>
      <c r="FQ111" s="99">
        <f t="shared" ca="1" si="107"/>
        <v>1</v>
      </c>
      <c r="FR111" s="99">
        <f t="shared" ca="1" si="107"/>
        <v>1</v>
      </c>
      <c r="FS111" s="99">
        <f t="shared" ca="1" si="107"/>
        <v>1</v>
      </c>
      <c r="FT111" s="99">
        <f t="shared" ca="1" si="107"/>
        <v>1</v>
      </c>
      <c r="FU111" s="99">
        <f t="shared" ca="1" si="107"/>
        <v>1</v>
      </c>
      <c r="FV111" s="99">
        <f t="shared" ca="1" si="107"/>
        <v>1</v>
      </c>
      <c r="FW111" s="99">
        <f t="shared" ca="1" si="107"/>
        <v>1</v>
      </c>
      <c r="FX111" s="99">
        <f t="shared" ca="1" si="107"/>
        <v>1</v>
      </c>
      <c r="FY111" s="99">
        <f t="shared" ca="1" si="107"/>
        <v>1</v>
      </c>
      <c r="FZ111" s="99">
        <f t="shared" ca="1" si="107"/>
        <v>1</v>
      </c>
      <c r="GA111" s="99">
        <f t="shared" ca="1" si="107"/>
        <v>0</v>
      </c>
      <c r="GB111" s="99">
        <f t="shared" ca="1" si="107"/>
        <v>0</v>
      </c>
      <c r="GC111" s="99">
        <f t="shared" ca="1" si="107"/>
        <v>0</v>
      </c>
      <c r="GD111" s="99">
        <f t="shared" ca="1" si="107"/>
        <v>0</v>
      </c>
      <c r="GE111" s="99">
        <f t="shared" ca="1" si="107"/>
        <v>0</v>
      </c>
    </row>
    <row r="112" spans="1:187" x14ac:dyDescent="0.2">
      <c r="A112" s="96">
        <f t="shared" ca="1" si="52"/>
        <v>1.1521109645415983</v>
      </c>
      <c r="B112" s="97">
        <f t="shared" ca="1" si="53"/>
        <v>2.4326710240956596E-4</v>
      </c>
      <c r="C112" s="92">
        <f t="shared" ca="1" si="54"/>
        <v>0.30599623655184222</v>
      </c>
      <c r="D112" s="166">
        <f t="shared" ca="1" si="55"/>
        <v>1.1989278129335439</v>
      </c>
      <c r="E112" s="100">
        <f t="shared" ca="1" si="56"/>
        <v>4928.4420337075489</v>
      </c>
      <c r="F112" s="100">
        <f t="shared" ca="1" si="57"/>
        <v>2050.6017808487827</v>
      </c>
      <c r="G112" s="100">
        <f t="shared" ca="1" si="58"/>
        <v>4129.7511925211147</v>
      </c>
      <c r="H112" s="99">
        <f t="shared" ca="1" si="59"/>
        <v>2079.149411672332</v>
      </c>
      <c r="I112" s="92">
        <f t="shared" ca="1" si="60"/>
        <v>0.49884395342297916</v>
      </c>
      <c r="J112" s="12" t="s">
        <v>139</v>
      </c>
      <c r="K112" s="98">
        <f t="shared" ca="1" si="114"/>
        <v>0.40871866399047541</v>
      </c>
      <c r="L112" s="98">
        <f t="shared" ca="1" si="114"/>
        <v>2.3859632223121485E-2</v>
      </c>
      <c r="M112" s="98">
        <f t="shared" ca="1" si="114"/>
        <v>-0.10439386075997692</v>
      </c>
      <c r="N112" s="98">
        <f t="shared" ca="1" si="114"/>
        <v>0.41333914368060443</v>
      </c>
      <c r="O112" s="98">
        <f t="shared" ca="1" si="114"/>
        <v>-0.4091117667124613</v>
      </c>
      <c r="P112" s="98">
        <f t="shared" ca="1" si="114"/>
        <v>0.40360090150499572</v>
      </c>
      <c r="Q112" s="98">
        <f t="shared" ca="1" si="114"/>
        <v>-0.4294954805311485</v>
      </c>
      <c r="R112" s="98">
        <f t="shared" ca="1" si="114"/>
        <v>0.29384421476918909</v>
      </c>
      <c r="S112" s="98">
        <f t="shared" ca="1" si="114"/>
        <v>-0.24054431571504598</v>
      </c>
      <c r="T112" s="98">
        <f t="shared" ca="1" si="114"/>
        <v>0.40871866399047541</v>
      </c>
      <c r="U112" s="98">
        <f t="shared" ca="1" si="114"/>
        <v>-0.14037105225857993</v>
      </c>
      <c r="V112" s="98">
        <f t="shared" ca="1" si="114"/>
        <v>0.41333914368060443</v>
      </c>
      <c r="W112" s="98">
        <f t="shared" ca="1" si="114"/>
        <v>0.47482989049979629</v>
      </c>
      <c r="X112" s="98">
        <f t="shared" ca="1" si="114"/>
        <v>-0.11940836732938409</v>
      </c>
      <c r="Y112" s="98">
        <f t="shared" ca="1" si="114"/>
        <v>0.47482989049979629</v>
      </c>
      <c r="Z112" s="98">
        <f t="shared" ca="1" si="114"/>
        <v>-0.10439386075997692</v>
      </c>
      <c r="AA112" s="98">
        <f t="shared" ca="1" si="111"/>
        <v>7.6424226338327461E-2</v>
      </c>
      <c r="AB112" s="98">
        <f t="shared" ca="1" si="111"/>
        <v>0.40871866399047541</v>
      </c>
      <c r="AC112" s="98">
        <f t="shared" ca="1" si="111"/>
        <v>0.40360090150499572</v>
      </c>
      <c r="AD112" s="98">
        <f t="shared" ca="1" si="111"/>
        <v>-0.10439386075997692</v>
      </c>
      <c r="AE112" s="98" t="str">
        <f t="shared" ca="1" si="111"/>
        <v/>
      </c>
      <c r="AF112" s="98" t="str">
        <f t="shared" ca="1" si="102"/>
        <v/>
      </c>
      <c r="AG112" s="98" t="str">
        <f t="shared" ca="1" si="102"/>
        <v/>
      </c>
      <c r="AH112" s="98" t="str">
        <f t="shared" ca="1" si="102"/>
        <v/>
      </c>
      <c r="AI112" s="98" t="str">
        <f t="shared" ca="1" si="102"/>
        <v/>
      </c>
      <c r="AJ112" s="98" t="str">
        <f t="shared" ca="1" si="102"/>
        <v/>
      </c>
      <c r="AK112" s="98" t="str">
        <f t="shared" ca="1" si="102"/>
        <v/>
      </c>
      <c r="AL112" s="98" t="str">
        <f t="shared" ca="1" si="102"/>
        <v/>
      </c>
      <c r="AM112" s="98" t="str">
        <f t="shared" ca="1" si="102"/>
        <v/>
      </c>
      <c r="AN112" s="98" t="str">
        <f t="shared" ca="1" si="102"/>
        <v/>
      </c>
      <c r="AO112" s="98" t="str">
        <f t="shared" ca="1" si="102"/>
        <v/>
      </c>
      <c r="AP112" s="98" t="str">
        <f t="shared" ca="1" si="102"/>
        <v/>
      </c>
      <c r="AQ112" s="98" t="str">
        <f t="shared" ca="1" si="110"/>
        <v/>
      </c>
      <c r="AR112" s="98" t="str">
        <f t="shared" ca="1" si="110"/>
        <v/>
      </c>
      <c r="AS112" s="98" t="str">
        <f t="shared" ca="1" si="110"/>
        <v/>
      </c>
      <c r="AT112" s="98" t="str">
        <f t="shared" ca="1" si="110"/>
        <v/>
      </c>
      <c r="AU112" s="98" t="str">
        <f t="shared" ca="1" si="110"/>
        <v/>
      </c>
      <c r="AV112" s="98" t="str">
        <f t="shared" ca="1" si="110"/>
        <v/>
      </c>
      <c r="AW112" s="98" t="str">
        <f t="shared" ca="1" si="110"/>
        <v/>
      </c>
      <c r="AX112" s="98" t="str">
        <f t="shared" ca="1" si="110"/>
        <v/>
      </c>
      <c r="AY112" s="98" t="str">
        <f t="shared" ca="1" si="110"/>
        <v/>
      </c>
      <c r="AZ112" s="98" t="str">
        <f t="shared" ca="1" si="110"/>
        <v/>
      </c>
      <c r="BA112" s="98" t="str">
        <f t="shared" ca="1" si="110"/>
        <v/>
      </c>
      <c r="BB112" s="98" t="str">
        <f t="shared" ca="1" si="110"/>
        <v/>
      </c>
      <c r="BC112" s="98" t="str">
        <f t="shared" ca="1" si="110"/>
        <v/>
      </c>
      <c r="BD112" s="98" t="str">
        <f t="shared" ca="1" si="110"/>
        <v/>
      </c>
      <c r="BE112" s="98" t="str">
        <f t="shared" ca="1" si="110"/>
        <v/>
      </c>
      <c r="BF112" s="98" t="str">
        <f t="shared" ca="1" si="110"/>
        <v/>
      </c>
      <c r="BG112" s="98" t="str">
        <f t="shared" ca="1" si="93"/>
        <v/>
      </c>
      <c r="BH112" s="98" t="str">
        <f t="shared" ca="1" si="93"/>
        <v/>
      </c>
      <c r="BJ112" s="98">
        <f t="shared" ca="1" si="63"/>
        <v>1.3544546456115356</v>
      </c>
      <c r="BK112" s="98">
        <f t="shared" ca="1" si="64"/>
        <v>0.90506367660468401</v>
      </c>
      <c r="BL112" s="98">
        <f t="shared" ca="1" si="65"/>
        <v>0.84705845494907839</v>
      </c>
      <c r="BM112" s="98">
        <f t="shared" ca="1" si="66"/>
        <v>1.3770045592894233</v>
      </c>
      <c r="BN112" s="98">
        <f t="shared" ca="1" si="67"/>
        <v>0.57131031063960425</v>
      </c>
      <c r="BO112" s="98">
        <f t="shared" ca="1" si="68"/>
        <v>1.0286564166659189</v>
      </c>
      <c r="BP112" s="98">
        <f t="shared" ca="1" si="69"/>
        <v>0.38636255324095925</v>
      </c>
      <c r="BQ112" s="98">
        <f t="shared" ca="1" si="70"/>
        <v>0.87312591714075694</v>
      </c>
      <c r="BR112" s="98">
        <f t="shared" ca="1" si="71"/>
        <v>0.52356102808860239</v>
      </c>
      <c r="BS112" s="98">
        <f t="shared" ca="1" si="72"/>
        <v>1.3886723466560293</v>
      </c>
      <c r="BT112" s="98">
        <f t="shared" ca="1" si="73"/>
        <v>0.87210810528789384</v>
      </c>
      <c r="BU112" s="98">
        <f t="shared" ca="1" si="74"/>
        <v>1.4141056138349704</v>
      </c>
      <c r="BV112" s="98">
        <f t="shared" ca="1" si="75"/>
        <v>1.3214411282000953</v>
      </c>
      <c r="BW112" s="98">
        <f t="shared" ca="1" si="76"/>
        <v>0.79441063421105984</v>
      </c>
      <c r="BX112" s="98">
        <f t="shared" ca="1" si="77"/>
        <v>1.1434931085949465</v>
      </c>
      <c r="BY112" s="98">
        <f t="shared" ca="1" si="78"/>
        <v>0.93343573622712295</v>
      </c>
      <c r="BZ112" s="98">
        <f t="shared" ca="1" si="79"/>
        <v>1.0030309362478429</v>
      </c>
      <c r="CA112" s="98">
        <f t="shared" ca="1" si="80"/>
        <v>0.96748043662546512</v>
      </c>
      <c r="CB112" s="98">
        <f t="shared" ca="1" si="81"/>
        <v>1.2421334492169969</v>
      </c>
      <c r="CC112" s="98">
        <f t="shared" ca="1" si="82"/>
        <v>0.74571316933484699</v>
      </c>
      <c r="CD112" s="98" t="str">
        <f t="shared" si="108"/>
        <v/>
      </c>
      <c r="CE112" s="98" t="str">
        <f t="shared" si="108"/>
        <v/>
      </c>
      <c r="CF112" s="98" t="str">
        <f t="shared" si="108"/>
        <v/>
      </c>
      <c r="CG112" s="98" t="str">
        <f t="shared" si="108"/>
        <v/>
      </c>
      <c r="CH112" s="98" t="str">
        <f t="shared" si="108"/>
        <v/>
      </c>
      <c r="CI112" s="98" t="str">
        <f t="shared" si="108"/>
        <v/>
      </c>
      <c r="CJ112" s="98" t="str">
        <f t="shared" si="108"/>
        <v/>
      </c>
      <c r="CK112" s="98" t="str">
        <f t="shared" si="108"/>
        <v/>
      </c>
      <c r="CL112" s="98" t="str">
        <f t="shared" si="108"/>
        <v/>
      </c>
      <c r="CM112" s="98" t="str">
        <f t="shared" si="105"/>
        <v/>
      </c>
      <c r="CN112" s="98" t="str">
        <f t="shared" si="105"/>
        <v/>
      </c>
      <c r="CO112" s="98" t="str">
        <f t="shared" si="105"/>
        <v/>
      </c>
      <c r="CP112" s="98" t="str">
        <f t="shared" si="105"/>
        <v/>
      </c>
      <c r="CQ112" s="98" t="str">
        <f t="shared" si="105"/>
        <v/>
      </c>
      <c r="CR112" s="98" t="str">
        <f t="shared" si="105"/>
        <v/>
      </c>
      <c r="CS112" s="98" t="str">
        <f t="shared" si="105"/>
        <v/>
      </c>
      <c r="CT112" s="98" t="str">
        <f t="shared" si="105"/>
        <v/>
      </c>
      <c r="CU112" s="98" t="str">
        <f t="shared" si="105"/>
        <v/>
      </c>
      <c r="CV112" s="98" t="str">
        <f t="shared" si="105"/>
        <v/>
      </c>
      <c r="CW112" s="98" t="str">
        <f t="shared" si="105"/>
        <v/>
      </c>
      <c r="CX112" s="98" t="str">
        <f t="shared" si="105"/>
        <v/>
      </c>
      <c r="CY112" s="98" t="str">
        <f t="shared" si="105"/>
        <v/>
      </c>
      <c r="CZ112" s="98" t="str">
        <f t="shared" ref="CZ112:DG173" si="117">IF(CZ$61&gt;0,BA$63+BA112,"")</f>
        <v/>
      </c>
      <c r="DA112" s="98" t="str">
        <f t="shared" si="117"/>
        <v/>
      </c>
      <c r="DB112" s="98" t="str">
        <f t="shared" si="117"/>
        <v/>
      </c>
      <c r="DC112" s="98" t="str">
        <f t="shared" si="106"/>
        <v/>
      </c>
      <c r="DD112" s="98" t="str">
        <f t="shared" si="106"/>
        <v/>
      </c>
      <c r="DE112" s="98" t="str">
        <f t="shared" si="91"/>
        <v/>
      </c>
      <c r="DF112" s="98" t="str">
        <f t="shared" si="47"/>
        <v/>
      </c>
      <c r="DG112" s="98" t="str">
        <f t="shared" si="47"/>
        <v/>
      </c>
      <c r="DI112" s="100">
        <f t="shared" ca="1" si="115"/>
        <v>0</v>
      </c>
      <c r="DJ112" s="100">
        <f t="shared" ca="1" si="115"/>
        <v>636.65311796499282</v>
      </c>
      <c r="DK112" s="100">
        <f t="shared" ca="1" si="115"/>
        <v>1209.3622128039101</v>
      </c>
      <c r="DL112" s="100">
        <f t="shared" ca="1" si="115"/>
        <v>1722.9440811107324</v>
      </c>
      <c r="DM112" s="100">
        <f t="shared" ca="1" si="115"/>
        <v>2181.892993921846</v>
      </c>
      <c r="DN112" s="100">
        <f t="shared" ca="1" si="115"/>
        <v>2590.4009428095706</v>
      </c>
      <c r="DO112" s="100">
        <f t="shared" ca="1" si="115"/>
        <v>2952.3766658921227</v>
      </c>
      <c r="DP112" s="100">
        <f t="shared" ca="1" si="115"/>
        <v>3271.463525243139</v>
      </c>
      <c r="DQ112" s="100">
        <f t="shared" ca="1" si="115"/>
        <v>3551.0563030812195</v>
      </c>
      <c r="DR112" s="100">
        <f t="shared" ca="1" si="115"/>
        <v>3794.3169802491475</v>
      </c>
      <c r="DS112" s="100">
        <f t="shared" ca="1" si="115"/>
        <v>4004.1895568404107</v>
      </c>
      <c r="DT112" s="100">
        <f t="shared" ca="1" si="115"/>
        <v>4183.4139713852846</v>
      </c>
      <c r="DU112" s="100">
        <f t="shared" ca="1" si="115"/>
        <v>4334.5391717584853</v>
      </c>
      <c r="DV112" s="100">
        <f t="shared" ca="1" si="115"/>
        <v>4459.9353879042692</v>
      </c>
      <c r="DW112" s="100">
        <f t="shared" ca="1" si="115"/>
        <v>4561.8056535826681</v>
      </c>
      <c r="DX112" s="100">
        <f t="shared" ca="1" si="115"/>
        <v>4642.1966216124747</v>
      </c>
      <c r="DY112" s="100">
        <f t="shared" ca="1" si="112"/>
        <v>4703.0087145134466</v>
      </c>
      <c r="DZ112" s="100">
        <f t="shared" ca="1" si="112"/>
        <v>4746.0056500234523</v>
      </c>
      <c r="EA112" s="100">
        <f t="shared" ca="1" si="112"/>
        <v>4772.8233786773972</v>
      </c>
      <c r="EB112" s="100">
        <f t="shared" ca="1" si="112"/>
        <v>4784.9784684764118</v>
      </c>
      <c r="EC112" s="100">
        <f t="shared" ca="1" si="112"/>
        <v>4783.8759696403213</v>
      </c>
      <c r="EE112" s="100">
        <f t="shared" ca="1" si="116"/>
        <v>0</v>
      </c>
      <c r="EF112" s="100">
        <f t="shared" ca="1" si="116"/>
        <v>170.19720413897005</v>
      </c>
      <c r="EG112" s="100">
        <f t="shared" ca="1" si="116"/>
        <v>331.46172437186635</v>
      </c>
      <c r="EH112" s="100">
        <f t="shared" ca="1" si="116"/>
        <v>484.03719726041322</v>
      </c>
      <c r="EI112" s="100">
        <f t="shared" ca="1" si="116"/>
        <v>628.16135259123735</v>
      </c>
      <c r="EJ112" s="100">
        <f t="shared" ca="1" si="116"/>
        <v>764.06614763062521</v>
      </c>
      <c r="EK112" s="100">
        <f t="shared" ca="1" si="116"/>
        <v>891.97789844987051</v>
      </c>
      <c r="EL112" s="100">
        <f t="shared" ca="1" si="116"/>
        <v>1012.1174083833572</v>
      </c>
      <c r="EM112" s="100">
        <f t="shared" ca="1" si="116"/>
        <v>1124.7000936802219</v>
      </c>
      <c r="EN112" s="100">
        <f t="shared" ca="1" si="116"/>
        <v>1229.9361064091991</v>
      </c>
      <c r="EO112" s="100">
        <f t="shared" ca="1" si="116"/>
        <v>1328.030454674979</v>
      </c>
      <c r="EP112" s="100">
        <f t="shared" ca="1" si="116"/>
        <v>1419.1831202032204</v>
      </c>
      <c r="EQ112" s="100">
        <f t="shared" ca="1" si="116"/>
        <v>1503.5891733501758</v>
      </c>
      <c r="ER112" s="100">
        <f t="shared" ca="1" si="116"/>
        <v>1581.4388855916836</v>
      </c>
      <c r="ES112" s="100">
        <f t="shared" ca="1" si="116"/>
        <v>1652.9178395451909</v>
      </c>
      <c r="ET112" s="100">
        <f t="shared" ca="1" si="116"/>
        <v>1718.2070365773211</v>
      </c>
      <c r="EU112" s="100">
        <f t="shared" ca="1" si="113"/>
        <v>1777.4830020484123</v>
      </c>
      <c r="EV112" s="100">
        <f t="shared" ca="1" si="113"/>
        <v>1830.917888244388</v>
      </c>
      <c r="EW112" s="100">
        <f t="shared" ca="1" si="113"/>
        <v>1878.6795750452638</v>
      </c>
      <c r="EX112" s="100">
        <f t="shared" ca="1" si="113"/>
        <v>1920.9317683785694</v>
      </c>
      <c r="EY112" s="100">
        <f t="shared" ca="1" si="113"/>
        <v>1957.8340965049561</v>
      </c>
      <c r="FA112" s="99">
        <f t="shared" ca="1" si="109"/>
        <v>0</v>
      </c>
      <c r="FB112" s="99">
        <f t="shared" ca="1" si="109"/>
        <v>0</v>
      </c>
      <c r="FC112" s="99">
        <f t="shared" ca="1" si="109"/>
        <v>0</v>
      </c>
      <c r="FD112" s="99">
        <f t="shared" ca="1" si="109"/>
        <v>0</v>
      </c>
      <c r="FE112" s="99">
        <f t="shared" ca="1" si="109"/>
        <v>0</v>
      </c>
      <c r="FF112" s="99">
        <f t="shared" ca="1" si="109"/>
        <v>0</v>
      </c>
      <c r="FG112" s="99">
        <f t="shared" ca="1" si="109"/>
        <v>0</v>
      </c>
      <c r="FH112" s="99">
        <f t="shared" ca="1" si="109"/>
        <v>0</v>
      </c>
      <c r="FI112" s="99">
        <f t="shared" ca="1" si="109"/>
        <v>0</v>
      </c>
      <c r="FJ112" s="99">
        <f t="shared" ca="1" si="109"/>
        <v>0</v>
      </c>
      <c r="FK112" s="99">
        <f t="shared" ca="1" si="109"/>
        <v>0</v>
      </c>
      <c r="FL112" s="99">
        <f t="shared" ca="1" si="109"/>
        <v>0</v>
      </c>
      <c r="FM112" s="99">
        <f t="shared" ca="1" si="109"/>
        <v>0</v>
      </c>
      <c r="FN112" s="99">
        <f t="shared" ca="1" si="109"/>
        <v>0</v>
      </c>
      <c r="FO112" s="99">
        <f t="shared" ca="1" si="109"/>
        <v>0</v>
      </c>
      <c r="FP112" s="99">
        <f t="shared" ref="FP112:GE127" ca="1" si="118">IF(AND($A112&gt;0,$B112&gt;0),IF((FP$61*EXP($D112-$B112*FP$61)-FP$61)&gt;$R$5*$H112,1,0),"")</f>
        <v>0</v>
      </c>
      <c r="FQ112" s="99">
        <f t="shared" ca="1" si="118"/>
        <v>0</v>
      </c>
      <c r="FR112" s="99">
        <f t="shared" ca="1" si="118"/>
        <v>0</v>
      </c>
      <c r="FS112" s="99">
        <f t="shared" ca="1" si="118"/>
        <v>0</v>
      </c>
      <c r="FT112" s="99">
        <f t="shared" ca="1" si="118"/>
        <v>0</v>
      </c>
      <c r="FU112" s="99">
        <f t="shared" ca="1" si="118"/>
        <v>0</v>
      </c>
      <c r="FV112" s="99">
        <f t="shared" ca="1" si="118"/>
        <v>0</v>
      </c>
      <c r="FW112" s="99">
        <f t="shared" ca="1" si="118"/>
        <v>0</v>
      </c>
      <c r="FX112" s="99">
        <f t="shared" ca="1" si="118"/>
        <v>0</v>
      </c>
      <c r="FY112" s="99">
        <f t="shared" ca="1" si="118"/>
        <v>0</v>
      </c>
      <c r="FZ112" s="99">
        <f t="shared" ca="1" si="118"/>
        <v>0</v>
      </c>
      <c r="GA112" s="99">
        <f t="shared" ca="1" si="118"/>
        <v>0</v>
      </c>
      <c r="GB112" s="99">
        <f t="shared" ca="1" si="118"/>
        <v>1</v>
      </c>
      <c r="GC112" s="99">
        <f t="shared" ca="1" si="118"/>
        <v>1</v>
      </c>
      <c r="GD112" s="99">
        <f t="shared" ca="1" si="118"/>
        <v>1</v>
      </c>
      <c r="GE112" s="99">
        <f t="shared" ca="1" si="118"/>
        <v>1</v>
      </c>
    </row>
    <row r="113" spans="1:187" x14ac:dyDescent="0.2">
      <c r="A113" s="96">
        <f t="shared" ca="1" si="52"/>
        <v>1.3841165961122133</v>
      </c>
      <c r="B113" s="97">
        <f t="shared" ca="1" si="53"/>
        <v>9.4042792184789053E-4</v>
      </c>
      <c r="C113" s="92">
        <f t="shared" ca="1" si="54"/>
        <v>0.41553854746046232</v>
      </c>
      <c r="D113" s="166">
        <f t="shared" ca="1" si="55"/>
        <v>1.4704527383249888</v>
      </c>
      <c r="E113" s="100">
        <f t="shared" ca="1" si="56"/>
        <v>1563.599616901663</v>
      </c>
      <c r="F113" s="100">
        <f t="shared" ca="1" si="57"/>
        <v>620.85585476864469</v>
      </c>
      <c r="G113" s="100">
        <f t="shared" ca="1" si="58"/>
        <v>1506.7066088762535</v>
      </c>
      <c r="H113" s="99">
        <f t="shared" ca="1" si="59"/>
        <v>885.85075410760885</v>
      </c>
      <c r="I113" s="92">
        <f t="shared" ca="1" si="60"/>
        <v>0.58387018126717227</v>
      </c>
      <c r="J113" s="12" t="s">
        <v>140</v>
      </c>
      <c r="K113" s="98">
        <f t="shared" ca="1" si="114"/>
        <v>-0.42553294658484209</v>
      </c>
      <c r="L113" s="98">
        <f t="shared" ca="1" si="114"/>
        <v>-9.0450796487645757E-2</v>
      </c>
      <c r="M113" s="98">
        <f t="shared" ca="1" si="114"/>
        <v>-0.4294954805311485</v>
      </c>
      <c r="N113" s="98">
        <f t="shared" ca="1" si="114"/>
        <v>-9.0450796487645757E-2</v>
      </c>
      <c r="O113" s="98">
        <f t="shared" ca="1" si="114"/>
        <v>-0.42553294658484209</v>
      </c>
      <c r="P113" s="98">
        <f t="shared" ca="1" si="114"/>
        <v>0.41333914368060443</v>
      </c>
      <c r="Q113" s="98">
        <f t="shared" ca="1" si="114"/>
        <v>-0.42553294658484209</v>
      </c>
      <c r="R113" s="98">
        <f t="shared" ca="1" si="114"/>
        <v>-0.548765446623804</v>
      </c>
      <c r="S113" s="98">
        <f t="shared" ca="1" si="114"/>
        <v>-0.19763066220007386</v>
      </c>
      <c r="T113" s="98">
        <f t="shared" ca="1" si="114"/>
        <v>1.0436803365701077</v>
      </c>
      <c r="U113" s="98">
        <f t="shared" ca="1" si="114"/>
        <v>-9.0450796487645757E-2</v>
      </c>
      <c r="V113" s="98">
        <f t="shared" ca="1" si="114"/>
        <v>0.40360090150499572</v>
      </c>
      <c r="W113" s="98">
        <f t="shared" ca="1" si="114"/>
        <v>-0.19763066220007386</v>
      </c>
      <c r="X113" s="98">
        <f t="shared" ca="1" si="114"/>
        <v>-0.4294954805311485</v>
      </c>
      <c r="Y113" s="98">
        <f t="shared" ca="1" si="114"/>
        <v>-0.10439386075997692</v>
      </c>
      <c r="Z113" s="98">
        <f t="shared" ca="1" si="114"/>
        <v>-0.42553294658484209</v>
      </c>
      <c r="AA113" s="98">
        <f t="shared" ca="1" si="111"/>
        <v>0.47482989049979629</v>
      </c>
      <c r="AB113" s="98">
        <f t="shared" ca="1" si="111"/>
        <v>-0.15951886289644313</v>
      </c>
      <c r="AC113" s="98">
        <f t="shared" ca="1" si="111"/>
        <v>-0.4294954805311485</v>
      </c>
      <c r="AD113" s="98">
        <f t="shared" ca="1" si="111"/>
        <v>-0.27307345147721351</v>
      </c>
      <c r="AE113" s="98" t="str">
        <f t="shared" ca="1" si="111"/>
        <v/>
      </c>
      <c r="AF113" s="98" t="str">
        <f t="shared" ca="1" si="102"/>
        <v/>
      </c>
      <c r="AG113" s="98" t="str">
        <f t="shared" ca="1" si="102"/>
        <v/>
      </c>
      <c r="AH113" s="98" t="str">
        <f t="shared" ca="1" si="102"/>
        <v/>
      </c>
      <c r="AI113" s="98" t="str">
        <f t="shared" ca="1" si="102"/>
        <v/>
      </c>
      <c r="AJ113" s="98" t="str">
        <f t="shared" ca="1" si="102"/>
        <v/>
      </c>
      <c r="AK113" s="98" t="str">
        <f t="shared" ca="1" si="102"/>
        <v/>
      </c>
      <c r="AL113" s="98" t="str">
        <f t="shared" ca="1" si="102"/>
        <v/>
      </c>
      <c r="AM113" s="98" t="str">
        <f t="shared" ca="1" si="102"/>
        <v/>
      </c>
      <c r="AN113" s="98" t="str">
        <f t="shared" ca="1" si="102"/>
        <v/>
      </c>
      <c r="AO113" s="98" t="str">
        <f t="shared" ca="1" si="102"/>
        <v/>
      </c>
      <c r="AP113" s="98" t="str">
        <f t="shared" ca="1" si="102"/>
        <v/>
      </c>
      <c r="AQ113" s="98" t="str">
        <f t="shared" ca="1" si="110"/>
        <v/>
      </c>
      <c r="AR113" s="98" t="str">
        <f t="shared" ca="1" si="110"/>
        <v/>
      </c>
      <c r="AS113" s="98" t="str">
        <f t="shared" ca="1" si="110"/>
        <v/>
      </c>
      <c r="AT113" s="98" t="str">
        <f t="shared" ca="1" si="110"/>
        <v/>
      </c>
      <c r="AU113" s="98" t="str">
        <f t="shared" ca="1" si="110"/>
        <v/>
      </c>
      <c r="AV113" s="98" t="str">
        <f t="shared" ca="1" si="110"/>
        <v/>
      </c>
      <c r="AW113" s="98" t="str">
        <f t="shared" ca="1" si="110"/>
        <v/>
      </c>
      <c r="AX113" s="98" t="str">
        <f t="shared" ca="1" si="110"/>
        <v/>
      </c>
      <c r="AY113" s="98" t="str">
        <f t="shared" ca="1" si="110"/>
        <v/>
      </c>
      <c r="AZ113" s="98" t="str">
        <f t="shared" ca="1" si="110"/>
        <v/>
      </c>
      <c r="BA113" s="98" t="str">
        <f t="shared" ca="1" si="110"/>
        <v/>
      </c>
      <c r="BB113" s="98" t="str">
        <f t="shared" ca="1" si="110"/>
        <v/>
      </c>
      <c r="BC113" s="98" t="str">
        <f t="shared" ca="1" si="110"/>
        <v/>
      </c>
      <c r="BD113" s="98" t="str">
        <f t="shared" ca="1" si="110"/>
        <v/>
      </c>
      <c r="BE113" s="98" t="str">
        <f t="shared" ca="1" si="110"/>
        <v/>
      </c>
      <c r="BF113" s="98" t="str">
        <f t="shared" ca="1" si="110"/>
        <v/>
      </c>
      <c r="BG113" s="98" t="str">
        <f t="shared" ca="1" si="93"/>
        <v/>
      </c>
      <c r="BH113" s="98" t="str">
        <f t="shared" ca="1" si="93"/>
        <v/>
      </c>
      <c r="BJ113" s="98">
        <f t="shared" ca="1" si="63"/>
        <v>0.52020303503621812</v>
      </c>
      <c r="BK113" s="98">
        <f t="shared" ca="1" si="64"/>
        <v>0.79075324789391677</v>
      </c>
      <c r="BL113" s="98">
        <f t="shared" ca="1" si="65"/>
        <v>0.52195683517790681</v>
      </c>
      <c r="BM113" s="98">
        <f t="shared" ca="1" si="66"/>
        <v>0.87321461912117315</v>
      </c>
      <c r="BN113" s="98">
        <f t="shared" ca="1" si="67"/>
        <v>0.55488913076722346</v>
      </c>
      <c r="BO113" s="98">
        <f t="shared" ca="1" si="68"/>
        <v>1.0383946588415276</v>
      </c>
      <c r="BP113" s="98">
        <f t="shared" ca="1" si="69"/>
        <v>0.39032508718726566</v>
      </c>
      <c r="BQ113" s="98">
        <f t="shared" ca="1" si="70"/>
        <v>3.0516255747763843E-2</v>
      </c>
      <c r="BR113" s="98">
        <f t="shared" ca="1" si="71"/>
        <v>0.5664746816035745</v>
      </c>
      <c r="BS113" s="98">
        <f t="shared" ca="1" si="72"/>
        <v>2.0236340192356614</v>
      </c>
      <c r="BT113" s="98">
        <f t="shared" ca="1" si="73"/>
        <v>0.92202836105882802</v>
      </c>
      <c r="BU113" s="98">
        <f t="shared" ca="1" si="74"/>
        <v>1.4043673716593617</v>
      </c>
      <c r="BV113" s="98">
        <f t="shared" ca="1" si="75"/>
        <v>0.64898057550022514</v>
      </c>
      <c r="BW113" s="98">
        <f t="shared" ca="1" si="76"/>
        <v>0.48432352100929543</v>
      </c>
      <c r="BX113" s="98">
        <f t="shared" ca="1" si="77"/>
        <v>0.56426935733517325</v>
      </c>
      <c r="BY113" s="98">
        <f t="shared" ca="1" si="78"/>
        <v>0.61229665040225778</v>
      </c>
      <c r="BZ113" s="98">
        <f t="shared" ca="1" si="79"/>
        <v>1.4014366004093117</v>
      </c>
      <c r="CA113" s="98">
        <f t="shared" ca="1" si="80"/>
        <v>0.39924290973854659</v>
      </c>
      <c r="CB113" s="98">
        <f t="shared" ca="1" si="81"/>
        <v>0.40903706718085275</v>
      </c>
      <c r="CC113" s="98">
        <f t="shared" ca="1" si="82"/>
        <v>0.5770335786176104</v>
      </c>
      <c r="CD113" s="98" t="str">
        <f t="shared" si="108"/>
        <v/>
      </c>
      <c r="CE113" s="98" t="str">
        <f t="shared" si="108"/>
        <v/>
      </c>
      <c r="CF113" s="98" t="str">
        <f t="shared" si="108"/>
        <v/>
      </c>
      <c r="CG113" s="98" t="str">
        <f t="shared" si="108"/>
        <v/>
      </c>
      <c r="CH113" s="98" t="str">
        <f t="shared" si="108"/>
        <v/>
      </c>
      <c r="CI113" s="98" t="str">
        <f t="shared" si="108"/>
        <v/>
      </c>
      <c r="CJ113" s="98" t="str">
        <f t="shared" si="108"/>
        <v/>
      </c>
      <c r="CK113" s="98" t="str">
        <f t="shared" si="108"/>
        <v/>
      </c>
      <c r="CL113" s="98" t="str">
        <f t="shared" si="108"/>
        <v/>
      </c>
      <c r="CM113" s="98" t="str">
        <f t="shared" si="108"/>
        <v/>
      </c>
      <c r="CN113" s="98" t="str">
        <f t="shared" si="108"/>
        <v/>
      </c>
      <c r="CO113" s="98" t="str">
        <f t="shared" ref="CO113:CY136" si="119">IF(CO$61&gt;0,AP$63+AP113,"")</f>
        <v/>
      </c>
      <c r="CP113" s="98" t="str">
        <f t="shared" si="119"/>
        <v/>
      </c>
      <c r="CQ113" s="98" t="str">
        <f t="shared" si="119"/>
        <v/>
      </c>
      <c r="CR113" s="98" t="str">
        <f t="shared" si="119"/>
        <v/>
      </c>
      <c r="CS113" s="98" t="str">
        <f t="shared" si="119"/>
        <v/>
      </c>
      <c r="CT113" s="98" t="str">
        <f t="shared" si="119"/>
        <v/>
      </c>
      <c r="CU113" s="98" t="str">
        <f t="shared" si="119"/>
        <v/>
      </c>
      <c r="CV113" s="98" t="str">
        <f t="shared" si="119"/>
        <v/>
      </c>
      <c r="CW113" s="98" t="str">
        <f t="shared" si="119"/>
        <v/>
      </c>
      <c r="CX113" s="98" t="str">
        <f t="shared" si="119"/>
        <v/>
      </c>
      <c r="CY113" s="98" t="str">
        <f t="shared" si="119"/>
        <v/>
      </c>
      <c r="CZ113" s="98" t="str">
        <f t="shared" si="117"/>
        <v/>
      </c>
      <c r="DA113" s="98" t="str">
        <f t="shared" si="117"/>
        <v/>
      </c>
      <c r="DB113" s="98" t="str">
        <f t="shared" si="117"/>
        <v/>
      </c>
      <c r="DC113" s="98" t="str">
        <f t="shared" si="106"/>
        <v/>
      </c>
      <c r="DD113" s="98" t="str">
        <f t="shared" si="106"/>
        <v/>
      </c>
      <c r="DE113" s="98" t="str">
        <f t="shared" si="91"/>
        <v/>
      </c>
      <c r="DF113" s="98" t="str">
        <f t="shared" si="47"/>
        <v/>
      </c>
      <c r="DG113" s="98" t="str">
        <f t="shared" si="47"/>
        <v/>
      </c>
      <c r="DI113" s="100">
        <f t="shared" ca="1" si="115"/>
        <v>0</v>
      </c>
      <c r="DJ113" s="100">
        <f t="shared" ca="1" si="115"/>
        <v>692.68310729725908</v>
      </c>
      <c r="DK113" s="100">
        <f t="shared" ca="1" si="115"/>
        <v>1135.1704606497126</v>
      </c>
      <c r="DL113" s="100">
        <f t="shared" ca="1" si="115"/>
        <v>1395.2397147661534</v>
      </c>
      <c r="DM113" s="100">
        <f t="shared" ca="1" si="115"/>
        <v>1524.3477554093902</v>
      </c>
      <c r="DN113" s="100">
        <f t="shared" ca="1" si="115"/>
        <v>1561.3150925989098</v>
      </c>
      <c r="DO113" s="100">
        <f t="shared" ca="1" si="115"/>
        <v>1535.2117765368807</v>
      </c>
      <c r="DP113" s="100">
        <f t="shared" ca="1" si="115"/>
        <v>1467.6130744887778</v>
      </c>
      <c r="DQ113" s="100">
        <f t="shared" ca="1" si="115"/>
        <v>1374.3584226711055</v>
      </c>
      <c r="DR113" s="100">
        <f t="shared" ca="1" si="115"/>
        <v>1266.9194980658999</v>
      </c>
      <c r="DS113" s="100">
        <f t="shared" ca="1" si="115"/>
        <v>1153.461225290132</v>
      </c>
      <c r="DT113" s="100">
        <f t="shared" ca="1" si="115"/>
        <v>1039.6620087354761</v>
      </c>
      <c r="DU113" s="100">
        <f t="shared" ca="1" si="115"/>
        <v>929.34555153052452</v>
      </c>
      <c r="DV113" s="100">
        <f t="shared" ca="1" si="115"/>
        <v>824.96556309792379</v>
      </c>
      <c r="DW113" s="100">
        <f t="shared" ca="1" si="115"/>
        <v>727.97588424525372</v>
      </c>
      <c r="DX113" s="100">
        <f t="shared" ca="1" si="115"/>
        <v>639.11160752623357</v>
      </c>
      <c r="DY113" s="100">
        <f t="shared" ca="1" si="112"/>
        <v>558.601269203112</v>
      </c>
      <c r="DZ113" s="100">
        <f t="shared" ca="1" si="112"/>
        <v>486.32584058869793</v>
      </c>
      <c r="EA113" s="100">
        <f t="shared" ca="1" si="112"/>
        <v>421.93681387293594</v>
      </c>
      <c r="EB113" s="100">
        <f t="shared" ca="1" si="112"/>
        <v>364.94297176299108</v>
      </c>
      <c r="EC113" s="100">
        <f t="shared" ca="1" si="112"/>
        <v>314.77330079360809</v>
      </c>
      <c r="EE113" s="100">
        <f t="shared" ca="1" si="116"/>
        <v>0</v>
      </c>
      <c r="EF113" s="100">
        <f t="shared" ca="1" si="116"/>
        <v>230.31560726525908</v>
      </c>
      <c r="EG113" s="100">
        <f t="shared" ca="1" si="116"/>
        <v>418.75456073351029</v>
      </c>
      <c r="EH113" s="100">
        <f t="shared" ca="1" si="116"/>
        <v>569.61855866794201</v>
      </c>
      <c r="EI113" s="100">
        <f t="shared" ca="1" si="116"/>
        <v>686.81651387955412</v>
      </c>
      <c r="EJ113" s="100">
        <f t="shared" ca="1" si="116"/>
        <v>773.89817716536504</v>
      </c>
      <c r="EK113" s="100">
        <f t="shared" ca="1" si="116"/>
        <v>834.08499762449333</v>
      </c>
      <c r="EL113" s="100">
        <f t="shared" ca="1" si="116"/>
        <v>870.29844061374149</v>
      </c>
      <c r="EM113" s="100">
        <f t="shared" ca="1" si="116"/>
        <v>885.18596682635723</v>
      </c>
      <c r="EN113" s="100">
        <f t="shared" ca="1" si="116"/>
        <v>881.14486003082345</v>
      </c>
      <c r="EO113" s="100">
        <f t="shared" ca="1" si="116"/>
        <v>860.3440762895674</v>
      </c>
      <c r="EP113" s="100">
        <f t="shared" ca="1" si="116"/>
        <v>824.7442738966821</v>
      </c>
      <c r="EQ113" s="100">
        <f t="shared" ca="1" si="116"/>
        <v>776.11617074257117</v>
      </c>
      <c r="ER113" s="100">
        <f t="shared" ca="1" si="116"/>
        <v>716.05736425175121</v>
      </c>
      <c r="ES113" s="100">
        <f t="shared" ca="1" si="116"/>
        <v>646.00773837388465</v>
      </c>
      <c r="ET113" s="100">
        <f t="shared" ca="1" si="116"/>
        <v>567.26357226903156</v>
      </c>
      <c r="EU113" s="100">
        <f t="shared" ca="1" si="113"/>
        <v>480.9904562528227</v>
      </c>
      <c r="EV113" s="100">
        <f t="shared" ca="1" si="113"/>
        <v>388.23511219734428</v>
      </c>
      <c r="EW113" s="100">
        <f t="shared" ca="1" si="113"/>
        <v>289.93620786486895</v>
      </c>
      <c r="EX113" s="100">
        <f t="shared" ca="1" si="113"/>
        <v>186.93424753432168</v>
      </c>
      <c r="EY113" s="100">
        <f t="shared" ca="1" si="113"/>
        <v>79.980614718224842</v>
      </c>
      <c r="FA113" s="99">
        <f t="shared" ref="FA113:FP128" ca="1" si="120">IF(AND($A113&gt;0,$B113&gt;0),IF((FA$61*EXP($D113-$B113*FA$61)-FA$61)&gt;$R$5*$H113,1,0),"")</f>
        <v>0</v>
      </c>
      <c r="FB113" s="99">
        <f t="shared" ca="1" si="120"/>
        <v>0</v>
      </c>
      <c r="FC113" s="99">
        <f t="shared" ca="1" si="120"/>
        <v>0</v>
      </c>
      <c r="FD113" s="99">
        <f t="shared" ca="1" si="120"/>
        <v>0</v>
      </c>
      <c r="FE113" s="99">
        <f t="shared" ca="1" si="120"/>
        <v>0</v>
      </c>
      <c r="FF113" s="99">
        <f t="shared" ca="1" si="120"/>
        <v>0</v>
      </c>
      <c r="FG113" s="99">
        <f t="shared" ca="1" si="120"/>
        <v>0</v>
      </c>
      <c r="FH113" s="99">
        <f t="shared" ca="1" si="120"/>
        <v>0</v>
      </c>
      <c r="FI113" s="99">
        <f t="shared" ca="1" si="120"/>
        <v>0</v>
      </c>
      <c r="FJ113" s="99">
        <f t="shared" ca="1" si="120"/>
        <v>1</v>
      </c>
      <c r="FK113" s="99">
        <f t="shared" ca="1" si="120"/>
        <v>1</v>
      </c>
      <c r="FL113" s="99">
        <f t="shared" ca="1" si="120"/>
        <v>1</v>
      </c>
      <c r="FM113" s="99">
        <f t="shared" ca="1" si="120"/>
        <v>1</v>
      </c>
      <c r="FN113" s="99">
        <f t="shared" ca="1" si="120"/>
        <v>1</v>
      </c>
      <c r="FO113" s="99">
        <f t="shared" ca="1" si="120"/>
        <v>1</v>
      </c>
      <c r="FP113" s="99">
        <f t="shared" ca="1" si="120"/>
        <v>1</v>
      </c>
      <c r="FQ113" s="99">
        <f t="shared" ca="1" si="118"/>
        <v>1</v>
      </c>
      <c r="FR113" s="99">
        <f t="shared" ca="1" si="118"/>
        <v>1</v>
      </c>
      <c r="FS113" s="99">
        <f t="shared" ca="1" si="118"/>
        <v>0</v>
      </c>
      <c r="FT113" s="99">
        <f t="shared" ca="1" si="118"/>
        <v>0</v>
      </c>
      <c r="FU113" s="99">
        <f t="shared" ca="1" si="118"/>
        <v>0</v>
      </c>
      <c r="FV113" s="99">
        <f t="shared" ca="1" si="118"/>
        <v>0</v>
      </c>
      <c r="FW113" s="99">
        <f t="shared" ca="1" si="118"/>
        <v>0</v>
      </c>
      <c r="FX113" s="99">
        <f t="shared" ca="1" si="118"/>
        <v>0</v>
      </c>
      <c r="FY113" s="99">
        <f t="shared" ca="1" si="118"/>
        <v>0</v>
      </c>
      <c r="FZ113" s="99">
        <f t="shared" ca="1" si="118"/>
        <v>0</v>
      </c>
      <c r="GA113" s="99">
        <f t="shared" ca="1" si="118"/>
        <v>0</v>
      </c>
      <c r="GB113" s="99">
        <f t="shared" ca="1" si="118"/>
        <v>0</v>
      </c>
      <c r="GC113" s="99">
        <f t="shared" ca="1" si="118"/>
        <v>0</v>
      </c>
      <c r="GD113" s="99">
        <f t="shared" ca="1" si="118"/>
        <v>0</v>
      </c>
      <c r="GE113" s="99">
        <f t="shared" ca="1" si="118"/>
        <v>0</v>
      </c>
    </row>
    <row r="114" spans="1:187" x14ac:dyDescent="0.2">
      <c r="A114" s="96">
        <f t="shared" ca="1" si="52"/>
        <v>0.85384715972035274</v>
      </c>
      <c r="B114" s="97">
        <f t="shared" ca="1" si="53"/>
        <v>-1.0016508391376233E-4</v>
      </c>
      <c r="C114" s="92" t="str">
        <f t="shared" ca="1" si="54"/>
        <v/>
      </c>
      <c r="D114" s="166" t="str">
        <f t="shared" ca="1" si="55"/>
        <v/>
      </c>
      <c r="E114" s="100" t="str">
        <f t="shared" ca="1" si="56"/>
        <v/>
      </c>
      <c r="F114" s="100" t="str">
        <f t="shared" ca="1" si="57"/>
        <v/>
      </c>
      <c r="G114" s="100" t="str">
        <f t="shared" ca="1" si="58"/>
        <v/>
      </c>
      <c r="H114" s="99" t="str">
        <f t="shared" ca="1" si="59"/>
        <v/>
      </c>
      <c r="I114" s="92" t="str">
        <f t="shared" ca="1" si="60"/>
        <v/>
      </c>
      <c r="J114" s="12" t="s">
        <v>141</v>
      </c>
      <c r="K114" s="98">
        <f t="shared" ca="1" si="114"/>
        <v>-0.548765446623804</v>
      </c>
      <c r="L114" s="98">
        <f t="shared" ca="1" si="114"/>
        <v>-0.27307345147721351</v>
      </c>
      <c r="M114" s="98">
        <f t="shared" ca="1" si="114"/>
        <v>0.40871866399047541</v>
      </c>
      <c r="N114" s="98">
        <f t="shared" ca="1" si="114"/>
        <v>0.40871866399047541</v>
      </c>
      <c r="O114" s="98">
        <f t="shared" ca="1" si="114"/>
        <v>0.41333914368060443</v>
      </c>
      <c r="P114" s="98">
        <f t="shared" ca="1" si="114"/>
        <v>0.40360090150499572</v>
      </c>
      <c r="Q114" s="98">
        <f t="shared" ca="1" si="114"/>
        <v>-0.4294954805311485</v>
      </c>
      <c r="R114" s="98">
        <f t="shared" ca="1" si="114"/>
        <v>7.6424226338327461E-2</v>
      </c>
      <c r="S114" s="98">
        <f t="shared" ca="1" si="114"/>
        <v>-0.19763066220007386</v>
      </c>
      <c r="T114" s="98">
        <f t="shared" ca="1" si="114"/>
        <v>-0.4091117667124613</v>
      </c>
      <c r="U114" s="98">
        <f t="shared" ca="1" si="114"/>
        <v>-9.0450796487645757E-2</v>
      </c>
      <c r="V114" s="98">
        <f t="shared" ca="1" si="114"/>
        <v>-0.24054431571504598</v>
      </c>
      <c r="W114" s="98">
        <f t="shared" ca="1" si="114"/>
        <v>0.40871866399047541</v>
      </c>
      <c r="X114" s="98">
        <f t="shared" ca="1" si="114"/>
        <v>2.3859632223121485E-2</v>
      </c>
      <c r="Y114" s="98">
        <f t="shared" ca="1" si="114"/>
        <v>2.3859632223121485E-2</v>
      </c>
      <c r="Z114" s="98">
        <f t="shared" ca="1" si="114"/>
        <v>-0.42553294658484209</v>
      </c>
      <c r="AA114" s="98">
        <f t="shared" ca="1" si="111"/>
        <v>0.47482989049979629</v>
      </c>
      <c r="AB114" s="98">
        <f t="shared" ca="1" si="111"/>
        <v>1.0436803365701077</v>
      </c>
      <c r="AC114" s="98">
        <f t="shared" ca="1" si="111"/>
        <v>0.40360090150499572</v>
      </c>
      <c r="AD114" s="98">
        <f t="shared" ca="1" si="111"/>
        <v>-0.15951886289644313</v>
      </c>
      <c r="AE114" s="98" t="str">
        <f t="shared" ca="1" si="111"/>
        <v/>
      </c>
      <c r="AF114" s="98" t="str">
        <f t="shared" ca="1" si="102"/>
        <v/>
      </c>
      <c r="AG114" s="98" t="str">
        <f t="shared" ca="1" si="102"/>
        <v/>
      </c>
      <c r="AH114" s="98" t="str">
        <f t="shared" ca="1" si="102"/>
        <v/>
      </c>
      <c r="AI114" s="98" t="str">
        <f t="shared" ca="1" si="102"/>
        <v/>
      </c>
      <c r="AJ114" s="98" t="str">
        <f t="shared" ca="1" si="102"/>
        <v/>
      </c>
      <c r="AK114" s="98" t="str">
        <f t="shared" ca="1" si="102"/>
        <v/>
      </c>
      <c r="AL114" s="98" t="str">
        <f t="shared" ca="1" si="102"/>
        <v/>
      </c>
      <c r="AM114" s="98" t="str">
        <f t="shared" ca="1" si="102"/>
        <v/>
      </c>
      <c r="AN114" s="98" t="str">
        <f t="shared" ca="1" si="102"/>
        <v/>
      </c>
      <c r="AO114" s="98" t="str">
        <f t="shared" ca="1" si="102"/>
        <v/>
      </c>
      <c r="AP114" s="98" t="str">
        <f t="shared" ca="1" si="102"/>
        <v/>
      </c>
      <c r="AQ114" s="98" t="str">
        <f t="shared" ca="1" si="110"/>
        <v/>
      </c>
      <c r="AR114" s="98" t="str">
        <f t="shared" ref="AQ114:BF129" ca="1" si="121">IF(AR$61&gt;0,INDEX($K$64:$BH$64,INT($K$1*RAND())+1),"")</f>
        <v/>
      </c>
      <c r="AS114" s="98" t="str">
        <f t="shared" ca="1" si="121"/>
        <v/>
      </c>
      <c r="AT114" s="98" t="str">
        <f t="shared" ca="1" si="121"/>
        <v/>
      </c>
      <c r="AU114" s="98" t="str">
        <f t="shared" ca="1" si="121"/>
        <v/>
      </c>
      <c r="AV114" s="98" t="str">
        <f t="shared" ca="1" si="121"/>
        <v/>
      </c>
      <c r="AW114" s="98" t="str">
        <f t="shared" ca="1" si="121"/>
        <v/>
      </c>
      <c r="AX114" s="98" t="str">
        <f t="shared" ca="1" si="121"/>
        <v/>
      </c>
      <c r="AY114" s="98" t="str">
        <f t="shared" ca="1" si="121"/>
        <v/>
      </c>
      <c r="AZ114" s="98" t="str">
        <f t="shared" ca="1" si="121"/>
        <v/>
      </c>
      <c r="BA114" s="98" t="str">
        <f t="shared" ca="1" si="121"/>
        <v/>
      </c>
      <c r="BB114" s="98" t="str">
        <f t="shared" ca="1" si="121"/>
        <v/>
      </c>
      <c r="BC114" s="98" t="str">
        <f t="shared" ca="1" si="121"/>
        <v/>
      </c>
      <c r="BD114" s="98" t="str">
        <f t="shared" ca="1" si="121"/>
        <v/>
      </c>
      <c r="BE114" s="98" t="str">
        <f t="shared" ca="1" si="121"/>
        <v/>
      </c>
      <c r="BF114" s="98" t="str">
        <f t="shared" ca="1" si="121"/>
        <v/>
      </c>
      <c r="BG114" s="98" t="str">
        <f t="shared" ca="1" si="93"/>
        <v/>
      </c>
      <c r="BH114" s="98" t="str">
        <f t="shared" ca="1" si="93"/>
        <v/>
      </c>
      <c r="BJ114" s="98">
        <f t="shared" ca="1" si="63"/>
        <v>0.39697053499725621</v>
      </c>
      <c r="BK114" s="98">
        <f t="shared" ca="1" si="64"/>
        <v>0.60813059290434901</v>
      </c>
      <c r="BL114" s="98">
        <f t="shared" ca="1" si="65"/>
        <v>1.3601709796995307</v>
      </c>
      <c r="BM114" s="98">
        <f t="shared" ca="1" si="66"/>
        <v>1.3723840795992943</v>
      </c>
      <c r="BN114" s="98">
        <f t="shared" ca="1" si="67"/>
        <v>1.39376122103267</v>
      </c>
      <c r="BO114" s="98">
        <f t="shared" ca="1" si="68"/>
        <v>1.0286564166659189</v>
      </c>
      <c r="BP114" s="98">
        <f t="shared" ca="1" si="69"/>
        <v>0.38636255324095925</v>
      </c>
      <c r="BQ114" s="98">
        <f t="shared" ca="1" si="70"/>
        <v>0.6557059287098953</v>
      </c>
      <c r="BR114" s="98">
        <f t="shared" ca="1" si="71"/>
        <v>0.5664746816035745</v>
      </c>
      <c r="BS114" s="98">
        <f t="shared" ca="1" si="72"/>
        <v>0.57084191595309264</v>
      </c>
      <c r="BT114" s="98">
        <f t="shared" ca="1" si="73"/>
        <v>0.92202836105882802</v>
      </c>
      <c r="BU114" s="98">
        <f t="shared" ca="1" si="74"/>
        <v>0.76022215443931995</v>
      </c>
      <c r="BV114" s="98">
        <f t="shared" ca="1" si="75"/>
        <v>1.2553299016907744</v>
      </c>
      <c r="BW114" s="98">
        <f t="shared" ca="1" si="76"/>
        <v>0.93767863376356542</v>
      </c>
      <c r="BX114" s="98">
        <f t="shared" ca="1" si="77"/>
        <v>0.69252285031827165</v>
      </c>
      <c r="BY114" s="98">
        <f t="shared" ca="1" si="78"/>
        <v>0.61229665040225778</v>
      </c>
      <c r="BZ114" s="98">
        <f t="shared" ca="1" si="79"/>
        <v>1.4014366004093117</v>
      </c>
      <c r="CA114" s="98">
        <f t="shared" ca="1" si="80"/>
        <v>1.6024421092050973</v>
      </c>
      <c r="CB114" s="98">
        <f t="shared" ca="1" si="81"/>
        <v>1.2421334492169969</v>
      </c>
      <c r="CC114" s="98">
        <f t="shared" ca="1" si="82"/>
        <v>0.69058816719838079</v>
      </c>
      <c r="CD114" s="98" t="str">
        <f t="shared" si="108"/>
        <v/>
      </c>
      <c r="CE114" s="98" t="str">
        <f t="shared" si="108"/>
        <v/>
      </c>
      <c r="CF114" s="98" t="str">
        <f t="shared" si="108"/>
        <v/>
      </c>
      <c r="CG114" s="98" t="str">
        <f t="shared" si="108"/>
        <v/>
      </c>
      <c r="CH114" s="98" t="str">
        <f t="shared" si="108"/>
        <v/>
      </c>
      <c r="CI114" s="98" t="str">
        <f t="shared" si="108"/>
        <v/>
      </c>
      <c r="CJ114" s="98" t="str">
        <f t="shared" si="108"/>
        <v/>
      </c>
      <c r="CK114" s="98" t="str">
        <f t="shared" si="108"/>
        <v/>
      </c>
      <c r="CL114" s="98" t="str">
        <f t="shared" si="108"/>
        <v/>
      </c>
      <c r="CM114" s="98" t="str">
        <f t="shared" si="108"/>
        <v/>
      </c>
      <c r="CN114" s="98" t="str">
        <f t="shared" ref="CN114:CS177" si="122">IF(CN$61&gt;0,AO$63+AO114,"")</f>
        <v/>
      </c>
      <c r="CO114" s="98" t="str">
        <f t="shared" si="119"/>
        <v/>
      </c>
      <c r="CP114" s="98" t="str">
        <f t="shared" si="119"/>
        <v/>
      </c>
      <c r="CQ114" s="98" t="str">
        <f t="shared" si="119"/>
        <v/>
      </c>
      <c r="CR114" s="98" t="str">
        <f t="shared" si="119"/>
        <v/>
      </c>
      <c r="CS114" s="98" t="str">
        <f t="shared" si="119"/>
        <v/>
      </c>
      <c r="CT114" s="98" t="str">
        <f t="shared" si="119"/>
        <v/>
      </c>
      <c r="CU114" s="98" t="str">
        <f t="shared" si="119"/>
        <v/>
      </c>
      <c r="CV114" s="98" t="str">
        <f t="shared" si="119"/>
        <v/>
      </c>
      <c r="CW114" s="98" t="str">
        <f t="shared" si="119"/>
        <v/>
      </c>
      <c r="CX114" s="98" t="str">
        <f t="shared" si="119"/>
        <v/>
      </c>
      <c r="CY114" s="98" t="str">
        <f t="shared" si="119"/>
        <v/>
      </c>
      <c r="CZ114" s="98" t="str">
        <f t="shared" si="117"/>
        <v/>
      </c>
      <c r="DA114" s="98" t="str">
        <f t="shared" si="117"/>
        <v/>
      </c>
      <c r="DB114" s="98" t="str">
        <f t="shared" si="117"/>
        <v/>
      </c>
      <c r="DC114" s="98" t="str">
        <f t="shared" si="106"/>
        <v/>
      </c>
      <c r="DD114" s="98" t="str">
        <f t="shared" si="106"/>
        <v/>
      </c>
      <c r="DE114" s="98" t="str">
        <f t="shared" si="91"/>
        <v/>
      </c>
      <c r="DF114" s="98" t="str">
        <f t="shared" si="47"/>
        <v/>
      </c>
      <c r="DG114" s="98" t="str">
        <f t="shared" si="47"/>
        <v/>
      </c>
      <c r="DI114" s="100" t="str">
        <f t="shared" ca="1" si="115"/>
        <v/>
      </c>
      <c r="DJ114" s="100" t="str">
        <f t="shared" ca="1" si="115"/>
        <v/>
      </c>
      <c r="DK114" s="100" t="str">
        <f t="shared" ca="1" si="115"/>
        <v/>
      </c>
      <c r="DL114" s="100" t="str">
        <f t="shared" ca="1" si="115"/>
        <v/>
      </c>
      <c r="DM114" s="100" t="str">
        <f t="shared" ca="1" si="115"/>
        <v/>
      </c>
      <c r="DN114" s="100" t="str">
        <f t="shared" ca="1" si="115"/>
        <v/>
      </c>
      <c r="DO114" s="100" t="str">
        <f t="shared" ca="1" si="115"/>
        <v/>
      </c>
      <c r="DP114" s="100" t="str">
        <f t="shared" ca="1" si="115"/>
        <v/>
      </c>
      <c r="DQ114" s="100" t="str">
        <f t="shared" ca="1" si="115"/>
        <v/>
      </c>
      <c r="DR114" s="100" t="str">
        <f t="shared" ca="1" si="115"/>
        <v/>
      </c>
      <c r="DS114" s="100" t="str">
        <f t="shared" ca="1" si="115"/>
        <v/>
      </c>
      <c r="DT114" s="100" t="str">
        <f t="shared" ca="1" si="115"/>
        <v/>
      </c>
      <c r="DU114" s="100" t="str">
        <f t="shared" ca="1" si="115"/>
        <v/>
      </c>
      <c r="DV114" s="100" t="str">
        <f t="shared" ca="1" si="115"/>
        <v/>
      </c>
      <c r="DW114" s="100" t="str">
        <f t="shared" ca="1" si="115"/>
        <v/>
      </c>
      <c r="DX114" s="100" t="str">
        <f t="shared" ca="1" si="115"/>
        <v/>
      </c>
      <c r="DY114" s="100" t="str">
        <f t="shared" ca="1" si="112"/>
        <v/>
      </c>
      <c r="DZ114" s="100" t="str">
        <f t="shared" ca="1" si="112"/>
        <v/>
      </c>
      <c r="EA114" s="100" t="str">
        <f t="shared" ca="1" si="112"/>
        <v/>
      </c>
      <c r="EB114" s="100" t="str">
        <f t="shared" ca="1" si="112"/>
        <v/>
      </c>
      <c r="EC114" s="100" t="str">
        <f t="shared" ca="1" si="112"/>
        <v/>
      </c>
      <c r="EE114" s="100" t="str">
        <f t="shared" ca="1" si="116"/>
        <v/>
      </c>
      <c r="EF114" s="100" t="str">
        <f t="shared" ca="1" si="116"/>
        <v/>
      </c>
      <c r="EG114" s="100" t="str">
        <f t="shared" ca="1" si="116"/>
        <v/>
      </c>
      <c r="EH114" s="100" t="str">
        <f t="shared" ca="1" si="116"/>
        <v/>
      </c>
      <c r="EI114" s="100" t="str">
        <f t="shared" ca="1" si="116"/>
        <v/>
      </c>
      <c r="EJ114" s="100" t="str">
        <f t="shared" ca="1" si="116"/>
        <v/>
      </c>
      <c r="EK114" s="100" t="str">
        <f t="shared" ca="1" si="116"/>
        <v/>
      </c>
      <c r="EL114" s="100" t="str">
        <f t="shared" ca="1" si="116"/>
        <v/>
      </c>
      <c r="EM114" s="100" t="str">
        <f t="shared" ca="1" si="116"/>
        <v/>
      </c>
      <c r="EN114" s="100" t="str">
        <f t="shared" ca="1" si="116"/>
        <v/>
      </c>
      <c r="EO114" s="100" t="str">
        <f t="shared" ca="1" si="116"/>
        <v/>
      </c>
      <c r="EP114" s="100" t="str">
        <f t="shared" ca="1" si="116"/>
        <v/>
      </c>
      <c r="EQ114" s="100" t="str">
        <f t="shared" ca="1" si="116"/>
        <v/>
      </c>
      <c r="ER114" s="100" t="str">
        <f t="shared" ca="1" si="116"/>
        <v/>
      </c>
      <c r="ES114" s="100" t="str">
        <f t="shared" ca="1" si="116"/>
        <v/>
      </c>
      <c r="ET114" s="100" t="str">
        <f t="shared" ca="1" si="116"/>
        <v/>
      </c>
      <c r="EU114" s="100" t="str">
        <f t="shared" ca="1" si="113"/>
        <v/>
      </c>
      <c r="EV114" s="100" t="str">
        <f t="shared" ca="1" si="113"/>
        <v/>
      </c>
      <c r="EW114" s="100" t="str">
        <f t="shared" ca="1" si="113"/>
        <v/>
      </c>
      <c r="EX114" s="100" t="str">
        <f t="shared" ca="1" si="113"/>
        <v/>
      </c>
      <c r="EY114" s="100" t="str">
        <f t="shared" ca="1" si="113"/>
        <v/>
      </c>
      <c r="FA114" s="99" t="str">
        <f t="shared" ca="1" si="120"/>
        <v/>
      </c>
      <c r="FB114" s="99" t="str">
        <f t="shared" ca="1" si="120"/>
        <v/>
      </c>
      <c r="FC114" s="99" t="str">
        <f t="shared" ca="1" si="120"/>
        <v/>
      </c>
      <c r="FD114" s="99" t="str">
        <f t="shared" ca="1" si="120"/>
        <v/>
      </c>
      <c r="FE114" s="99" t="str">
        <f t="shared" ca="1" si="120"/>
        <v/>
      </c>
      <c r="FF114" s="99" t="str">
        <f t="shared" ca="1" si="120"/>
        <v/>
      </c>
      <c r="FG114" s="99" t="str">
        <f t="shared" ca="1" si="120"/>
        <v/>
      </c>
      <c r="FH114" s="99" t="str">
        <f t="shared" ca="1" si="120"/>
        <v/>
      </c>
      <c r="FI114" s="99" t="str">
        <f t="shared" ca="1" si="120"/>
        <v/>
      </c>
      <c r="FJ114" s="99" t="str">
        <f t="shared" ca="1" si="120"/>
        <v/>
      </c>
      <c r="FK114" s="99" t="str">
        <f t="shared" ca="1" si="120"/>
        <v/>
      </c>
      <c r="FL114" s="99" t="str">
        <f t="shared" ca="1" si="120"/>
        <v/>
      </c>
      <c r="FM114" s="99" t="str">
        <f t="shared" ca="1" si="120"/>
        <v/>
      </c>
      <c r="FN114" s="99" t="str">
        <f t="shared" ca="1" si="120"/>
        <v/>
      </c>
      <c r="FO114" s="99" t="str">
        <f t="shared" ca="1" si="120"/>
        <v/>
      </c>
      <c r="FP114" s="99" t="str">
        <f t="shared" ca="1" si="120"/>
        <v/>
      </c>
      <c r="FQ114" s="99" t="str">
        <f t="shared" ca="1" si="118"/>
        <v/>
      </c>
      <c r="FR114" s="99" t="str">
        <f t="shared" ca="1" si="118"/>
        <v/>
      </c>
      <c r="FS114" s="99" t="str">
        <f t="shared" ca="1" si="118"/>
        <v/>
      </c>
      <c r="FT114" s="99" t="str">
        <f t="shared" ca="1" si="118"/>
        <v/>
      </c>
      <c r="FU114" s="99" t="str">
        <f t="shared" ca="1" si="118"/>
        <v/>
      </c>
      <c r="FV114" s="99" t="str">
        <f t="shared" ca="1" si="118"/>
        <v/>
      </c>
      <c r="FW114" s="99" t="str">
        <f t="shared" ca="1" si="118"/>
        <v/>
      </c>
      <c r="FX114" s="99" t="str">
        <f t="shared" ca="1" si="118"/>
        <v/>
      </c>
      <c r="FY114" s="99" t="str">
        <f t="shared" ca="1" si="118"/>
        <v/>
      </c>
      <c r="FZ114" s="99" t="str">
        <f t="shared" ca="1" si="118"/>
        <v/>
      </c>
      <c r="GA114" s="99" t="str">
        <f t="shared" ca="1" si="118"/>
        <v/>
      </c>
      <c r="GB114" s="99" t="str">
        <f t="shared" ca="1" si="118"/>
        <v/>
      </c>
      <c r="GC114" s="99" t="str">
        <f t="shared" ca="1" si="118"/>
        <v/>
      </c>
      <c r="GD114" s="99" t="str">
        <f t="shared" ca="1" si="118"/>
        <v/>
      </c>
      <c r="GE114" s="99" t="str">
        <f t="shared" ca="1" si="118"/>
        <v/>
      </c>
    </row>
    <row r="115" spans="1:187" x14ac:dyDescent="0.2">
      <c r="A115" s="96">
        <f t="shared" ca="1" si="52"/>
        <v>1.3518431796219081</v>
      </c>
      <c r="B115" s="97">
        <f t="shared" ca="1" si="53"/>
        <v>6.3012878354686626E-4</v>
      </c>
      <c r="C115" s="92">
        <f t="shared" ca="1" si="54"/>
        <v>0.3302239195195264</v>
      </c>
      <c r="D115" s="166">
        <f t="shared" ca="1" si="55"/>
        <v>1.4063670981333274</v>
      </c>
      <c r="E115" s="100">
        <f t="shared" ca="1" si="56"/>
        <v>2231.8724915519238</v>
      </c>
      <c r="F115" s="100">
        <f t="shared" ca="1" si="57"/>
        <v>896.21800302163842</v>
      </c>
      <c r="G115" s="100">
        <f t="shared" ca="1" si="58"/>
        <v>2079.365396736795</v>
      </c>
      <c r="H115" s="99">
        <f t="shared" ca="1" si="59"/>
        <v>1183.1473937151566</v>
      </c>
      <c r="I115" s="92">
        <f t="shared" ca="1" si="60"/>
        <v>0.56473276003682682</v>
      </c>
      <c r="J115" s="12" t="s">
        <v>142</v>
      </c>
      <c r="K115" s="98">
        <f t="shared" ca="1" si="114"/>
        <v>-0.4294954805311485</v>
      </c>
      <c r="L115" s="98">
        <f t="shared" ca="1" si="114"/>
        <v>0.40871866399047541</v>
      </c>
      <c r="M115" s="98">
        <f t="shared" ca="1" si="114"/>
        <v>0.29384421476918909</v>
      </c>
      <c r="N115" s="98">
        <f t="shared" ca="1" si="114"/>
        <v>0.40360090150499572</v>
      </c>
      <c r="O115" s="98">
        <f t="shared" ca="1" si="114"/>
        <v>0.40360090150499572</v>
      </c>
      <c r="P115" s="98">
        <f t="shared" ca="1" si="114"/>
        <v>-0.11940836732938409</v>
      </c>
      <c r="Q115" s="98">
        <f t="shared" ca="1" si="114"/>
        <v>-0.15951886289644313</v>
      </c>
      <c r="R115" s="98">
        <f t="shared" ca="1" si="114"/>
        <v>0.29384421476918909</v>
      </c>
      <c r="S115" s="98">
        <f t="shared" ca="1" si="114"/>
        <v>0.41333914368060443</v>
      </c>
      <c r="T115" s="98">
        <f t="shared" ca="1" si="114"/>
        <v>0.40360090150499572</v>
      </c>
      <c r="U115" s="98">
        <f t="shared" ca="1" si="114"/>
        <v>-0.15951886289644313</v>
      </c>
      <c r="V115" s="98">
        <f t="shared" ca="1" si="114"/>
        <v>2.3859632223121485E-2</v>
      </c>
      <c r="W115" s="98">
        <f t="shared" ca="1" si="114"/>
        <v>-0.27307345147721351</v>
      </c>
      <c r="X115" s="98">
        <f t="shared" ca="1" si="114"/>
        <v>-0.548765446623804</v>
      </c>
      <c r="Y115" s="98">
        <f t="shared" ca="1" si="114"/>
        <v>0.41333914368060443</v>
      </c>
      <c r="Z115" s="98">
        <f t="shared" ca="1" si="114"/>
        <v>-9.0450796487645757E-2</v>
      </c>
      <c r="AA115" s="98">
        <f t="shared" ca="1" si="111"/>
        <v>-0.10439386075997692</v>
      </c>
      <c r="AB115" s="98">
        <f t="shared" ca="1" si="111"/>
        <v>-0.15951886289644313</v>
      </c>
      <c r="AC115" s="98">
        <f t="shared" ca="1" si="111"/>
        <v>-0.19763066220007386</v>
      </c>
      <c r="AD115" s="98">
        <f t="shared" ca="1" si="111"/>
        <v>0.40360090150499572</v>
      </c>
      <c r="AE115" s="98" t="str">
        <f t="shared" ca="1" si="111"/>
        <v/>
      </c>
      <c r="AF115" s="98" t="str">
        <f t="shared" ca="1" si="102"/>
        <v/>
      </c>
      <c r="AG115" s="98" t="str">
        <f t="shared" ca="1" si="102"/>
        <v/>
      </c>
      <c r="AH115" s="98" t="str">
        <f t="shared" ca="1" si="102"/>
        <v/>
      </c>
      <c r="AI115" s="98" t="str">
        <f t="shared" ca="1" si="102"/>
        <v/>
      </c>
      <c r="AJ115" s="98" t="str">
        <f t="shared" ca="1" si="102"/>
        <v/>
      </c>
      <c r="AK115" s="98" t="str">
        <f t="shared" ca="1" si="102"/>
        <v/>
      </c>
      <c r="AL115" s="98" t="str">
        <f t="shared" ca="1" si="102"/>
        <v/>
      </c>
      <c r="AM115" s="98" t="str">
        <f t="shared" ca="1" si="102"/>
        <v/>
      </c>
      <c r="AN115" s="98" t="str">
        <f t="shared" ca="1" si="102"/>
        <v/>
      </c>
      <c r="AO115" s="98" t="str">
        <f t="shared" ca="1" si="102"/>
        <v/>
      </c>
      <c r="AP115" s="98" t="str">
        <f t="shared" ca="1" si="102"/>
        <v/>
      </c>
      <c r="AQ115" s="98" t="str">
        <f t="shared" ca="1" si="121"/>
        <v/>
      </c>
      <c r="AR115" s="98" t="str">
        <f t="shared" ca="1" si="121"/>
        <v/>
      </c>
      <c r="AS115" s="98" t="str">
        <f t="shared" ca="1" si="121"/>
        <v/>
      </c>
      <c r="AT115" s="98" t="str">
        <f t="shared" ca="1" si="121"/>
        <v/>
      </c>
      <c r="AU115" s="98" t="str">
        <f t="shared" ca="1" si="121"/>
        <v/>
      </c>
      <c r="AV115" s="98" t="str">
        <f t="shared" ca="1" si="121"/>
        <v/>
      </c>
      <c r="AW115" s="98" t="str">
        <f t="shared" ca="1" si="121"/>
        <v/>
      </c>
      <c r="AX115" s="98" t="str">
        <f t="shared" ca="1" si="121"/>
        <v/>
      </c>
      <c r="AY115" s="98" t="str">
        <f t="shared" ca="1" si="121"/>
        <v/>
      </c>
      <c r="AZ115" s="98" t="str">
        <f t="shared" ca="1" si="121"/>
        <v/>
      </c>
      <c r="BA115" s="98" t="str">
        <f t="shared" ca="1" si="121"/>
        <v/>
      </c>
      <c r="BB115" s="98" t="str">
        <f t="shared" ca="1" si="121"/>
        <v/>
      </c>
      <c r="BC115" s="98" t="str">
        <f t="shared" ca="1" si="121"/>
        <v/>
      </c>
      <c r="BD115" s="98" t="str">
        <f t="shared" ca="1" si="121"/>
        <v/>
      </c>
      <c r="BE115" s="98" t="str">
        <f t="shared" ca="1" si="121"/>
        <v/>
      </c>
      <c r="BF115" s="98" t="str">
        <f t="shared" ca="1" si="121"/>
        <v/>
      </c>
      <c r="BG115" s="98" t="str">
        <f t="shared" ca="1" si="93"/>
        <v/>
      </c>
      <c r="BH115" s="98" t="str">
        <f t="shared" ca="1" si="93"/>
        <v/>
      </c>
      <c r="BJ115" s="98">
        <f t="shared" ca="1" si="63"/>
        <v>0.51624050108991171</v>
      </c>
      <c r="BK115" s="98">
        <f t="shared" ca="1" si="64"/>
        <v>1.2899227083720379</v>
      </c>
      <c r="BL115" s="98">
        <f t="shared" ca="1" si="65"/>
        <v>1.2452965304782444</v>
      </c>
      <c r="BM115" s="98">
        <f t="shared" ca="1" si="66"/>
        <v>1.3672663171138146</v>
      </c>
      <c r="BN115" s="98">
        <f t="shared" ca="1" si="67"/>
        <v>1.3840229788570613</v>
      </c>
      <c r="BO115" s="98">
        <f t="shared" ca="1" si="68"/>
        <v>0.50564714783153908</v>
      </c>
      <c r="BP115" s="98">
        <f t="shared" ca="1" si="69"/>
        <v>0.65633917087566462</v>
      </c>
      <c r="BQ115" s="98">
        <f t="shared" ca="1" si="70"/>
        <v>0.87312591714075694</v>
      </c>
      <c r="BR115" s="98">
        <f t="shared" ca="1" si="71"/>
        <v>1.1774444874842529</v>
      </c>
      <c r="BS115" s="98">
        <f t="shared" ca="1" si="72"/>
        <v>1.3835545841705497</v>
      </c>
      <c r="BT115" s="98">
        <f t="shared" ca="1" si="73"/>
        <v>0.85296029465003065</v>
      </c>
      <c r="BU115" s="98">
        <f t="shared" ca="1" si="74"/>
        <v>1.0246261023774874</v>
      </c>
      <c r="BV115" s="98">
        <f t="shared" ca="1" si="75"/>
        <v>0.57353778622308549</v>
      </c>
      <c r="BW115" s="98">
        <f t="shared" ca="1" si="76"/>
        <v>0.36505355491663993</v>
      </c>
      <c r="BX115" s="98">
        <f t="shared" ca="1" si="77"/>
        <v>1.0820023617757546</v>
      </c>
      <c r="BY115" s="98">
        <f t="shared" ca="1" si="78"/>
        <v>0.94737880049945411</v>
      </c>
      <c r="BZ115" s="98">
        <f t="shared" ca="1" si="79"/>
        <v>0.82221284914953852</v>
      </c>
      <c r="CA115" s="98">
        <f t="shared" ca="1" si="80"/>
        <v>0.39924290973854659</v>
      </c>
      <c r="CB115" s="98">
        <f t="shared" ca="1" si="81"/>
        <v>0.64090188551192739</v>
      </c>
      <c r="CC115" s="98">
        <f t="shared" ca="1" si="82"/>
        <v>1.2537079315998196</v>
      </c>
      <c r="CD115" s="98" t="str">
        <f t="shared" ref="CD115:CM132" si="123">IF(CD$61&gt;0,AE$63+AE115,"")</f>
        <v/>
      </c>
      <c r="CE115" s="98" t="str">
        <f t="shared" si="123"/>
        <v/>
      </c>
      <c r="CF115" s="98" t="str">
        <f t="shared" si="123"/>
        <v/>
      </c>
      <c r="CG115" s="98" t="str">
        <f t="shared" si="123"/>
        <v/>
      </c>
      <c r="CH115" s="98" t="str">
        <f t="shared" si="123"/>
        <v/>
      </c>
      <c r="CI115" s="98" t="str">
        <f t="shared" si="123"/>
        <v/>
      </c>
      <c r="CJ115" s="98" t="str">
        <f t="shared" si="123"/>
        <v/>
      </c>
      <c r="CK115" s="98" t="str">
        <f t="shared" si="123"/>
        <v/>
      </c>
      <c r="CL115" s="98" t="str">
        <f t="shared" si="123"/>
        <v/>
      </c>
      <c r="CM115" s="98" t="str">
        <f t="shared" si="123"/>
        <v/>
      </c>
      <c r="CN115" s="98" t="str">
        <f t="shared" si="122"/>
        <v/>
      </c>
      <c r="CO115" s="98" t="str">
        <f t="shared" si="119"/>
        <v/>
      </c>
      <c r="CP115" s="98" t="str">
        <f t="shared" si="119"/>
        <v/>
      </c>
      <c r="CQ115" s="98" t="str">
        <f t="shared" si="119"/>
        <v/>
      </c>
      <c r="CR115" s="98" t="str">
        <f t="shared" si="119"/>
        <v/>
      </c>
      <c r="CS115" s="98" t="str">
        <f t="shared" si="119"/>
        <v/>
      </c>
      <c r="CT115" s="98" t="str">
        <f t="shared" si="119"/>
        <v/>
      </c>
      <c r="CU115" s="98" t="str">
        <f t="shared" si="119"/>
        <v/>
      </c>
      <c r="CV115" s="98" t="str">
        <f t="shared" si="119"/>
        <v/>
      </c>
      <c r="CW115" s="98" t="str">
        <f t="shared" si="119"/>
        <v/>
      </c>
      <c r="CX115" s="98" t="str">
        <f t="shared" si="119"/>
        <v/>
      </c>
      <c r="CY115" s="98" t="str">
        <f t="shared" si="119"/>
        <v/>
      </c>
      <c r="CZ115" s="98" t="str">
        <f t="shared" si="117"/>
        <v/>
      </c>
      <c r="DA115" s="98" t="str">
        <f t="shared" si="117"/>
        <v/>
      </c>
      <c r="DB115" s="98" t="str">
        <f t="shared" si="117"/>
        <v/>
      </c>
      <c r="DC115" s="98" t="str">
        <f t="shared" si="106"/>
        <v/>
      </c>
      <c r="DD115" s="98" t="str">
        <f t="shared" si="106"/>
        <v/>
      </c>
      <c r="DE115" s="98" t="str">
        <f t="shared" si="91"/>
        <v/>
      </c>
      <c r="DF115" s="98" t="str">
        <f t="shared" si="47"/>
        <v/>
      </c>
      <c r="DG115" s="98" t="str">
        <f t="shared" si="47"/>
        <v/>
      </c>
      <c r="EE115" s="100">
        <f t="shared" ca="1" si="116"/>
        <v>0</v>
      </c>
      <c r="EF115" s="100">
        <f t="shared" ca="1" si="116"/>
        <v>218.12771090371484</v>
      </c>
      <c r="EG115" s="100">
        <f t="shared" ca="1" si="116"/>
        <v>409.00069518567159</v>
      </c>
      <c r="EH115" s="100">
        <f t="shared" ca="1" si="116"/>
        <v>574.51673424598584</v>
      </c>
      <c r="EI115" s="100">
        <f t="shared" ca="1" si="116"/>
        <v>716.45614731495652</v>
      </c>
      <c r="EJ115" s="100">
        <f t="shared" ca="1" si="116"/>
        <v>836.48860732039884</v>
      </c>
      <c r="EK115" s="100">
        <f t="shared" ca="1" si="116"/>
        <v>936.17957707694904</v>
      </c>
      <c r="EL115" s="100">
        <f t="shared" ca="1" si="116"/>
        <v>1016.996386359804</v>
      </c>
      <c r="EM115" s="100">
        <f t="shared" ca="1" si="116"/>
        <v>1080.3139693344906</v>
      </c>
      <c r="EN115" s="100">
        <f t="shared" ca="1" si="116"/>
        <v>1127.420280780324</v>
      </c>
      <c r="EO115" s="100">
        <f t="shared" ca="1" si="116"/>
        <v>1159.5214085653361</v>
      </c>
      <c r="EP115" s="100">
        <f t="shared" ca="1" si="116"/>
        <v>1177.7463989018152</v>
      </c>
      <c r="EQ115" s="100">
        <f t="shared" ca="1" si="116"/>
        <v>1183.1518100315334</v>
      </c>
      <c r="ER115" s="100">
        <f t="shared" ca="1" si="116"/>
        <v>1176.7260091558028</v>
      </c>
      <c r="ES115" s="100">
        <f t="shared" ca="1" si="116"/>
        <v>1159.3932266352244</v>
      </c>
      <c r="ET115" s="100">
        <f t="shared" ca="1" si="116"/>
        <v>1132.0173807351935</v>
      </c>
      <c r="EU115" s="100">
        <f t="shared" ca="1" si="113"/>
        <v>1095.4056854837054</v>
      </c>
      <c r="EV115" s="100">
        <f t="shared" ca="1" si="113"/>
        <v>1050.3120535357584</v>
      </c>
      <c r="EW115" s="100">
        <f t="shared" ca="1" si="113"/>
        <v>997.44030530173768</v>
      </c>
      <c r="EX115" s="100">
        <f t="shared" ca="1" si="113"/>
        <v>937.44719499373878</v>
      </c>
      <c r="EY115" s="100">
        <f t="shared" ca="1" si="113"/>
        <v>870.94526367215167</v>
      </c>
      <c r="FA115" s="99">
        <f t="shared" ca="1" si="120"/>
        <v>0</v>
      </c>
      <c r="FB115" s="99">
        <f t="shared" ca="1" si="120"/>
        <v>0</v>
      </c>
      <c r="FC115" s="99">
        <f t="shared" ca="1" si="120"/>
        <v>0</v>
      </c>
      <c r="FD115" s="99">
        <f t="shared" ca="1" si="120"/>
        <v>0</v>
      </c>
      <c r="FE115" s="99">
        <f t="shared" ca="1" si="120"/>
        <v>0</v>
      </c>
      <c r="FF115" s="99">
        <f t="shared" ca="1" si="120"/>
        <v>0</v>
      </c>
      <c r="FG115" s="99">
        <f t="shared" ca="1" si="120"/>
        <v>0</v>
      </c>
      <c r="FH115" s="99">
        <f t="shared" ca="1" si="120"/>
        <v>0</v>
      </c>
      <c r="FI115" s="99">
        <f t="shared" ca="1" si="120"/>
        <v>0</v>
      </c>
      <c r="FJ115" s="99">
        <f t="shared" ca="1" si="120"/>
        <v>0</v>
      </c>
      <c r="FK115" s="99">
        <f t="shared" ca="1" si="120"/>
        <v>0</v>
      </c>
      <c r="FL115" s="99">
        <f t="shared" ca="1" si="120"/>
        <v>0</v>
      </c>
      <c r="FM115" s="99">
        <f t="shared" ca="1" si="120"/>
        <v>1</v>
      </c>
      <c r="FN115" s="99">
        <f t="shared" ca="1" si="120"/>
        <v>1</v>
      </c>
      <c r="FO115" s="99">
        <f t="shared" ca="1" si="120"/>
        <v>1</v>
      </c>
      <c r="FP115" s="99">
        <f t="shared" ca="1" si="120"/>
        <v>1</v>
      </c>
      <c r="FQ115" s="99">
        <f t="shared" ca="1" si="118"/>
        <v>1</v>
      </c>
      <c r="FR115" s="99">
        <f t="shared" ca="1" si="118"/>
        <v>1</v>
      </c>
      <c r="FS115" s="99">
        <f t="shared" ca="1" si="118"/>
        <v>1</v>
      </c>
      <c r="FT115" s="99">
        <f t="shared" ca="1" si="118"/>
        <v>1</v>
      </c>
      <c r="FU115" s="99">
        <f t="shared" ca="1" si="118"/>
        <v>1</v>
      </c>
      <c r="FV115" s="99">
        <f t="shared" ca="1" si="118"/>
        <v>1</v>
      </c>
      <c r="FW115" s="99">
        <f t="shared" ca="1" si="118"/>
        <v>1</v>
      </c>
      <c r="FX115" s="99">
        <f t="shared" ca="1" si="118"/>
        <v>1</v>
      </c>
      <c r="FY115" s="99">
        <f t="shared" ca="1" si="118"/>
        <v>1</v>
      </c>
      <c r="FZ115" s="99">
        <f t="shared" ca="1" si="118"/>
        <v>1</v>
      </c>
      <c r="GA115" s="99">
        <f t="shared" ca="1" si="118"/>
        <v>0</v>
      </c>
      <c r="GB115" s="99">
        <f t="shared" ca="1" si="118"/>
        <v>0</v>
      </c>
      <c r="GC115" s="99">
        <f t="shared" ca="1" si="118"/>
        <v>0</v>
      </c>
      <c r="GD115" s="99">
        <f t="shared" ca="1" si="118"/>
        <v>0</v>
      </c>
      <c r="GE115" s="99">
        <f t="shared" ca="1" si="118"/>
        <v>0</v>
      </c>
    </row>
    <row r="116" spans="1:187" x14ac:dyDescent="0.2">
      <c r="A116" s="96">
        <f t="shared" ca="1" si="52"/>
        <v>1.0163870304951887</v>
      </c>
      <c r="B116" s="97">
        <f t="shared" ca="1" si="53"/>
        <v>6.5113450648833013E-5</v>
      </c>
      <c r="C116" s="92">
        <f t="shared" ca="1" si="54"/>
        <v>0.40293151419893464</v>
      </c>
      <c r="D116" s="166">
        <f t="shared" ca="1" si="55"/>
        <v>1.0975639330625118</v>
      </c>
      <c r="E116" s="100">
        <f t="shared" ca="1" si="56"/>
        <v>16856.178287675844</v>
      </c>
      <c r="F116" s="100">
        <f t="shared" ca="1" si="57"/>
        <v>7133.0378101902124</v>
      </c>
      <c r="G116" s="100">
        <f t="shared" ca="1" si="58"/>
        <v>13434.747284498108</v>
      </c>
      <c r="H116" s="99">
        <f t="shared" ca="1" si="59"/>
        <v>6301.7094743078951</v>
      </c>
      <c r="I116" s="92">
        <f t="shared" ca="1" si="60"/>
        <v>0.46445670543008039</v>
      </c>
      <c r="J116" s="12" t="s">
        <v>143</v>
      </c>
      <c r="K116" s="98">
        <f t="shared" ca="1" si="114"/>
        <v>0.29384421476918909</v>
      </c>
      <c r="L116" s="98">
        <f t="shared" ca="1" si="114"/>
        <v>0.40360090150499572</v>
      </c>
      <c r="M116" s="98">
        <f t="shared" ca="1" si="114"/>
        <v>-0.14037105225857993</v>
      </c>
      <c r="N116" s="98">
        <f t="shared" ca="1" si="114"/>
        <v>7.6424226338327461E-2</v>
      </c>
      <c r="O116" s="98">
        <f t="shared" ca="1" si="114"/>
        <v>0.29384421476918909</v>
      </c>
      <c r="P116" s="98">
        <f t="shared" ca="1" si="114"/>
        <v>-0.24054431571504598</v>
      </c>
      <c r="Q116" s="98">
        <f t="shared" ca="1" si="114"/>
        <v>-0.15951886289644313</v>
      </c>
      <c r="R116" s="98">
        <f t="shared" ca="1" si="114"/>
        <v>1.0436803365701077</v>
      </c>
      <c r="S116" s="98">
        <f t="shared" ca="1" si="114"/>
        <v>0.29384421476918909</v>
      </c>
      <c r="T116" s="98">
        <f t="shared" ca="1" si="114"/>
        <v>-0.24054431571504598</v>
      </c>
      <c r="U116" s="98">
        <f t="shared" ca="1" si="114"/>
        <v>-0.19763066220007386</v>
      </c>
      <c r="V116" s="98">
        <f t="shared" ca="1" si="114"/>
        <v>-0.15951886289644313</v>
      </c>
      <c r="W116" s="98">
        <f t="shared" ca="1" si="114"/>
        <v>-0.15951886289644313</v>
      </c>
      <c r="X116" s="98">
        <f t="shared" ca="1" si="114"/>
        <v>0.47482989049979629</v>
      </c>
      <c r="Y116" s="98">
        <f t="shared" ca="1" si="114"/>
        <v>-0.15951886289644313</v>
      </c>
      <c r="Z116" s="98">
        <f t="shared" ca="1" si="114"/>
        <v>-0.24054431571504598</v>
      </c>
      <c r="AA116" s="98">
        <f t="shared" ca="1" si="111"/>
        <v>7.6424226338327461E-2</v>
      </c>
      <c r="AB116" s="98">
        <f t="shared" ca="1" si="111"/>
        <v>0.41333914368060443</v>
      </c>
      <c r="AC116" s="98">
        <f t="shared" ca="1" si="111"/>
        <v>-0.42553294658484209</v>
      </c>
      <c r="AD116" s="98">
        <f t="shared" ca="1" si="111"/>
        <v>1.0436803365701077</v>
      </c>
      <c r="AE116" s="98" t="str">
        <f t="shared" ca="1" si="111"/>
        <v/>
      </c>
      <c r="AF116" s="98" t="str">
        <f t="shared" ca="1" si="102"/>
        <v/>
      </c>
      <c r="AG116" s="98" t="str">
        <f t="shared" ca="1" si="102"/>
        <v/>
      </c>
      <c r="AH116" s="98" t="str">
        <f t="shared" ca="1" si="102"/>
        <v/>
      </c>
      <c r="AI116" s="98" t="str">
        <f t="shared" ca="1" si="102"/>
        <v/>
      </c>
      <c r="AJ116" s="98" t="str">
        <f t="shared" ca="1" si="102"/>
        <v/>
      </c>
      <c r="AK116" s="98" t="str">
        <f t="shared" ca="1" si="102"/>
        <v/>
      </c>
      <c r="AL116" s="98" t="str">
        <f t="shared" ca="1" si="102"/>
        <v/>
      </c>
      <c r="AM116" s="98" t="str">
        <f t="shared" ca="1" si="102"/>
        <v/>
      </c>
      <c r="AN116" s="98" t="str">
        <f t="shared" ca="1" si="102"/>
        <v/>
      </c>
      <c r="AO116" s="98" t="str">
        <f t="shared" ca="1" si="102"/>
        <v/>
      </c>
      <c r="AP116" s="98" t="str">
        <f t="shared" ca="1" si="102"/>
        <v/>
      </c>
      <c r="AQ116" s="98" t="str">
        <f t="shared" ca="1" si="121"/>
        <v/>
      </c>
      <c r="AR116" s="98" t="str">
        <f t="shared" ca="1" si="121"/>
        <v/>
      </c>
      <c r="AS116" s="98" t="str">
        <f t="shared" ca="1" si="121"/>
        <v/>
      </c>
      <c r="AT116" s="98" t="str">
        <f t="shared" ca="1" si="121"/>
        <v/>
      </c>
      <c r="AU116" s="98" t="str">
        <f t="shared" ca="1" si="121"/>
        <v/>
      </c>
      <c r="AV116" s="98" t="str">
        <f t="shared" ca="1" si="121"/>
        <v/>
      </c>
      <c r="AW116" s="98" t="str">
        <f t="shared" ca="1" si="121"/>
        <v/>
      </c>
      <c r="AX116" s="98" t="str">
        <f t="shared" ca="1" si="121"/>
        <v/>
      </c>
      <c r="AY116" s="98" t="str">
        <f t="shared" ca="1" si="121"/>
        <v/>
      </c>
      <c r="AZ116" s="98" t="str">
        <f t="shared" ca="1" si="121"/>
        <v/>
      </c>
      <c r="BA116" s="98" t="str">
        <f t="shared" ca="1" si="121"/>
        <v/>
      </c>
      <c r="BB116" s="98" t="str">
        <f t="shared" ca="1" si="121"/>
        <v/>
      </c>
      <c r="BC116" s="98" t="str">
        <f t="shared" ca="1" si="121"/>
        <v/>
      </c>
      <c r="BD116" s="98" t="str">
        <f t="shared" ca="1" si="121"/>
        <v/>
      </c>
      <c r="BE116" s="98" t="str">
        <f t="shared" ca="1" si="121"/>
        <v/>
      </c>
      <c r="BF116" s="98" t="str">
        <f t="shared" ca="1" si="121"/>
        <v/>
      </c>
      <c r="BG116" s="98" t="str">
        <f t="shared" ca="1" si="93"/>
        <v/>
      </c>
      <c r="BH116" s="98" t="str">
        <f t="shared" ca="1" si="93"/>
        <v/>
      </c>
      <c r="BJ116" s="98">
        <f t="shared" ca="1" si="63"/>
        <v>1.2395801963902493</v>
      </c>
      <c r="BK116" s="98">
        <f t="shared" ca="1" si="64"/>
        <v>1.2848049458865582</v>
      </c>
      <c r="BL116" s="98">
        <f t="shared" ca="1" si="65"/>
        <v>0.81108126345047538</v>
      </c>
      <c r="BM116" s="98">
        <f t="shared" ca="1" si="66"/>
        <v>1.0400896419471464</v>
      </c>
      <c r="BN116" s="98">
        <f t="shared" ca="1" si="67"/>
        <v>1.2742662921212546</v>
      </c>
      <c r="BO116" s="98">
        <f t="shared" ca="1" si="68"/>
        <v>0.38451119944587719</v>
      </c>
      <c r="BP116" s="98">
        <f t="shared" ca="1" si="69"/>
        <v>0.65633917087566462</v>
      </c>
      <c r="BQ116" s="98">
        <f t="shared" ca="1" si="70"/>
        <v>1.6229620389416755</v>
      </c>
      <c r="BR116" s="98">
        <f t="shared" ca="1" si="71"/>
        <v>1.0579495585728376</v>
      </c>
      <c r="BS116" s="98">
        <f t="shared" ca="1" si="72"/>
        <v>0.73940936695050796</v>
      </c>
      <c r="BT116" s="98">
        <f t="shared" ca="1" si="73"/>
        <v>0.81484849534639991</v>
      </c>
      <c r="BU116" s="98">
        <f t="shared" ca="1" si="74"/>
        <v>0.8412476072579228</v>
      </c>
      <c r="BV116" s="98">
        <f t="shared" ca="1" si="75"/>
        <v>0.68709237480385588</v>
      </c>
      <c r="BW116" s="98">
        <f t="shared" ca="1" si="76"/>
        <v>1.3886488920402402</v>
      </c>
      <c r="BX116" s="98">
        <f t="shared" ca="1" si="77"/>
        <v>0.50914435519870704</v>
      </c>
      <c r="BY116" s="98">
        <f t="shared" ca="1" si="78"/>
        <v>0.79728528127205389</v>
      </c>
      <c r="BZ116" s="98">
        <f t="shared" ca="1" si="79"/>
        <v>1.0030309362478429</v>
      </c>
      <c r="CA116" s="98">
        <f t="shared" ca="1" si="80"/>
        <v>0.97210091631559414</v>
      </c>
      <c r="CB116" s="98">
        <f t="shared" ca="1" si="81"/>
        <v>0.41299960112715917</v>
      </c>
      <c r="CC116" s="98">
        <f t="shared" ca="1" si="82"/>
        <v>1.8937873666649316</v>
      </c>
      <c r="CD116" s="98" t="str">
        <f t="shared" si="123"/>
        <v/>
      </c>
      <c r="CE116" s="98" t="str">
        <f t="shared" si="123"/>
        <v/>
      </c>
      <c r="CF116" s="98" t="str">
        <f t="shared" si="123"/>
        <v/>
      </c>
      <c r="CG116" s="98" t="str">
        <f t="shared" si="123"/>
        <v/>
      </c>
      <c r="CH116" s="98" t="str">
        <f t="shared" si="123"/>
        <v/>
      </c>
      <c r="CI116" s="98" t="str">
        <f t="shared" si="123"/>
        <v/>
      </c>
      <c r="CJ116" s="98" t="str">
        <f t="shared" si="123"/>
        <v/>
      </c>
      <c r="CK116" s="98" t="str">
        <f t="shared" si="123"/>
        <v/>
      </c>
      <c r="CL116" s="98" t="str">
        <f t="shared" si="123"/>
        <v/>
      </c>
      <c r="CM116" s="98" t="str">
        <f t="shared" si="123"/>
        <v/>
      </c>
      <c r="CN116" s="98" t="str">
        <f t="shared" si="122"/>
        <v/>
      </c>
      <c r="CO116" s="98" t="str">
        <f t="shared" si="119"/>
        <v/>
      </c>
      <c r="CP116" s="98" t="str">
        <f t="shared" si="119"/>
        <v/>
      </c>
      <c r="CQ116" s="98" t="str">
        <f t="shared" si="119"/>
        <v/>
      </c>
      <c r="CR116" s="98" t="str">
        <f t="shared" si="119"/>
        <v/>
      </c>
      <c r="CS116" s="98" t="str">
        <f t="shared" si="119"/>
        <v/>
      </c>
      <c r="CT116" s="98" t="str">
        <f t="shared" si="119"/>
        <v/>
      </c>
      <c r="CU116" s="98" t="str">
        <f t="shared" si="119"/>
        <v/>
      </c>
      <c r="CV116" s="98" t="str">
        <f t="shared" si="119"/>
        <v/>
      </c>
      <c r="CW116" s="98" t="str">
        <f t="shared" si="119"/>
        <v/>
      </c>
      <c r="CX116" s="98" t="str">
        <f t="shared" si="119"/>
        <v/>
      </c>
      <c r="CY116" s="98" t="str">
        <f t="shared" si="119"/>
        <v/>
      </c>
      <c r="CZ116" s="98" t="str">
        <f t="shared" si="117"/>
        <v/>
      </c>
      <c r="DA116" s="98" t="str">
        <f t="shared" si="117"/>
        <v/>
      </c>
      <c r="DB116" s="98" t="str">
        <f t="shared" si="117"/>
        <v/>
      </c>
      <c r="DC116" s="98" t="str">
        <f t="shared" si="106"/>
        <v/>
      </c>
      <c r="DD116" s="98" t="str">
        <f t="shared" si="106"/>
        <v/>
      </c>
      <c r="DE116" s="98" t="str">
        <f t="shared" si="91"/>
        <v/>
      </c>
      <c r="DF116" s="98" t="str">
        <f t="shared" si="47"/>
        <v/>
      </c>
      <c r="DG116" s="98" t="str">
        <f t="shared" si="47"/>
        <v/>
      </c>
      <c r="EE116" s="100">
        <f t="shared" ca="1" si="116"/>
        <v>0</v>
      </c>
      <c r="EF116" s="100">
        <f t="shared" ca="1" si="116"/>
        <v>149.52232958773152</v>
      </c>
      <c r="EG116" s="100">
        <f t="shared" ca="1" si="116"/>
        <v>296.84022855712067</v>
      </c>
      <c r="EH116" s="100">
        <f t="shared" ca="1" si="116"/>
        <v>441.96989846662859</v>
      </c>
      <c r="EI116" s="100">
        <f t="shared" ca="1" si="116"/>
        <v>584.92743503111024</v>
      </c>
      <c r="EJ116" s="100">
        <f t="shared" ca="1" si="116"/>
        <v>725.72882877006691</v>
      </c>
      <c r="EK116" s="100">
        <f t="shared" ca="1" si="116"/>
        <v>864.38996565208549</v>
      </c>
      <c r="EL116" s="100">
        <f t="shared" ca="1" si="116"/>
        <v>1000.9266277354899</v>
      </c>
      <c r="EM116" s="100">
        <f t="shared" ca="1" si="116"/>
        <v>1135.3544938052232</v>
      </c>
      <c r="EN116" s="100">
        <f t="shared" ca="1" si="116"/>
        <v>1267.6891400059844</v>
      </c>
      <c r="EO116" s="100">
        <f t="shared" ca="1" si="116"/>
        <v>1397.9460404716388</v>
      </c>
      <c r="EP116" s="100">
        <f t="shared" ca="1" si="116"/>
        <v>1526.1405679509248</v>
      </c>
      <c r="EQ116" s="100">
        <f t="shared" ca="1" si="116"/>
        <v>1652.28799442948</v>
      </c>
      <c r="ER116" s="100">
        <f t="shared" ca="1" si="116"/>
        <v>1776.4034917482049</v>
      </c>
      <c r="ES116" s="100">
        <f t="shared" ca="1" si="116"/>
        <v>1898.5021322179814</v>
      </c>
      <c r="ET116" s="100">
        <f t="shared" ca="1" si="116"/>
        <v>2018.5988892307823</v>
      </c>
      <c r="EU116" s="100">
        <f t="shared" ca="1" si="113"/>
        <v>2136.7086378671693</v>
      </c>
      <c r="EV116" s="100">
        <f t="shared" ca="1" si="113"/>
        <v>2252.8461555002209</v>
      </c>
      <c r="EW116" s="100">
        <f t="shared" ca="1" si="113"/>
        <v>2367.0261223959001</v>
      </c>
      <c r="EX116" s="100">
        <f t="shared" ca="1" si="113"/>
        <v>2479.2631223098856</v>
      </c>
      <c r="EY116" s="100">
        <f t="shared" ca="1" si="113"/>
        <v>2589.5716430808798</v>
      </c>
      <c r="FA116" s="99">
        <f t="shared" ca="1" si="120"/>
        <v>0</v>
      </c>
      <c r="FB116" s="99">
        <f t="shared" ca="1" si="120"/>
        <v>0</v>
      </c>
      <c r="FC116" s="99">
        <f t="shared" ca="1" si="120"/>
        <v>0</v>
      </c>
      <c r="FD116" s="99">
        <f t="shared" ca="1" si="120"/>
        <v>0</v>
      </c>
      <c r="FE116" s="99">
        <f t="shared" ca="1" si="120"/>
        <v>0</v>
      </c>
      <c r="FF116" s="99">
        <f t="shared" ca="1" si="120"/>
        <v>0</v>
      </c>
      <c r="FG116" s="99">
        <f t="shared" ca="1" si="120"/>
        <v>0</v>
      </c>
      <c r="FH116" s="99">
        <f t="shared" ca="1" si="120"/>
        <v>0</v>
      </c>
      <c r="FI116" s="99">
        <f t="shared" ca="1" si="120"/>
        <v>0</v>
      </c>
      <c r="FJ116" s="99">
        <f t="shared" ca="1" si="120"/>
        <v>0</v>
      </c>
      <c r="FK116" s="99">
        <f t="shared" ca="1" si="120"/>
        <v>0</v>
      </c>
      <c r="FL116" s="99">
        <f t="shared" ca="1" si="120"/>
        <v>0</v>
      </c>
      <c r="FM116" s="99">
        <f t="shared" ca="1" si="120"/>
        <v>0</v>
      </c>
      <c r="FN116" s="99">
        <f t="shared" ca="1" si="120"/>
        <v>0</v>
      </c>
      <c r="FO116" s="99">
        <f t="shared" ca="1" si="120"/>
        <v>0</v>
      </c>
      <c r="FP116" s="99">
        <f t="shared" ca="1" si="120"/>
        <v>0</v>
      </c>
      <c r="FQ116" s="99">
        <f t="shared" ca="1" si="118"/>
        <v>0</v>
      </c>
      <c r="FR116" s="99">
        <f t="shared" ca="1" si="118"/>
        <v>0</v>
      </c>
      <c r="FS116" s="99">
        <f t="shared" ca="1" si="118"/>
        <v>0</v>
      </c>
      <c r="FT116" s="99">
        <f t="shared" ca="1" si="118"/>
        <v>0</v>
      </c>
      <c r="FU116" s="99">
        <f t="shared" ca="1" si="118"/>
        <v>0</v>
      </c>
      <c r="FV116" s="99">
        <f t="shared" ca="1" si="118"/>
        <v>0</v>
      </c>
      <c r="FW116" s="99">
        <f t="shared" ca="1" si="118"/>
        <v>0</v>
      </c>
      <c r="FX116" s="99">
        <f t="shared" ca="1" si="118"/>
        <v>0</v>
      </c>
      <c r="FY116" s="99">
        <f t="shared" ca="1" si="118"/>
        <v>0</v>
      </c>
      <c r="FZ116" s="99">
        <f t="shared" ca="1" si="118"/>
        <v>0</v>
      </c>
      <c r="GA116" s="99">
        <f t="shared" ca="1" si="118"/>
        <v>0</v>
      </c>
      <c r="GB116" s="99">
        <f t="shared" ca="1" si="118"/>
        <v>0</v>
      </c>
      <c r="GC116" s="99">
        <f t="shared" ca="1" si="118"/>
        <v>0</v>
      </c>
      <c r="GD116" s="99">
        <f t="shared" ca="1" si="118"/>
        <v>0</v>
      </c>
      <c r="GE116" s="99">
        <f t="shared" ca="1" si="118"/>
        <v>0</v>
      </c>
    </row>
    <row r="117" spans="1:187" x14ac:dyDescent="0.2">
      <c r="A117" s="96">
        <f t="shared" ca="1" si="52"/>
        <v>1.5925130428223222</v>
      </c>
      <c r="B117" s="97">
        <f t="shared" ca="1" si="53"/>
        <v>1.1620594102537956E-3</v>
      </c>
      <c r="C117" s="92">
        <f t="shared" ca="1" si="54"/>
        <v>0.34959743779636676</v>
      </c>
      <c r="D117" s="166">
        <f t="shared" ca="1" si="55"/>
        <v>1.6536222270792145</v>
      </c>
      <c r="E117" s="100">
        <f t="shared" ca="1" si="56"/>
        <v>1423.0100565323598</v>
      </c>
      <c r="F117" s="100">
        <f t="shared" ca="1" si="57"/>
        <v>546.78655414743866</v>
      </c>
      <c r="G117" s="100">
        <f t="shared" ca="1" si="58"/>
        <v>1513.6546156201903</v>
      </c>
      <c r="H117" s="99">
        <f t="shared" ca="1" si="59"/>
        <v>966.86806147275161</v>
      </c>
      <c r="I117" s="92">
        <f t="shared" ca="1" si="60"/>
        <v>0.63539846064727767</v>
      </c>
      <c r="J117" s="12" t="s">
        <v>144</v>
      </c>
      <c r="K117" s="98">
        <f t="shared" ca="1" si="114"/>
        <v>-0.15951886289644313</v>
      </c>
      <c r="L117" s="98">
        <f t="shared" ca="1" si="114"/>
        <v>-0.548765446623804</v>
      </c>
      <c r="M117" s="98">
        <f t="shared" ca="1" si="114"/>
        <v>-0.14037105225857993</v>
      </c>
      <c r="N117" s="98">
        <f t="shared" ca="1" si="114"/>
        <v>1.0436803365701077</v>
      </c>
      <c r="O117" s="98">
        <f t="shared" ca="1" si="114"/>
        <v>-0.19763066220007386</v>
      </c>
      <c r="P117" s="98">
        <f t="shared" ca="1" si="114"/>
        <v>-0.4294954805311485</v>
      </c>
      <c r="Q117" s="98">
        <f t="shared" ca="1" si="114"/>
        <v>-0.4091117667124613</v>
      </c>
      <c r="R117" s="98">
        <f t="shared" ca="1" si="114"/>
        <v>-0.15951886289644313</v>
      </c>
      <c r="S117" s="98">
        <f t="shared" ca="1" si="114"/>
        <v>-0.11940836732938409</v>
      </c>
      <c r="T117" s="98">
        <f t="shared" ca="1" si="114"/>
        <v>7.6424226338327461E-2</v>
      </c>
      <c r="U117" s="98">
        <f t="shared" ca="1" si="114"/>
        <v>-0.24054431571504598</v>
      </c>
      <c r="V117" s="98">
        <f t="shared" ca="1" si="114"/>
        <v>0.47482989049979629</v>
      </c>
      <c r="W117" s="98">
        <f t="shared" ca="1" si="114"/>
        <v>-0.19763066220007386</v>
      </c>
      <c r="X117" s="98">
        <f t="shared" ca="1" si="114"/>
        <v>-0.10439386075997692</v>
      </c>
      <c r="Y117" s="98">
        <f t="shared" ca="1" si="114"/>
        <v>-0.11940836732938409</v>
      </c>
      <c r="Z117" s="98">
        <f t="shared" ca="1" si="114"/>
        <v>-0.15951886289644313</v>
      </c>
      <c r="AA117" s="98">
        <f t="shared" ca="1" si="111"/>
        <v>-0.10439386075997692</v>
      </c>
      <c r="AB117" s="98">
        <f t="shared" ca="1" si="111"/>
        <v>-9.0450796487645757E-2</v>
      </c>
      <c r="AC117" s="98">
        <f t="shared" ca="1" si="111"/>
        <v>0.41333914368060443</v>
      </c>
      <c r="AD117" s="98">
        <f t="shared" ca="1" si="111"/>
        <v>-0.11940836732938409</v>
      </c>
      <c r="AE117" s="98" t="str">
        <f t="shared" ca="1" si="111"/>
        <v/>
      </c>
      <c r="AF117" s="98" t="str">
        <f t="shared" ca="1" si="102"/>
        <v/>
      </c>
      <c r="AG117" s="98" t="str">
        <f t="shared" ca="1" si="102"/>
        <v/>
      </c>
      <c r="AH117" s="98" t="str">
        <f t="shared" ca="1" si="102"/>
        <v/>
      </c>
      <c r="AI117" s="98" t="str">
        <f t="shared" ca="1" si="102"/>
        <v/>
      </c>
      <c r="AJ117" s="98" t="str">
        <f t="shared" ca="1" si="102"/>
        <v/>
      </c>
      <c r="AK117" s="98" t="str">
        <f t="shared" ca="1" si="102"/>
        <v/>
      </c>
      <c r="AL117" s="98" t="str">
        <f t="shared" ca="1" si="102"/>
        <v/>
      </c>
      <c r="AM117" s="98" t="str">
        <f t="shared" ca="1" si="102"/>
        <v/>
      </c>
      <c r="AN117" s="98" t="str">
        <f t="shared" ref="AF117:AU140" ca="1" si="124">IF(AN$61&gt;0,INDEX($K$64:$BH$64,INT($K$1*RAND())+1),"")</f>
        <v/>
      </c>
      <c r="AO117" s="98" t="str">
        <f t="shared" ca="1" si="124"/>
        <v/>
      </c>
      <c r="AP117" s="98" t="str">
        <f t="shared" ca="1" si="124"/>
        <v/>
      </c>
      <c r="AQ117" s="98" t="str">
        <f t="shared" ca="1" si="121"/>
        <v/>
      </c>
      <c r="AR117" s="98" t="str">
        <f t="shared" ca="1" si="121"/>
        <v/>
      </c>
      <c r="AS117" s="98" t="str">
        <f t="shared" ca="1" si="121"/>
        <v/>
      </c>
      <c r="AT117" s="98" t="str">
        <f t="shared" ca="1" si="121"/>
        <v/>
      </c>
      <c r="AU117" s="98" t="str">
        <f t="shared" ca="1" si="121"/>
        <v/>
      </c>
      <c r="AV117" s="98" t="str">
        <f t="shared" ca="1" si="121"/>
        <v/>
      </c>
      <c r="AW117" s="98" t="str">
        <f t="shared" ca="1" si="121"/>
        <v/>
      </c>
      <c r="AX117" s="98" t="str">
        <f t="shared" ca="1" si="121"/>
        <v/>
      </c>
      <c r="AY117" s="98" t="str">
        <f t="shared" ca="1" si="121"/>
        <v/>
      </c>
      <c r="AZ117" s="98" t="str">
        <f t="shared" ca="1" si="121"/>
        <v/>
      </c>
      <c r="BA117" s="98" t="str">
        <f t="shared" ca="1" si="121"/>
        <v/>
      </c>
      <c r="BB117" s="98" t="str">
        <f t="shared" ca="1" si="121"/>
        <v/>
      </c>
      <c r="BC117" s="98" t="str">
        <f t="shared" ca="1" si="121"/>
        <v/>
      </c>
      <c r="BD117" s="98" t="str">
        <f t="shared" ca="1" si="121"/>
        <v/>
      </c>
      <c r="BE117" s="98" t="str">
        <f t="shared" ca="1" si="121"/>
        <v/>
      </c>
      <c r="BF117" s="98" t="str">
        <f t="shared" ca="1" si="121"/>
        <v/>
      </c>
      <c r="BG117" s="98" t="str">
        <f t="shared" ca="1" si="93"/>
        <v/>
      </c>
      <c r="BH117" s="98" t="str">
        <f t="shared" ca="1" si="93"/>
        <v/>
      </c>
      <c r="BJ117" s="98">
        <f t="shared" ca="1" si="63"/>
        <v>0.78621711872461708</v>
      </c>
      <c r="BK117" s="98">
        <f t="shared" ca="1" si="64"/>
        <v>0.33243859775775852</v>
      </c>
      <c r="BL117" s="98">
        <f t="shared" ca="1" si="65"/>
        <v>0.81108126345047538</v>
      </c>
      <c r="BM117" s="98">
        <f t="shared" ca="1" si="66"/>
        <v>2.0073457521789266</v>
      </c>
      <c r="BN117" s="98">
        <f t="shared" ca="1" si="67"/>
        <v>0.78279141515199169</v>
      </c>
      <c r="BO117" s="98">
        <f t="shared" ca="1" si="68"/>
        <v>0.19556003462977467</v>
      </c>
      <c r="BP117" s="98">
        <f t="shared" ca="1" si="69"/>
        <v>0.40674626705964645</v>
      </c>
      <c r="BQ117" s="98">
        <f t="shared" ca="1" si="70"/>
        <v>0.41976283947512472</v>
      </c>
      <c r="BR117" s="98">
        <f t="shared" ca="1" si="71"/>
        <v>0.64469697647426427</v>
      </c>
      <c r="BS117" s="98">
        <f t="shared" ca="1" si="72"/>
        <v>1.0563779090038814</v>
      </c>
      <c r="BT117" s="98">
        <f t="shared" ca="1" si="73"/>
        <v>0.7719348418314278</v>
      </c>
      <c r="BU117" s="98">
        <f t="shared" ca="1" si="74"/>
        <v>1.4755963606541622</v>
      </c>
      <c r="BV117" s="98">
        <f t="shared" ca="1" si="75"/>
        <v>0.64898057550022514</v>
      </c>
      <c r="BW117" s="98">
        <f t="shared" ca="1" si="76"/>
        <v>0.80942514078046701</v>
      </c>
      <c r="BX117" s="98">
        <f t="shared" ca="1" si="77"/>
        <v>0.54925485076576608</v>
      </c>
      <c r="BY117" s="98">
        <f t="shared" ca="1" si="78"/>
        <v>0.87831073409065674</v>
      </c>
      <c r="BZ117" s="98">
        <f t="shared" ca="1" si="79"/>
        <v>0.82221284914953852</v>
      </c>
      <c r="CA117" s="98">
        <f t="shared" ca="1" si="80"/>
        <v>0.46831097614734396</v>
      </c>
      <c r="CB117" s="98">
        <f t="shared" ca="1" si="81"/>
        <v>1.2518716913926058</v>
      </c>
      <c r="CC117" s="98">
        <f t="shared" ca="1" si="82"/>
        <v>0.73069866276543982</v>
      </c>
      <c r="CD117" s="98" t="str">
        <f t="shared" si="123"/>
        <v/>
      </c>
      <c r="CE117" s="98" t="str">
        <f t="shared" si="123"/>
        <v/>
      </c>
      <c r="CF117" s="98" t="str">
        <f t="shared" si="123"/>
        <v/>
      </c>
      <c r="CG117" s="98" t="str">
        <f t="shared" si="123"/>
        <v/>
      </c>
      <c r="CH117" s="98" t="str">
        <f t="shared" si="123"/>
        <v/>
      </c>
      <c r="CI117" s="98" t="str">
        <f t="shared" si="123"/>
        <v/>
      </c>
      <c r="CJ117" s="98" t="str">
        <f t="shared" si="123"/>
        <v/>
      </c>
      <c r="CK117" s="98" t="str">
        <f t="shared" si="123"/>
        <v/>
      </c>
      <c r="CL117" s="98" t="str">
        <f t="shared" si="123"/>
        <v/>
      </c>
      <c r="CM117" s="98" t="str">
        <f t="shared" si="123"/>
        <v/>
      </c>
      <c r="CN117" s="98" t="str">
        <f t="shared" si="122"/>
        <v/>
      </c>
      <c r="CO117" s="98" t="str">
        <f t="shared" si="119"/>
        <v/>
      </c>
      <c r="CP117" s="98" t="str">
        <f t="shared" si="119"/>
        <v/>
      </c>
      <c r="CQ117" s="98" t="str">
        <f t="shared" si="119"/>
        <v/>
      </c>
      <c r="CR117" s="98" t="str">
        <f t="shared" si="119"/>
        <v/>
      </c>
      <c r="CS117" s="98" t="str">
        <f t="shared" si="119"/>
        <v/>
      </c>
      <c r="CT117" s="98" t="str">
        <f t="shared" si="119"/>
        <v/>
      </c>
      <c r="CU117" s="98" t="str">
        <f t="shared" si="119"/>
        <v/>
      </c>
      <c r="CV117" s="98" t="str">
        <f t="shared" si="119"/>
        <v/>
      </c>
      <c r="CW117" s="98" t="str">
        <f t="shared" si="119"/>
        <v/>
      </c>
      <c r="CX117" s="98" t="str">
        <f t="shared" si="119"/>
        <v/>
      </c>
      <c r="CY117" s="98" t="str">
        <f t="shared" si="119"/>
        <v/>
      </c>
      <c r="CZ117" s="98" t="str">
        <f t="shared" si="117"/>
        <v/>
      </c>
      <c r="DA117" s="98" t="str">
        <f t="shared" si="117"/>
        <v/>
      </c>
      <c r="DB117" s="98" t="str">
        <f t="shared" si="117"/>
        <v/>
      </c>
      <c r="DC117" s="98" t="str">
        <f t="shared" si="106"/>
        <v/>
      </c>
      <c r="DD117" s="98" t="str">
        <f t="shared" si="106"/>
        <v/>
      </c>
      <c r="DE117" s="98" t="str">
        <f t="shared" si="91"/>
        <v/>
      </c>
      <c r="DF117" s="98" t="str">
        <f t="shared" si="47"/>
        <v/>
      </c>
      <c r="DG117" s="98" t="str">
        <f t="shared" si="47"/>
        <v/>
      </c>
      <c r="EE117" s="100">
        <f t="shared" ca="1" si="116"/>
        <v>0</v>
      </c>
      <c r="EF117" s="100">
        <f t="shared" ca="1" si="116"/>
        <v>285.6885238360075</v>
      </c>
      <c r="EG117" s="100">
        <f t="shared" ca="1" si="116"/>
        <v>510.76190006600916</v>
      </c>
      <c r="EH117" s="100">
        <f t="shared" ca="1" si="116"/>
        <v>682.85091983396865</v>
      </c>
      <c r="EI117" s="100">
        <f t="shared" ca="1" si="116"/>
        <v>808.73247736889539</v>
      </c>
      <c r="EJ117" s="100">
        <f t="shared" ca="1" si="116"/>
        <v>894.41915030255154</v>
      </c>
      <c r="EK117" s="100">
        <f t="shared" ca="1" si="116"/>
        <v>945.23975823306591</v>
      </c>
      <c r="EL117" s="100">
        <f t="shared" ca="1" si="116"/>
        <v>965.91178288873186</v>
      </c>
      <c r="EM117" s="100">
        <f t="shared" ca="1" si="116"/>
        <v>960.60644851883842</v>
      </c>
      <c r="EN117" s="100">
        <f t="shared" ca="1" si="116"/>
        <v>933.00718441066522</v>
      </c>
      <c r="EO117" s="100">
        <f t="shared" ca="1" si="116"/>
        <v>886.36212195776181</v>
      </c>
      <c r="EP117" s="100">
        <f t="shared" ca="1" si="116"/>
        <v>823.53121580722257</v>
      </c>
      <c r="EQ117" s="100">
        <f t="shared" ca="1" si="116"/>
        <v>747.02852167832714</v>
      </c>
      <c r="ER117" s="100">
        <f t="shared" ca="1" si="116"/>
        <v>659.06011191389382</v>
      </c>
      <c r="ES117" s="100">
        <f t="shared" ca="1" si="116"/>
        <v>561.55806319289991</v>
      </c>
      <c r="ET117" s="100">
        <f t="shared" ca="1" si="116"/>
        <v>456.21090863917084</v>
      </c>
      <c r="EU117" s="100">
        <f t="shared" ca="1" si="113"/>
        <v>344.49090838953316</v>
      </c>
      <c r="EV117" s="100">
        <f t="shared" ca="1" si="113"/>
        <v>227.67845815786131</v>
      </c>
      <c r="EW117" s="100">
        <f t="shared" ca="1" si="113"/>
        <v>106.88392410601705</v>
      </c>
      <c r="EX117" s="100">
        <f t="shared" ca="1" si="113"/>
        <v>-16.932835902175157</v>
      </c>
      <c r="EY117" s="100">
        <f t="shared" ca="1" si="113"/>
        <v>-142.94503011407733</v>
      </c>
      <c r="FA117" s="99">
        <f t="shared" ca="1" si="120"/>
        <v>0</v>
      </c>
      <c r="FB117" s="99">
        <f t="shared" ca="1" si="120"/>
        <v>0</v>
      </c>
      <c r="FC117" s="99">
        <f t="shared" ca="1" si="120"/>
        <v>0</v>
      </c>
      <c r="FD117" s="99">
        <f t="shared" ca="1" si="120"/>
        <v>0</v>
      </c>
      <c r="FE117" s="99">
        <f t="shared" ca="1" si="120"/>
        <v>0</v>
      </c>
      <c r="FF117" s="99">
        <f t="shared" ca="1" si="120"/>
        <v>0</v>
      </c>
      <c r="FG117" s="99">
        <f t="shared" ca="1" si="120"/>
        <v>0</v>
      </c>
      <c r="FH117" s="99">
        <f t="shared" ca="1" si="120"/>
        <v>0</v>
      </c>
      <c r="FI117" s="99">
        <f t="shared" ca="1" si="120"/>
        <v>1</v>
      </c>
      <c r="FJ117" s="99">
        <f t="shared" ca="1" si="120"/>
        <v>1</v>
      </c>
      <c r="FK117" s="99">
        <f t="shared" ca="1" si="120"/>
        <v>1</v>
      </c>
      <c r="FL117" s="99">
        <f t="shared" ca="1" si="120"/>
        <v>1</v>
      </c>
      <c r="FM117" s="99">
        <f t="shared" ca="1" si="120"/>
        <v>1</v>
      </c>
      <c r="FN117" s="99">
        <f t="shared" ca="1" si="120"/>
        <v>1</v>
      </c>
      <c r="FO117" s="99">
        <f t="shared" ca="1" si="120"/>
        <v>1</v>
      </c>
      <c r="FP117" s="99">
        <f t="shared" ca="1" si="120"/>
        <v>1</v>
      </c>
      <c r="FQ117" s="99">
        <f t="shared" ca="1" si="118"/>
        <v>0</v>
      </c>
      <c r="FR117" s="99">
        <f t="shared" ca="1" si="118"/>
        <v>0</v>
      </c>
      <c r="FS117" s="99">
        <f t="shared" ca="1" si="118"/>
        <v>0</v>
      </c>
      <c r="FT117" s="99">
        <f t="shared" ca="1" si="118"/>
        <v>0</v>
      </c>
      <c r="FU117" s="99">
        <f t="shared" ca="1" si="118"/>
        <v>0</v>
      </c>
      <c r="FV117" s="99">
        <f t="shared" ca="1" si="118"/>
        <v>0</v>
      </c>
      <c r="FW117" s="99">
        <f t="shared" ca="1" si="118"/>
        <v>0</v>
      </c>
      <c r="FX117" s="99">
        <f t="shared" ca="1" si="118"/>
        <v>0</v>
      </c>
      <c r="FY117" s="99">
        <f t="shared" ca="1" si="118"/>
        <v>0</v>
      </c>
      <c r="FZ117" s="99">
        <f t="shared" ca="1" si="118"/>
        <v>0</v>
      </c>
      <c r="GA117" s="99">
        <f t="shared" ca="1" si="118"/>
        <v>0</v>
      </c>
      <c r="GB117" s="99">
        <f t="shared" ca="1" si="118"/>
        <v>0</v>
      </c>
      <c r="GC117" s="99">
        <f t="shared" ca="1" si="118"/>
        <v>0</v>
      </c>
      <c r="GD117" s="99">
        <f t="shared" ca="1" si="118"/>
        <v>0</v>
      </c>
      <c r="GE117" s="99">
        <f t="shared" ca="1" si="118"/>
        <v>0</v>
      </c>
    </row>
    <row r="118" spans="1:187" x14ac:dyDescent="0.2">
      <c r="A118" s="96">
        <f t="shared" ca="1" si="52"/>
        <v>1.3169027466841503</v>
      </c>
      <c r="B118" s="97">
        <f t="shared" ca="1" si="53"/>
        <v>5.2954586338397388E-4</v>
      </c>
      <c r="C118" s="92">
        <f t="shared" ca="1" si="54"/>
        <v>0.36889052500118158</v>
      </c>
      <c r="D118" s="166">
        <f t="shared" ca="1" si="55"/>
        <v>1.3849428564019739</v>
      </c>
      <c r="E118" s="100">
        <f t="shared" ca="1" si="56"/>
        <v>2615.3407139312339</v>
      </c>
      <c r="F118" s="100">
        <f t="shared" ca="1" si="57"/>
        <v>1054.1235362484758</v>
      </c>
      <c r="G118" s="100">
        <f t="shared" ca="1" si="58"/>
        <v>2409.5638321279571</v>
      </c>
      <c r="H118" s="99">
        <f t="shared" ca="1" si="59"/>
        <v>1355.4402958794813</v>
      </c>
      <c r="I118" s="92">
        <f t="shared" ca="1" si="60"/>
        <v>0.55820675811606679</v>
      </c>
      <c r="J118" s="12" t="s">
        <v>145</v>
      </c>
      <c r="K118" s="98">
        <f t="shared" ca="1" si="114"/>
        <v>0.40360090150499572</v>
      </c>
      <c r="L118" s="98">
        <f t="shared" ca="1" si="114"/>
        <v>-0.19763066220007386</v>
      </c>
      <c r="M118" s="98">
        <f t="shared" ca="1" si="114"/>
        <v>7.6424226338327461E-2</v>
      </c>
      <c r="N118" s="98">
        <f t="shared" ca="1" si="114"/>
        <v>0.29384421476918909</v>
      </c>
      <c r="O118" s="98">
        <f t="shared" ca="1" si="114"/>
        <v>2.3859632223121485E-2</v>
      </c>
      <c r="P118" s="98">
        <f t="shared" ca="1" si="114"/>
        <v>0.40360090150499572</v>
      </c>
      <c r="Q118" s="98">
        <f t="shared" ca="1" si="114"/>
        <v>0.40871866399047541</v>
      </c>
      <c r="R118" s="98">
        <f t="shared" ca="1" si="114"/>
        <v>2.3859632223121485E-2</v>
      </c>
      <c r="S118" s="98">
        <f t="shared" ca="1" si="114"/>
        <v>-0.11940836732938409</v>
      </c>
      <c r="T118" s="98">
        <f t="shared" ca="1" si="114"/>
        <v>7.6424226338327461E-2</v>
      </c>
      <c r="U118" s="98">
        <f t="shared" ca="1" si="114"/>
        <v>-0.15951886289644313</v>
      </c>
      <c r="V118" s="98">
        <f t="shared" ca="1" si="114"/>
        <v>0.40871866399047541</v>
      </c>
      <c r="W118" s="98">
        <f t="shared" ca="1" si="114"/>
        <v>-0.4091117667124613</v>
      </c>
      <c r="X118" s="98">
        <f t="shared" ca="1" si="114"/>
        <v>-0.548765446623804</v>
      </c>
      <c r="Y118" s="98">
        <f t="shared" ca="1" si="114"/>
        <v>1.0436803365701077</v>
      </c>
      <c r="Z118" s="98">
        <f t="shared" ca="1" si="114"/>
        <v>0.47482989049979629</v>
      </c>
      <c r="AA118" s="98">
        <f t="shared" ca="1" si="111"/>
        <v>-9.0450796487645757E-2</v>
      </c>
      <c r="AB118" s="98">
        <f t="shared" ca="1" si="111"/>
        <v>-9.0450796487645757E-2</v>
      </c>
      <c r="AC118" s="98">
        <f t="shared" ca="1" si="111"/>
        <v>-0.14037105225857993</v>
      </c>
      <c r="AD118" s="98">
        <f t="shared" ca="1" si="111"/>
        <v>2.3859632223121485E-2</v>
      </c>
      <c r="AE118" s="98" t="str">
        <f t="shared" ca="1" si="111"/>
        <v/>
      </c>
      <c r="AF118" s="98" t="str">
        <f t="shared" ca="1" si="124"/>
        <v/>
      </c>
      <c r="AG118" s="98" t="str">
        <f t="shared" ca="1" si="124"/>
        <v/>
      </c>
      <c r="AH118" s="98" t="str">
        <f t="shared" ca="1" si="124"/>
        <v/>
      </c>
      <c r="AI118" s="98" t="str">
        <f t="shared" ca="1" si="124"/>
        <v/>
      </c>
      <c r="AJ118" s="98" t="str">
        <f t="shared" ca="1" si="124"/>
        <v/>
      </c>
      <c r="AK118" s="98" t="str">
        <f t="shared" ca="1" si="124"/>
        <v/>
      </c>
      <c r="AL118" s="98" t="str">
        <f t="shared" ca="1" si="124"/>
        <v/>
      </c>
      <c r="AM118" s="98" t="str">
        <f t="shared" ca="1" si="124"/>
        <v/>
      </c>
      <c r="AN118" s="98" t="str">
        <f t="shared" ca="1" si="124"/>
        <v/>
      </c>
      <c r="AO118" s="98" t="str">
        <f t="shared" ca="1" si="124"/>
        <v/>
      </c>
      <c r="AP118" s="98" t="str">
        <f t="shared" ca="1" si="124"/>
        <v/>
      </c>
      <c r="AQ118" s="98" t="str">
        <f t="shared" ca="1" si="121"/>
        <v/>
      </c>
      <c r="AR118" s="98" t="str">
        <f t="shared" ca="1" si="121"/>
        <v/>
      </c>
      <c r="AS118" s="98" t="str">
        <f t="shared" ca="1" si="121"/>
        <v/>
      </c>
      <c r="AT118" s="98" t="str">
        <f t="shared" ca="1" si="121"/>
        <v/>
      </c>
      <c r="AU118" s="98" t="str">
        <f t="shared" ca="1" si="121"/>
        <v/>
      </c>
      <c r="AV118" s="98" t="str">
        <f t="shared" ca="1" si="121"/>
        <v/>
      </c>
      <c r="AW118" s="98" t="str">
        <f t="shared" ca="1" si="121"/>
        <v/>
      </c>
      <c r="AX118" s="98" t="str">
        <f t="shared" ca="1" si="121"/>
        <v/>
      </c>
      <c r="AY118" s="98" t="str">
        <f t="shared" ca="1" si="121"/>
        <v/>
      </c>
      <c r="AZ118" s="98" t="str">
        <f t="shared" ca="1" si="121"/>
        <v/>
      </c>
      <c r="BA118" s="98" t="str">
        <f t="shared" ca="1" si="121"/>
        <v/>
      </c>
      <c r="BB118" s="98" t="str">
        <f t="shared" ca="1" si="121"/>
        <v/>
      </c>
      <c r="BC118" s="98" t="str">
        <f t="shared" ca="1" si="121"/>
        <v/>
      </c>
      <c r="BD118" s="98" t="str">
        <f t="shared" ca="1" si="121"/>
        <v/>
      </c>
      <c r="BE118" s="98" t="str">
        <f t="shared" ca="1" si="121"/>
        <v/>
      </c>
      <c r="BF118" s="98" t="str">
        <f t="shared" ca="1" si="121"/>
        <v/>
      </c>
      <c r="BG118" s="98" t="str">
        <f t="shared" ca="1" si="93"/>
        <v/>
      </c>
      <c r="BH118" s="98" t="str">
        <f t="shared" ca="1" si="93"/>
        <v/>
      </c>
      <c r="BJ118" s="98">
        <f t="shared" ca="1" si="63"/>
        <v>1.3493368831260559</v>
      </c>
      <c r="BK118" s="98">
        <f t="shared" ca="1" si="64"/>
        <v>0.68357338218148866</v>
      </c>
      <c r="BL118" s="98">
        <f t="shared" ca="1" si="65"/>
        <v>1.0278765420473828</v>
      </c>
      <c r="BM118" s="98">
        <f t="shared" ca="1" si="66"/>
        <v>1.257509630378008</v>
      </c>
      <c r="BN118" s="98">
        <f t="shared" ca="1" si="67"/>
        <v>1.004281709575187</v>
      </c>
      <c r="BO118" s="98">
        <f t="shared" ca="1" si="68"/>
        <v>1.0286564166659189</v>
      </c>
      <c r="BP118" s="98">
        <f t="shared" ca="1" si="69"/>
        <v>1.2245766977625832</v>
      </c>
      <c r="BQ118" s="98">
        <f t="shared" ca="1" si="70"/>
        <v>0.60314133459468933</v>
      </c>
      <c r="BR118" s="98">
        <f t="shared" ca="1" si="71"/>
        <v>0.64469697647426427</v>
      </c>
      <c r="BS118" s="98">
        <f t="shared" ca="1" si="72"/>
        <v>1.0563779090038814</v>
      </c>
      <c r="BT118" s="98">
        <f t="shared" ca="1" si="73"/>
        <v>0.85296029465003065</v>
      </c>
      <c r="BU118" s="98">
        <f t="shared" ca="1" si="74"/>
        <v>1.4094851341448413</v>
      </c>
      <c r="BV118" s="98">
        <f t="shared" ca="1" si="75"/>
        <v>0.4374994709878377</v>
      </c>
      <c r="BW118" s="98">
        <f t="shared" ca="1" si="76"/>
        <v>0.36505355491663993</v>
      </c>
      <c r="BX118" s="98">
        <f t="shared" ca="1" si="77"/>
        <v>1.7123435546652579</v>
      </c>
      <c r="BY118" s="98">
        <f t="shared" ca="1" si="78"/>
        <v>1.5126594874868962</v>
      </c>
      <c r="BZ118" s="98">
        <f t="shared" ca="1" si="79"/>
        <v>0.83615591342186968</v>
      </c>
      <c r="CA118" s="98">
        <f t="shared" ca="1" si="80"/>
        <v>0.46831097614734396</v>
      </c>
      <c r="CB118" s="98">
        <f t="shared" ca="1" si="81"/>
        <v>0.69816149545342132</v>
      </c>
      <c r="CC118" s="98">
        <f t="shared" ca="1" si="82"/>
        <v>0.8739666623179454</v>
      </c>
      <c r="CD118" s="98" t="str">
        <f t="shared" si="123"/>
        <v/>
      </c>
      <c r="CE118" s="98" t="str">
        <f t="shared" si="123"/>
        <v/>
      </c>
      <c r="CF118" s="98" t="str">
        <f t="shared" si="123"/>
        <v/>
      </c>
      <c r="CG118" s="98" t="str">
        <f t="shared" si="123"/>
        <v/>
      </c>
      <c r="CH118" s="98" t="str">
        <f t="shared" si="123"/>
        <v/>
      </c>
      <c r="CI118" s="98" t="str">
        <f t="shared" si="123"/>
        <v/>
      </c>
      <c r="CJ118" s="98" t="str">
        <f t="shared" si="123"/>
        <v/>
      </c>
      <c r="CK118" s="98" t="str">
        <f t="shared" si="123"/>
        <v/>
      </c>
      <c r="CL118" s="98" t="str">
        <f t="shared" si="123"/>
        <v/>
      </c>
      <c r="CM118" s="98" t="str">
        <f t="shared" si="123"/>
        <v/>
      </c>
      <c r="CN118" s="98" t="str">
        <f t="shared" si="122"/>
        <v/>
      </c>
      <c r="CO118" s="98" t="str">
        <f t="shared" si="119"/>
        <v/>
      </c>
      <c r="CP118" s="98" t="str">
        <f t="shared" si="119"/>
        <v/>
      </c>
      <c r="CQ118" s="98" t="str">
        <f t="shared" si="119"/>
        <v/>
      </c>
      <c r="CR118" s="98" t="str">
        <f t="shared" si="119"/>
        <v/>
      </c>
      <c r="CS118" s="98" t="str">
        <f t="shared" si="119"/>
        <v/>
      </c>
      <c r="CT118" s="98" t="str">
        <f t="shared" si="119"/>
        <v/>
      </c>
      <c r="CU118" s="98" t="str">
        <f t="shared" si="119"/>
        <v/>
      </c>
      <c r="CV118" s="98" t="str">
        <f t="shared" si="119"/>
        <v/>
      </c>
      <c r="CW118" s="98" t="str">
        <f t="shared" si="119"/>
        <v/>
      </c>
      <c r="CX118" s="98" t="str">
        <f t="shared" si="119"/>
        <v/>
      </c>
      <c r="CY118" s="98" t="str">
        <f t="shared" si="119"/>
        <v/>
      </c>
      <c r="CZ118" s="98" t="str">
        <f t="shared" si="117"/>
        <v/>
      </c>
      <c r="DA118" s="98" t="str">
        <f t="shared" si="117"/>
        <v/>
      </c>
      <c r="DB118" s="98" t="str">
        <f t="shared" si="117"/>
        <v/>
      </c>
      <c r="DC118" s="98" t="str">
        <f t="shared" si="106"/>
        <v/>
      </c>
      <c r="DD118" s="98" t="str">
        <f t="shared" si="106"/>
        <v/>
      </c>
      <c r="DE118" s="98" t="str">
        <f t="shared" si="91"/>
        <v/>
      </c>
      <c r="DF118" s="98" t="str">
        <f t="shared" si="47"/>
        <v/>
      </c>
      <c r="DG118" s="98" t="str">
        <f t="shared" si="47"/>
        <v/>
      </c>
      <c r="EE118" s="100">
        <f t="shared" ca="1" si="116"/>
        <v>0</v>
      </c>
      <c r="EF118" s="100">
        <f t="shared" ca="1" si="116"/>
        <v>214.09370210405621</v>
      </c>
      <c r="EG118" s="100">
        <f t="shared" ca="1" si="116"/>
        <v>405.51266228768736</v>
      </c>
      <c r="EH118" s="100">
        <f t="shared" ca="1" si="116"/>
        <v>575.58873426726495</v>
      </c>
      <c r="EI118" s="100">
        <f t="shared" ca="1" si="116"/>
        <v>725.58423440235561</v>
      </c>
      <c r="EJ118" s="100">
        <f t="shared" ca="1" si="116"/>
        <v>856.69534539440406</v>
      </c>
      <c r="EK118" s="100">
        <f t="shared" ca="1" si="116"/>
        <v>970.05536004609053</v>
      </c>
      <c r="EL118" s="100">
        <f t="shared" ca="1" si="116"/>
        <v>1066.7377723881191</v>
      </c>
      <c r="EM118" s="100">
        <f t="shared" ca="1" si="116"/>
        <v>1147.7592231532112</v>
      </c>
      <c r="EN118" s="100">
        <f t="shared" ca="1" si="116"/>
        <v>1214.0823062644758</v>
      </c>
      <c r="EO118" s="100">
        <f t="shared" ca="1" si="116"/>
        <v>1266.6182427065337</v>
      </c>
      <c r="EP118" s="100">
        <f t="shared" ca="1" si="116"/>
        <v>1306.2294278621262</v>
      </c>
      <c r="EQ118" s="100">
        <f t="shared" ca="1" si="116"/>
        <v>1333.7318581239178</v>
      </c>
      <c r="ER118" s="100">
        <f t="shared" ca="1" si="116"/>
        <v>1349.8974423302325</v>
      </c>
      <c r="ES118" s="100">
        <f t="shared" ca="1" si="116"/>
        <v>1355.4562033240168</v>
      </c>
      <c r="ET118" s="100">
        <f t="shared" ca="1" si="116"/>
        <v>1351.09837469591</v>
      </c>
      <c r="EU118" s="100">
        <f t="shared" ca="1" si="113"/>
        <v>1337.4763975444312</v>
      </c>
      <c r="EV118" s="100">
        <f t="shared" ca="1" si="113"/>
        <v>1315.2068218685176</v>
      </c>
      <c r="EW118" s="100">
        <f t="shared" ca="1" si="113"/>
        <v>1284.8721169994956</v>
      </c>
      <c r="EX118" s="100">
        <f t="shared" ca="1" si="113"/>
        <v>1247.0223952806687</v>
      </c>
      <c r="EY118" s="100">
        <f t="shared" ca="1" si="113"/>
        <v>1202.1770530126014</v>
      </c>
      <c r="FA118" s="99">
        <f t="shared" ca="1" si="120"/>
        <v>0</v>
      </c>
      <c r="FB118" s="99">
        <f t="shared" ca="1" si="120"/>
        <v>0</v>
      </c>
      <c r="FC118" s="99">
        <f t="shared" ca="1" si="120"/>
        <v>0</v>
      </c>
      <c r="FD118" s="99">
        <f t="shared" ca="1" si="120"/>
        <v>0</v>
      </c>
      <c r="FE118" s="99">
        <f t="shared" ca="1" si="120"/>
        <v>0</v>
      </c>
      <c r="FF118" s="99">
        <f t="shared" ca="1" si="120"/>
        <v>0</v>
      </c>
      <c r="FG118" s="99">
        <f t="shared" ca="1" si="120"/>
        <v>0</v>
      </c>
      <c r="FH118" s="99">
        <f t="shared" ca="1" si="120"/>
        <v>0</v>
      </c>
      <c r="FI118" s="99">
        <f t="shared" ca="1" si="120"/>
        <v>0</v>
      </c>
      <c r="FJ118" s="99">
        <f t="shared" ca="1" si="120"/>
        <v>0</v>
      </c>
      <c r="FK118" s="99">
        <f t="shared" ca="1" si="120"/>
        <v>0</v>
      </c>
      <c r="FL118" s="99">
        <f t="shared" ca="1" si="120"/>
        <v>0</v>
      </c>
      <c r="FM118" s="99">
        <f t="shared" ca="1" si="120"/>
        <v>0</v>
      </c>
      <c r="FN118" s="99">
        <f t="shared" ca="1" si="120"/>
        <v>0</v>
      </c>
      <c r="FO118" s="99">
        <f t="shared" ca="1" si="120"/>
        <v>1</v>
      </c>
      <c r="FP118" s="99">
        <f t="shared" ca="1" si="120"/>
        <v>1</v>
      </c>
      <c r="FQ118" s="99">
        <f t="shared" ca="1" si="118"/>
        <v>1</v>
      </c>
      <c r="FR118" s="99">
        <f t="shared" ca="1" si="118"/>
        <v>1</v>
      </c>
      <c r="FS118" s="99">
        <f t="shared" ca="1" si="118"/>
        <v>1</v>
      </c>
      <c r="FT118" s="99">
        <f t="shared" ca="1" si="118"/>
        <v>1</v>
      </c>
      <c r="FU118" s="99">
        <f t="shared" ca="1" si="118"/>
        <v>1</v>
      </c>
      <c r="FV118" s="99">
        <f t="shared" ca="1" si="118"/>
        <v>1</v>
      </c>
      <c r="FW118" s="99">
        <f t="shared" ca="1" si="118"/>
        <v>1</v>
      </c>
      <c r="FX118" s="99">
        <f t="shared" ca="1" si="118"/>
        <v>1</v>
      </c>
      <c r="FY118" s="99">
        <f t="shared" ca="1" si="118"/>
        <v>1</v>
      </c>
      <c r="FZ118" s="99">
        <f t="shared" ca="1" si="118"/>
        <v>1</v>
      </c>
      <c r="GA118" s="99">
        <f t="shared" ca="1" si="118"/>
        <v>1</v>
      </c>
      <c r="GB118" s="99">
        <f t="shared" ca="1" si="118"/>
        <v>1</v>
      </c>
      <c r="GC118" s="99">
        <f t="shared" ca="1" si="118"/>
        <v>1</v>
      </c>
      <c r="GD118" s="99">
        <f t="shared" ca="1" si="118"/>
        <v>1</v>
      </c>
      <c r="GE118" s="99">
        <f t="shared" ca="1" si="118"/>
        <v>0</v>
      </c>
    </row>
    <row r="119" spans="1:187" x14ac:dyDescent="0.2">
      <c r="A119" s="96">
        <f t="shared" ca="1" si="52"/>
        <v>1.2772653707985429</v>
      </c>
      <c r="B119" s="97">
        <f t="shared" ca="1" si="53"/>
        <v>5.6225859698866472E-4</v>
      </c>
      <c r="C119" s="92">
        <f t="shared" ca="1" si="54"/>
        <v>0.36125118591300959</v>
      </c>
      <c r="D119" s="166">
        <f t="shared" ca="1" si="55"/>
        <v>1.3425165804603207</v>
      </c>
      <c r="E119" s="100">
        <f t="shared" ca="1" si="56"/>
        <v>2387.7208594951662</v>
      </c>
      <c r="F119" s="100">
        <f t="shared" ca="1" si="57"/>
        <v>969.47159071075703</v>
      </c>
      <c r="G119" s="100">
        <f t="shared" ca="1" si="58"/>
        <v>2152.0453947385868</v>
      </c>
      <c r="H119" s="99">
        <f t="shared" ca="1" si="59"/>
        <v>1182.5738040278297</v>
      </c>
      <c r="I119" s="92">
        <f t="shared" ca="1" si="60"/>
        <v>0.5450937364133992</v>
      </c>
      <c r="J119" s="12" t="s">
        <v>146</v>
      </c>
      <c r="K119" s="98">
        <f t="shared" ca="1" si="114"/>
        <v>7.6424226338327461E-2</v>
      </c>
      <c r="L119" s="98">
        <f t="shared" ca="1" si="114"/>
        <v>-0.19763066220007386</v>
      </c>
      <c r="M119" s="98">
        <f t="shared" ca="1" si="114"/>
        <v>-0.15951886289644313</v>
      </c>
      <c r="N119" s="98">
        <f t="shared" ca="1" si="114"/>
        <v>-9.0450796487645757E-2</v>
      </c>
      <c r="O119" s="98">
        <f t="shared" ca="1" si="114"/>
        <v>-0.19763066220007386</v>
      </c>
      <c r="P119" s="98">
        <f t="shared" ca="1" si="114"/>
        <v>-9.0450796487645757E-2</v>
      </c>
      <c r="Q119" s="98">
        <f t="shared" ca="1" si="114"/>
        <v>2.3859632223121485E-2</v>
      </c>
      <c r="R119" s="98">
        <f t="shared" ca="1" si="114"/>
        <v>0.47482989049979629</v>
      </c>
      <c r="S119" s="98">
        <f t="shared" ca="1" si="114"/>
        <v>7.6424226338327461E-2</v>
      </c>
      <c r="T119" s="98">
        <f t="shared" ca="1" si="114"/>
        <v>-0.14037105225857993</v>
      </c>
      <c r="U119" s="98">
        <f t="shared" ca="1" si="114"/>
        <v>1.0436803365701077</v>
      </c>
      <c r="V119" s="98">
        <f t="shared" ca="1" si="114"/>
        <v>0.47482989049979629</v>
      </c>
      <c r="W119" s="98">
        <f t="shared" ca="1" si="114"/>
        <v>-0.548765446623804</v>
      </c>
      <c r="X119" s="98">
        <f t="shared" ca="1" si="114"/>
        <v>-9.0450796487645757E-2</v>
      </c>
      <c r="Y119" s="98">
        <f t="shared" ca="1" si="114"/>
        <v>0.29384421476918909</v>
      </c>
      <c r="Z119" s="98">
        <f t="shared" ca="1" si="114"/>
        <v>-0.14037105225857993</v>
      </c>
      <c r="AA119" s="98">
        <f t="shared" ca="1" si="111"/>
        <v>-0.42553294658484209</v>
      </c>
      <c r="AB119" s="98">
        <f t="shared" ca="1" si="111"/>
        <v>7.6424226338327461E-2</v>
      </c>
      <c r="AC119" s="98">
        <f t="shared" ca="1" si="111"/>
        <v>-9.0450796487645757E-2</v>
      </c>
      <c r="AD119" s="98">
        <f t="shared" ca="1" si="111"/>
        <v>0.29384421476918909</v>
      </c>
      <c r="AE119" s="98" t="str">
        <f t="shared" ca="1" si="111"/>
        <v/>
      </c>
      <c r="AF119" s="98" t="str">
        <f t="shared" ca="1" si="124"/>
        <v/>
      </c>
      <c r="AG119" s="98" t="str">
        <f t="shared" ca="1" si="124"/>
        <v/>
      </c>
      <c r="AH119" s="98" t="str">
        <f t="shared" ca="1" si="124"/>
        <v/>
      </c>
      <c r="AI119" s="98" t="str">
        <f t="shared" ca="1" si="124"/>
        <v/>
      </c>
      <c r="AJ119" s="98" t="str">
        <f t="shared" ca="1" si="124"/>
        <v/>
      </c>
      <c r="AK119" s="98" t="str">
        <f t="shared" ca="1" si="124"/>
        <v/>
      </c>
      <c r="AL119" s="98" t="str">
        <f t="shared" ca="1" si="124"/>
        <v/>
      </c>
      <c r="AM119" s="98" t="str">
        <f t="shared" ca="1" si="124"/>
        <v/>
      </c>
      <c r="AN119" s="98" t="str">
        <f t="shared" ca="1" si="124"/>
        <v/>
      </c>
      <c r="AO119" s="98" t="str">
        <f t="shared" ca="1" si="124"/>
        <v/>
      </c>
      <c r="AP119" s="98" t="str">
        <f t="shared" ca="1" si="124"/>
        <v/>
      </c>
      <c r="AQ119" s="98" t="str">
        <f t="shared" ca="1" si="121"/>
        <v/>
      </c>
      <c r="AR119" s="98" t="str">
        <f t="shared" ca="1" si="121"/>
        <v/>
      </c>
      <c r="AS119" s="98" t="str">
        <f t="shared" ca="1" si="121"/>
        <v/>
      </c>
      <c r="AT119" s="98" t="str">
        <f t="shared" ca="1" si="121"/>
        <v/>
      </c>
      <c r="AU119" s="98" t="str">
        <f t="shared" ca="1" si="121"/>
        <v/>
      </c>
      <c r="AV119" s="98" t="str">
        <f t="shared" ca="1" si="121"/>
        <v/>
      </c>
      <c r="AW119" s="98" t="str">
        <f t="shared" ca="1" si="121"/>
        <v/>
      </c>
      <c r="AX119" s="98" t="str">
        <f t="shared" ca="1" si="121"/>
        <v/>
      </c>
      <c r="AY119" s="98" t="str">
        <f t="shared" ca="1" si="121"/>
        <v/>
      </c>
      <c r="AZ119" s="98" t="str">
        <f t="shared" ca="1" si="121"/>
        <v/>
      </c>
      <c r="BA119" s="98" t="str">
        <f t="shared" ca="1" si="121"/>
        <v/>
      </c>
      <c r="BB119" s="98" t="str">
        <f t="shared" ca="1" si="121"/>
        <v/>
      </c>
      <c r="BC119" s="98" t="str">
        <f t="shared" ca="1" si="121"/>
        <v/>
      </c>
      <c r="BD119" s="98" t="str">
        <f t="shared" ca="1" si="121"/>
        <v/>
      </c>
      <c r="BE119" s="98" t="str">
        <f t="shared" ca="1" si="121"/>
        <v/>
      </c>
      <c r="BF119" s="98" t="str">
        <f t="shared" ca="1" si="121"/>
        <v/>
      </c>
      <c r="BG119" s="98" t="str">
        <f t="shared" ca="1" si="93"/>
        <v/>
      </c>
      <c r="BH119" s="98" t="str">
        <f t="shared" ca="1" si="93"/>
        <v/>
      </c>
      <c r="BJ119" s="98">
        <f t="shared" ca="1" si="63"/>
        <v>1.0221602079593877</v>
      </c>
      <c r="BK119" s="98">
        <f t="shared" ca="1" si="64"/>
        <v>0.68357338218148866</v>
      </c>
      <c r="BL119" s="98">
        <f t="shared" ca="1" si="65"/>
        <v>0.79193345281261218</v>
      </c>
      <c r="BM119" s="98">
        <f t="shared" ca="1" si="66"/>
        <v>0.87321461912117315</v>
      </c>
      <c r="BN119" s="98">
        <f t="shared" ca="1" si="67"/>
        <v>0.78279141515199169</v>
      </c>
      <c r="BO119" s="98">
        <f t="shared" ca="1" si="68"/>
        <v>0.53460471867327741</v>
      </c>
      <c r="BP119" s="98">
        <f t="shared" ca="1" si="69"/>
        <v>0.83971766599522923</v>
      </c>
      <c r="BQ119" s="98">
        <f t="shared" ca="1" si="70"/>
        <v>1.0541115928713642</v>
      </c>
      <c r="BR119" s="98">
        <f t="shared" ca="1" si="71"/>
        <v>0.84052957014197582</v>
      </c>
      <c r="BS119" s="98">
        <f t="shared" ca="1" si="72"/>
        <v>0.83958263040697401</v>
      </c>
      <c r="BT119" s="98">
        <f t="shared" ca="1" si="73"/>
        <v>2.0561594941165815</v>
      </c>
      <c r="BU119" s="98">
        <f t="shared" ca="1" si="74"/>
        <v>1.4755963606541622</v>
      </c>
      <c r="BV119" s="98">
        <f t="shared" ca="1" si="75"/>
        <v>0.297845791076495</v>
      </c>
      <c r="BW119" s="98">
        <f t="shared" ca="1" si="76"/>
        <v>0.82336820505279817</v>
      </c>
      <c r="BX119" s="98">
        <f t="shared" ca="1" si="77"/>
        <v>0.96250743286433926</v>
      </c>
      <c r="BY119" s="98">
        <f t="shared" ca="1" si="78"/>
        <v>0.89745854472851994</v>
      </c>
      <c r="BZ119" s="98">
        <f t="shared" ca="1" si="79"/>
        <v>0.50107376332467335</v>
      </c>
      <c r="CA119" s="98">
        <f t="shared" ca="1" si="80"/>
        <v>0.63518599897331718</v>
      </c>
      <c r="CB119" s="98">
        <f t="shared" ca="1" si="81"/>
        <v>0.7480817512243555</v>
      </c>
      <c r="CC119" s="98">
        <f t="shared" ca="1" si="82"/>
        <v>1.143951244864013</v>
      </c>
      <c r="CD119" s="98" t="str">
        <f t="shared" si="123"/>
        <v/>
      </c>
      <c r="CE119" s="98" t="str">
        <f t="shared" si="123"/>
        <v/>
      </c>
      <c r="CF119" s="98" t="str">
        <f t="shared" si="123"/>
        <v/>
      </c>
      <c r="CG119" s="98" t="str">
        <f t="shared" si="123"/>
        <v/>
      </c>
      <c r="CH119" s="98" t="str">
        <f t="shared" si="123"/>
        <v/>
      </c>
      <c r="CI119" s="98" t="str">
        <f t="shared" si="123"/>
        <v/>
      </c>
      <c r="CJ119" s="98" t="str">
        <f t="shared" si="123"/>
        <v/>
      </c>
      <c r="CK119" s="98" t="str">
        <f t="shared" si="123"/>
        <v/>
      </c>
      <c r="CL119" s="98" t="str">
        <f t="shared" si="123"/>
        <v/>
      </c>
      <c r="CM119" s="98" t="str">
        <f t="shared" si="123"/>
        <v/>
      </c>
      <c r="CN119" s="98" t="str">
        <f t="shared" si="122"/>
        <v/>
      </c>
      <c r="CO119" s="98" t="str">
        <f t="shared" si="119"/>
        <v/>
      </c>
      <c r="CP119" s="98" t="str">
        <f t="shared" si="119"/>
        <v/>
      </c>
      <c r="CQ119" s="98" t="str">
        <f t="shared" si="119"/>
        <v/>
      </c>
      <c r="CR119" s="98" t="str">
        <f t="shared" si="119"/>
        <v/>
      </c>
      <c r="CS119" s="98" t="str">
        <f t="shared" si="119"/>
        <v/>
      </c>
      <c r="CT119" s="98" t="str">
        <f t="shared" si="119"/>
        <v/>
      </c>
      <c r="CU119" s="98" t="str">
        <f t="shared" si="119"/>
        <v/>
      </c>
      <c r="CV119" s="98" t="str">
        <f t="shared" si="119"/>
        <v/>
      </c>
      <c r="CW119" s="98" t="str">
        <f t="shared" si="119"/>
        <v/>
      </c>
      <c r="CX119" s="98" t="str">
        <f t="shared" si="119"/>
        <v/>
      </c>
      <c r="CY119" s="98" t="str">
        <f t="shared" si="119"/>
        <v/>
      </c>
      <c r="CZ119" s="98" t="str">
        <f t="shared" si="117"/>
        <v/>
      </c>
      <c r="DA119" s="98" t="str">
        <f t="shared" si="117"/>
        <v/>
      </c>
      <c r="DB119" s="98" t="str">
        <f t="shared" si="117"/>
        <v/>
      </c>
      <c r="DC119" s="98" t="str">
        <f t="shared" si="106"/>
        <v/>
      </c>
      <c r="DD119" s="98" t="str">
        <f t="shared" si="106"/>
        <v/>
      </c>
      <c r="DE119" s="98" t="str">
        <f t="shared" si="91"/>
        <v/>
      </c>
      <c r="DF119" s="98" t="str">
        <f t="shared" si="47"/>
        <v/>
      </c>
      <c r="DG119" s="98" t="str">
        <f t="shared" si="47"/>
        <v/>
      </c>
      <c r="EE119" s="100">
        <f t="shared" ca="1" si="116"/>
        <v>0</v>
      </c>
      <c r="EF119" s="100">
        <f t="shared" ca="1" si="116"/>
        <v>201.38313910292851</v>
      </c>
      <c r="EG119" s="100">
        <f t="shared" ca="1" si="116"/>
        <v>379.77593072286209</v>
      </c>
      <c r="EH119" s="100">
        <f t="shared" ca="1" si="116"/>
        <v>536.61043109023501</v>
      </c>
      <c r="EI119" s="100">
        <f t="shared" ca="1" si="116"/>
        <v>673.23940576607174</v>
      </c>
      <c r="EJ119" s="100">
        <f t="shared" ca="1" si="116"/>
        <v>790.94044545251859</v>
      </c>
      <c r="EK119" s="100">
        <f t="shared" ca="1" si="116"/>
        <v>890.91987670609547</v>
      </c>
      <c r="EL119" s="100">
        <f t="shared" ca="1" si="116"/>
        <v>974.31647749009346</v>
      </c>
      <c r="EM119" s="100">
        <f t="shared" ca="1" si="116"/>
        <v>1042.205007030962</v>
      </c>
      <c r="EN119" s="100">
        <f t="shared" ca="1" si="116"/>
        <v>1095.599558994008</v>
      </c>
      <c r="EO119" s="100">
        <f t="shared" ca="1" si="116"/>
        <v>1135.4567465651839</v>
      </c>
      <c r="EP119" s="100">
        <f t="shared" ca="1" si="116"/>
        <v>1162.6787276172859</v>
      </c>
      <c r="EQ119" s="100">
        <f t="shared" ca="1" si="116"/>
        <v>1178.116077749492</v>
      </c>
      <c r="ER119" s="100">
        <f t="shared" ca="1" si="116"/>
        <v>1182.5705186180667</v>
      </c>
      <c r="ES119" s="100">
        <f t="shared" ca="1" si="116"/>
        <v>1176.7975086223073</v>
      </c>
      <c r="ET119" s="100">
        <f t="shared" ca="1" si="116"/>
        <v>1161.508702672661</v>
      </c>
      <c r="EU119" s="100">
        <f t="shared" ca="1" si="113"/>
        <v>1137.3742874466188</v>
      </c>
      <c r="EV119" s="100">
        <f t="shared" ca="1" si="113"/>
        <v>1105.0251982317341</v>
      </c>
      <c r="EW119" s="100">
        <f t="shared" ca="1" si="113"/>
        <v>1065.0552231632787</v>
      </c>
      <c r="EX119" s="100">
        <f t="shared" ca="1" si="113"/>
        <v>1018.0230003859019</v>
      </c>
      <c r="EY119" s="100">
        <f t="shared" ca="1" si="113"/>
        <v>964.45391340361266</v>
      </c>
      <c r="FA119" s="99">
        <f t="shared" ca="1" si="120"/>
        <v>0</v>
      </c>
      <c r="FB119" s="99">
        <f t="shared" ca="1" si="120"/>
        <v>0</v>
      </c>
      <c r="FC119" s="99">
        <f t="shared" ca="1" si="120"/>
        <v>0</v>
      </c>
      <c r="FD119" s="99">
        <f t="shared" ca="1" si="120"/>
        <v>0</v>
      </c>
      <c r="FE119" s="99">
        <f t="shared" ca="1" si="120"/>
        <v>0</v>
      </c>
      <c r="FF119" s="99">
        <f t="shared" ca="1" si="120"/>
        <v>0</v>
      </c>
      <c r="FG119" s="99">
        <f t="shared" ca="1" si="120"/>
        <v>0</v>
      </c>
      <c r="FH119" s="99">
        <f t="shared" ca="1" si="120"/>
        <v>0</v>
      </c>
      <c r="FI119" s="99">
        <f t="shared" ca="1" si="120"/>
        <v>0</v>
      </c>
      <c r="FJ119" s="99">
        <f t="shared" ca="1" si="120"/>
        <v>0</v>
      </c>
      <c r="FK119" s="99">
        <f t="shared" ca="1" si="120"/>
        <v>0</v>
      </c>
      <c r="FL119" s="99">
        <f t="shared" ca="1" si="120"/>
        <v>0</v>
      </c>
      <c r="FM119" s="99">
        <f t="shared" ca="1" si="120"/>
        <v>0</v>
      </c>
      <c r="FN119" s="99">
        <f t="shared" ca="1" si="120"/>
        <v>1</v>
      </c>
      <c r="FO119" s="99">
        <f t="shared" ca="1" si="120"/>
        <v>1</v>
      </c>
      <c r="FP119" s="99">
        <f t="shared" ca="1" si="120"/>
        <v>1</v>
      </c>
      <c r="FQ119" s="99">
        <f t="shared" ca="1" si="118"/>
        <v>1</v>
      </c>
      <c r="FR119" s="99">
        <f t="shared" ca="1" si="118"/>
        <v>1</v>
      </c>
      <c r="FS119" s="99">
        <f t="shared" ca="1" si="118"/>
        <v>1</v>
      </c>
      <c r="FT119" s="99">
        <f t="shared" ca="1" si="118"/>
        <v>1</v>
      </c>
      <c r="FU119" s="99">
        <f t="shared" ca="1" si="118"/>
        <v>1</v>
      </c>
      <c r="FV119" s="99">
        <f t="shared" ca="1" si="118"/>
        <v>1</v>
      </c>
      <c r="FW119" s="99">
        <f t="shared" ca="1" si="118"/>
        <v>1</v>
      </c>
      <c r="FX119" s="99">
        <f t="shared" ca="1" si="118"/>
        <v>1</v>
      </c>
      <c r="FY119" s="99">
        <f t="shared" ca="1" si="118"/>
        <v>1</v>
      </c>
      <c r="FZ119" s="99">
        <f t="shared" ca="1" si="118"/>
        <v>1</v>
      </c>
      <c r="GA119" s="99">
        <f t="shared" ca="1" si="118"/>
        <v>1</v>
      </c>
      <c r="GB119" s="99">
        <f t="shared" ca="1" si="118"/>
        <v>1</v>
      </c>
      <c r="GC119" s="99">
        <f t="shared" ca="1" si="118"/>
        <v>0</v>
      </c>
      <c r="GD119" s="99">
        <f t="shared" ca="1" si="118"/>
        <v>0</v>
      </c>
      <c r="GE119" s="99">
        <f t="shared" ca="1" si="118"/>
        <v>0</v>
      </c>
    </row>
    <row r="120" spans="1:187" x14ac:dyDescent="0.2">
      <c r="A120" s="96">
        <f t="shared" ca="1" si="52"/>
        <v>1.3251781838981902</v>
      </c>
      <c r="B120" s="97">
        <f t="shared" ca="1" si="53"/>
        <v>7.1899564735096856E-4</v>
      </c>
      <c r="C120" s="92">
        <f t="shared" ca="1" si="54"/>
        <v>0.38601253277072195</v>
      </c>
      <c r="D120" s="166">
        <f t="shared" ca="1" si="55"/>
        <v>1.3996810216262241</v>
      </c>
      <c r="E120" s="100">
        <f t="shared" ca="1" si="56"/>
        <v>1946.7169610596927</v>
      </c>
      <c r="F120" s="100">
        <f t="shared" ca="1" si="57"/>
        <v>782.62368558872731</v>
      </c>
      <c r="G120" s="100">
        <f t="shared" ca="1" si="58"/>
        <v>1807.37351325286</v>
      </c>
      <c r="H120" s="99">
        <f t="shared" ca="1" si="59"/>
        <v>1024.7498276641327</v>
      </c>
      <c r="I120" s="92">
        <f t="shared" ca="1" si="60"/>
        <v>0.56270302345206791</v>
      </c>
      <c r="J120" s="12" t="s">
        <v>147</v>
      </c>
      <c r="K120" s="98">
        <f t="shared" ca="1" si="114"/>
        <v>2.3859632223121485E-2</v>
      </c>
      <c r="L120" s="98">
        <f t="shared" ca="1" si="114"/>
        <v>-0.548765446623804</v>
      </c>
      <c r="M120" s="98">
        <f t="shared" ca="1" si="114"/>
        <v>7.6424226338327461E-2</v>
      </c>
      <c r="N120" s="98">
        <f t="shared" ca="1" si="114"/>
        <v>1.0436803365701077</v>
      </c>
      <c r="O120" s="98">
        <f t="shared" ca="1" si="114"/>
        <v>-0.548765446623804</v>
      </c>
      <c r="P120" s="98">
        <f t="shared" ca="1" si="114"/>
        <v>-0.24054431571504598</v>
      </c>
      <c r="Q120" s="98">
        <f t="shared" ca="1" si="114"/>
        <v>2.3859632223121485E-2</v>
      </c>
      <c r="R120" s="98">
        <f t="shared" ca="1" si="114"/>
        <v>0.47482989049979629</v>
      </c>
      <c r="S120" s="98">
        <f t="shared" ca="1" si="114"/>
        <v>-0.11940836732938409</v>
      </c>
      <c r="T120" s="98">
        <f t="shared" ca="1" si="114"/>
        <v>-0.24054431571504598</v>
      </c>
      <c r="U120" s="98">
        <f t="shared" ca="1" si="114"/>
        <v>0.41333914368060443</v>
      </c>
      <c r="V120" s="98">
        <f t="shared" ca="1" si="114"/>
        <v>7.6424226338327461E-2</v>
      </c>
      <c r="W120" s="98">
        <f t="shared" ca="1" si="114"/>
        <v>0.29384421476918909</v>
      </c>
      <c r="X120" s="98">
        <f t="shared" ca="1" si="114"/>
        <v>-0.42553294658484209</v>
      </c>
      <c r="Y120" s="98">
        <f t="shared" ca="1" si="114"/>
        <v>7.6424226338327461E-2</v>
      </c>
      <c r="Z120" s="98">
        <f t="shared" ca="1" si="114"/>
        <v>-0.24054431571504598</v>
      </c>
      <c r="AA120" s="98">
        <f t="shared" ca="1" si="111"/>
        <v>-9.0450796487645757E-2</v>
      </c>
      <c r="AB120" s="98">
        <f t="shared" ca="1" si="111"/>
        <v>-0.24054431571504598</v>
      </c>
      <c r="AC120" s="98">
        <f t="shared" ca="1" si="111"/>
        <v>-0.24054431571504598</v>
      </c>
      <c r="AD120" s="98">
        <f t="shared" ca="1" si="111"/>
        <v>-0.10439386075997692</v>
      </c>
      <c r="AE120" s="98" t="str">
        <f t="shared" ca="1" si="111"/>
        <v/>
      </c>
      <c r="AF120" s="98" t="str">
        <f t="shared" ca="1" si="124"/>
        <v/>
      </c>
      <c r="AG120" s="98" t="str">
        <f t="shared" ca="1" si="124"/>
        <v/>
      </c>
      <c r="AH120" s="98" t="str">
        <f t="shared" ca="1" si="124"/>
        <v/>
      </c>
      <c r="AI120" s="98" t="str">
        <f t="shared" ca="1" si="124"/>
        <v/>
      </c>
      <c r="AJ120" s="98" t="str">
        <f t="shared" ca="1" si="124"/>
        <v/>
      </c>
      <c r="AK120" s="98" t="str">
        <f t="shared" ca="1" si="124"/>
        <v/>
      </c>
      <c r="AL120" s="98" t="str">
        <f t="shared" ca="1" si="124"/>
        <v/>
      </c>
      <c r="AM120" s="98" t="str">
        <f t="shared" ca="1" si="124"/>
        <v/>
      </c>
      <c r="AN120" s="98" t="str">
        <f t="shared" ca="1" si="124"/>
        <v/>
      </c>
      <c r="AO120" s="98" t="str">
        <f t="shared" ca="1" si="124"/>
        <v/>
      </c>
      <c r="AP120" s="98" t="str">
        <f t="shared" ca="1" si="124"/>
        <v/>
      </c>
      <c r="AQ120" s="98" t="str">
        <f t="shared" ca="1" si="121"/>
        <v/>
      </c>
      <c r="AR120" s="98" t="str">
        <f t="shared" ca="1" si="121"/>
        <v/>
      </c>
      <c r="AS120" s="98" t="str">
        <f t="shared" ca="1" si="121"/>
        <v/>
      </c>
      <c r="AT120" s="98" t="str">
        <f t="shared" ca="1" si="121"/>
        <v/>
      </c>
      <c r="AU120" s="98" t="str">
        <f t="shared" ca="1" si="121"/>
        <v/>
      </c>
      <c r="AV120" s="98" t="str">
        <f t="shared" ca="1" si="121"/>
        <v/>
      </c>
      <c r="AW120" s="98" t="str">
        <f t="shared" ca="1" si="121"/>
        <v/>
      </c>
      <c r="AX120" s="98" t="str">
        <f t="shared" ca="1" si="121"/>
        <v/>
      </c>
      <c r="AY120" s="98" t="str">
        <f t="shared" ca="1" si="121"/>
        <v/>
      </c>
      <c r="AZ120" s="98" t="str">
        <f t="shared" ca="1" si="121"/>
        <v/>
      </c>
      <c r="BA120" s="98" t="str">
        <f t="shared" ca="1" si="121"/>
        <v/>
      </c>
      <c r="BB120" s="98" t="str">
        <f t="shared" ca="1" si="121"/>
        <v/>
      </c>
      <c r="BC120" s="98" t="str">
        <f t="shared" ca="1" si="121"/>
        <v/>
      </c>
      <c r="BD120" s="98" t="str">
        <f t="shared" ca="1" si="121"/>
        <v/>
      </c>
      <c r="BE120" s="98" t="str">
        <f t="shared" ca="1" si="121"/>
        <v/>
      </c>
      <c r="BF120" s="98" t="str">
        <f t="shared" ca="1" si="121"/>
        <v/>
      </c>
      <c r="BG120" s="98" t="str">
        <f t="shared" ca="1" si="93"/>
        <v/>
      </c>
      <c r="BH120" s="98" t="str">
        <f t="shared" ca="1" si="93"/>
        <v/>
      </c>
      <c r="BJ120" s="98">
        <f t="shared" ca="1" si="63"/>
        <v>0.96959561384418169</v>
      </c>
      <c r="BK120" s="98">
        <f t="shared" ca="1" si="64"/>
        <v>0.33243859775775852</v>
      </c>
      <c r="BL120" s="98">
        <f t="shared" ca="1" si="65"/>
        <v>1.0278765420473828</v>
      </c>
      <c r="BM120" s="98">
        <f t="shared" ca="1" si="66"/>
        <v>2.0073457521789266</v>
      </c>
      <c r="BN120" s="98">
        <f t="shared" ca="1" si="67"/>
        <v>0.43165663072826155</v>
      </c>
      <c r="BO120" s="98">
        <f t="shared" ca="1" si="68"/>
        <v>0.38451119944587719</v>
      </c>
      <c r="BP120" s="98">
        <f t="shared" ca="1" si="69"/>
        <v>0.83971766599522923</v>
      </c>
      <c r="BQ120" s="98">
        <f t="shared" ca="1" si="70"/>
        <v>1.0541115928713642</v>
      </c>
      <c r="BR120" s="98">
        <f t="shared" ca="1" si="71"/>
        <v>0.64469697647426427</v>
      </c>
      <c r="BS120" s="98">
        <f t="shared" ca="1" si="72"/>
        <v>0.73940936695050796</v>
      </c>
      <c r="BT120" s="98">
        <f t="shared" ca="1" si="73"/>
        <v>1.4258183012270782</v>
      </c>
      <c r="BU120" s="98">
        <f t="shared" ca="1" si="74"/>
        <v>1.0771906964926934</v>
      </c>
      <c r="BV120" s="98">
        <f t="shared" ca="1" si="75"/>
        <v>1.1404554524694881</v>
      </c>
      <c r="BW120" s="98">
        <f t="shared" ca="1" si="76"/>
        <v>0.48828605495560184</v>
      </c>
      <c r="BX120" s="98">
        <f t="shared" ca="1" si="77"/>
        <v>0.74508744443347763</v>
      </c>
      <c r="BY120" s="98">
        <f t="shared" ca="1" si="78"/>
        <v>0.79728528127205389</v>
      </c>
      <c r="BZ120" s="98">
        <f t="shared" ca="1" si="79"/>
        <v>0.83615591342186968</v>
      </c>
      <c r="CA120" s="98">
        <f t="shared" ca="1" si="80"/>
        <v>0.31821745691994374</v>
      </c>
      <c r="CB120" s="98">
        <f t="shared" ca="1" si="81"/>
        <v>0.59798823199695528</v>
      </c>
      <c r="CC120" s="98">
        <f t="shared" ca="1" si="82"/>
        <v>0.74571316933484699</v>
      </c>
      <c r="CD120" s="98" t="str">
        <f t="shared" si="123"/>
        <v/>
      </c>
      <c r="CE120" s="98" t="str">
        <f t="shared" si="123"/>
        <v/>
      </c>
      <c r="CF120" s="98" t="str">
        <f t="shared" si="123"/>
        <v/>
      </c>
      <c r="CG120" s="98" t="str">
        <f t="shared" si="123"/>
        <v/>
      </c>
      <c r="CH120" s="98" t="str">
        <f t="shared" si="123"/>
        <v/>
      </c>
      <c r="CI120" s="98" t="str">
        <f t="shared" si="123"/>
        <v/>
      </c>
      <c r="CJ120" s="98" t="str">
        <f t="shared" si="123"/>
        <v/>
      </c>
      <c r="CK120" s="98" t="str">
        <f t="shared" si="123"/>
        <v/>
      </c>
      <c r="CL120" s="98" t="str">
        <f t="shared" si="123"/>
        <v/>
      </c>
      <c r="CM120" s="98" t="str">
        <f t="shared" si="123"/>
        <v/>
      </c>
      <c r="CN120" s="98" t="str">
        <f t="shared" si="122"/>
        <v/>
      </c>
      <c r="CO120" s="98" t="str">
        <f t="shared" si="119"/>
        <v/>
      </c>
      <c r="CP120" s="98" t="str">
        <f t="shared" si="119"/>
        <v/>
      </c>
      <c r="CQ120" s="98" t="str">
        <f t="shared" si="119"/>
        <v/>
      </c>
      <c r="CR120" s="98" t="str">
        <f t="shared" si="119"/>
        <v/>
      </c>
      <c r="CS120" s="98" t="str">
        <f t="shared" si="119"/>
        <v/>
      </c>
      <c r="CT120" s="98" t="str">
        <f t="shared" si="119"/>
        <v/>
      </c>
      <c r="CU120" s="98" t="str">
        <f t="shared" si="119"/>
        <v/>
      </c>
      <c r="CV120" s="98" t="str">
        <f t="shared" si="119"/>
        <v/>
      </c>
      <c r="CW120" s="98" t="str">
        <f t="shared" si="119"/>
        <v/>
      </c>
      <c r="CX120" s="98" t="str">
        <f t="shared" si="119"/>
        <v/>
      </c>
      <c r="CY120" s="98" t="str">
        <f t="shared" si="119"/>
        <v/>
      </c>
      <c r="CZ120" s="98" t="str">
        <f t="shared" si="117"/>
        <v/>
      </c>
      <c r="DA120" s="98" t="str">
        <f t="shared" si="117"/>
        <v/>
      </c>
      <c r="DB120" s="98" t="str">
        <f t="shared" si="117"/>
        <v/>
      </c>
      <c r="DC120" s="98" t="str">
        <f t="shared" si="106"/>
        <v/>
      </c>
      <c r="DD120" s="98" t="str">
        <f t="shared" si="106"/>
        <v/>
      </c>
      <c r="DE120" s="98" t="str">
        <f t="shared" si="91"/>
        <v/>
      </c>
      <c r="DF120" s="98" t="str">
        <f t="shared" si="47"/>
        <v/>
      </c>
      <c r="DG120" s="98" t="str">
        <f t="shared" si="47"/>
        <v/>
      </c>
      <c r="EE120" s="100">
        <f t="shared" ca="1" si="116"/>
        <v>0</v>
      </c>
      <c r="EF120" s="100">
        <f t="shared" ca="1" si="116"/>
        <v>214.22323553939276</v>
      </c>
      <c r="EG120" s="100">
        <f t="shared" ca="1" si="116"/>
        <v>397.86344715970074</v>
      </c>
      <c r="EH120" s="100">
        <f t="shared" ca="1" si="116"/>
        <v>553.34243562535084</v>
      </c>
      <c r="EI120" s="100">
        <f t="shared" ca="1" si="116"/>
        <v>682.91153330386214</v>
      </c>
      <c r="EJ120" s="100">
        <f t="shared" ca="1" si="116"/>
        <v>788.6628533394362</v>
      </c>
      <c r="EK120" s="100">
        <f t="shared" ca="1" si="116"/>
        <v>872.53982618917394</v>
      </c>
      <c r="EL120" s="100">
        <f t="shared" ca="1" si="116"/>
        <v>936.34706741359548</v>
      </c>
      <c r="EM120" s="100">
        <f t="shared" ca="1" si="116"/>
        <v>981.75961796498893</v>
      </c>
      <c r="EN120" s="100">
        <f t="shared" ca="1" si="116"/>
        <v>1010.3315957262577</v>
      </c>
      <c r="EO120" s="100">
        <f t="shared" ca="1" si="116"/>
        <v>1023.5042947101236</v>
      </c>
      <c r="EP120" s="100">
        <f t="shared" ca="1" si="116"/>
        <v>1022.6137661250763</v>
      </c>
      <c r="EQ120" s="100">
        <f t="shared" ca="1" si="116"/>
        <v>1008.8979134422015</v>
      </c>
      <c r="ER120" s="100">
        <f t="shared" ca="1" si="116"/>
        <v>983.50313164818169</v>
      </c>
      <c r="ES120" s="100">
        <f t="shared" ca="1" si="116"/>
        <v>947.49051903718669</v>
      </c>
      <c r="ET120" s="100">
        <f t="shared" ca="1" si="116"/>
        <v>901.84168817110049</v>
      </c>
      <c r="EU120" s="100">
        <f t="shared" ca="1" si="113"/>
        <v>847.46420101724834</v>
      </c>
      <c r="EV120" s="100">
        <f t="shared" ca="1" si="113"/>
        <v>785.19665174931333</v>
      </c>
      <c r="EW120" s="100">
        <f t="shared" ca="1" si="113"/>
        <v>715.81341926485993</v>
      </c>
      <c r="EX120" s="100">
        <f t="shared" ca="1" si="113"/>
        <v>640.02911012633012</v>
      </c>
      <c r="EY120" s="100">
        <f t="shared" ca="1" si="113"/>
        <v>558.50271136658648</v>
      </c>
      <c r="FA120" s="99">
        <f t="shared" ca="1" si="120"/>
        <v>0</v>
      </c>
      <c r="FB120" s="99">
        <f t="shared" ca="1" si="120"/>
        <v>0</v>
      </c>
      <c r="FC120" s="99">
        <f t="shared" ca="1" si="120"/>
        <v>0</v>
      </c>
      <c r="FD120" s="99">
        <f t="shared" ca="1" si="120"/>
        <v>0</v>
      </c>
      <c r="FE120" s="99">
        <f t="shared" ca="1" si="120"/>
        <v>0</v>
      </c>
      <c r="FF120" s="99">
        <f t="shared" ca="1" si="120"/>
        <v>0</v>
      </c>
      <c r="FG120" s="99">
        <f t="shared" ca="1" si="120"/>
        <v>0</v>
      </c>
      <c r="FH120" s="99">
        <f t="shared" ca="1" si="120"/>
        <v>0</v>
      </c>
      <c r="FI120" s="99">
        <f t="shared" ca="1" si="120"/>
        <v>0</v>
      </c>
      <c r="FJ120" s="99">
        <f t="shared" ca="1" si="120"/>
        <v>0</v>
      </c>
      <c r="FK120" s="99">
        <f t="shared" ca="1" si="120"/>
        <v>0</v>
      </c>
      <c r="FL120" s="99">
        <f t="shared" ca="1" si="120"/>
        <v>1</v>
      </c>
      <c r="FM120" s="99">
        <f t="shared" ca="1" si="120"/>
        <v>1</v>
      </c>
      <c r="FN120" s="99">
        <f t="shared" ca="1" si="120"/>
        <v>1</v>
      </c>
      <c r="FO120" s="99">
        <f t="shared" ca="1" si="120"/>
        <v>1</v>
      </c>
      <c r="FP120" s="99">
        <f t="shared" ca="1" si="120"/>
        <v>1</v>
      </c>
      <c r="FQ120" s="99">
        <f t="shared" ca="1" si="118"/>
        <v>1</v>
      </c>
      <c r="FR120" s="99">
        <f t="shared" ca="1" si="118"/>
        <v>1</v>
      </c>
      <c r="FS120" s="99">
        <f t="shared" ca="1" si="118"/>
        <v>1</v>
      </c>
      <c r="FT120" s="99">
        <f t="shared" ca="1" si="118"/>
        <v>1</v>
      </c>
      <c r="FU120" s="99">
        <f t="shared" ca="1" si="118"/>
        <v>1</v>
      </c>
      <c r="FV120" s="99">
        <f t="shared" ca="1" si="118"/>
        <v>1</v>
      </c>
      <c r="FW120" s="99">
        <f t="shared" ca="1" si="118"/>
        <v>0</v>
      </c>
      <c r="FX120" s="99">
        <f t="shared" ca="1" si="118"/>
        <v>0</v>
      </c>
      <c r="FY120" s="99">
        <f t="shared" ca="1" si="118"/>
        <v>0</v>
      </c>
      <c r="FZ120" s="99">
        <f t="shared" ca="1" si="118"/>
        <v>0</v>
      </c>
      <c r="GA120" s="99">
        <f t="shared" ca="1" si="118"/>
        <v>0</v>
      </c>
      <c r="GB120" s="99">
        <f t="shared" ca="1" si="118"/>
        <v>0</v>
      </c>
      <c r="GC120" s="99">
        <f t="shared" ca="1" si="118"/>
        <v>0</v>
      </c>
      <c r="GD120" s="99">
        <f t="shared" ca="1" si="118"/>
        <v>0</v>
      </c>
      <c r="GE120" s="99">
        <f t="shared" ca="1" si="118"/>
        <v>0</v>
      </c>
    </row>
    <row r="121" spans="1:187" x14ac:dyDescent="0.2">
      <c r="A121" s="96">
        <f t="shared" ca="1" si="52"/>
        <v>1.1237079259610701</v>
      </c>
      <c r="B121" s="97">
        <f t="shared" ca="1" si="53"/>
        <v>5.1175979402989975E-4</v>
      </c>
      <c r="C121" s="92">
        <f t="shared" ca="1" si="54"/>
        <v>0.25550822909961002</v>
      </c>
      <c r="D121" s="166">
        <f t="shared" ca="1" si="55"/>
        <v>1.1563501535298795</v>
      </c>
      <c r="E121" s="100">
        <f t="shared" ca="1" si="56"/>
        <v>2259.5564696946849</v>
      </c>
      <c r="F121" s="100">
        <f t="shared" ca="1" si="57"/>
        <v>946.8795419024807</v>
      </c>
      <c r="G121" s="100">
        <f t="shared" ca="1" si="58"/>
        <v>1853.7152724647945</v>
      </c>
      <c r="H121" s="99">
        <f t="shared" ca="1" si="59"/>
        <v>906.83573056231376</v>
      </c>
      <c r="I121" s="92">
        <f t="shared" ca="1" si="60"/>
        <v>0.48457487933513943</v>
      </c>
      <c r="J121" s="12" t="s">
        <v>148</v>
      </c>
      <c r="K121" s="98">
        <f t="shared" ca="1" si="114"/>
        <v>-9.0450796487645757E-2</v>
      </c>
      <c r="L121" s="98">
        <f t="shared" ca="1" si="114"/>
        <v>-9.0450796487645757E-2</v>
      </c>
      <c r="M121" s="98">
        <f t="shared" ca="1" si="114"/>
        <v>-0.4294954805311485</v>
      </c>
      <c r="N121" s="98">
        <f t="shared" ca="1" si="114"/>
        <v>-0.27307345147721351</v>
      </c>
      <c r="O121" s="98">
        <f t="shared" ca="1" si="114"/>
        <v>7.6424226338327461E-2</v>
      </c>
      <c r="P121" s="98">
        <f t="shared" ca="1" si="114"/>
        <v>0.29384421476918909</v>
      </c>
      <c r="Q121" s="98">
        <f t="shared" ca="1" si="114"/>
        <v>-0.548765446623804</v>
      </c>
      <c r="R121" s="98">
        <f t="shared" ca="1" si="114"/>
        <v>2.3859632223121485E-2</v>
      </c>
      <c r="S121" s="98">
        <f t="shared" ca="1" si="114"/>
        <v>-0.11940836732938409</v>
      </c>
      <c r="T121" s="98">
        <f t="shared" ca="1" si="114"/>
        <v>2.3859632223121485E-2</v>
      </c>
      <c r="U121" s="98">
        <f t="shared" ca="1" si="114"/>
        <v>-0.24054431571504598</v>
      </c>
      <c r="V121" s="98">
        <f t="shared" ca="1" si="114"/>
        <v>-0.11940836732938409</v>
      </c>
      <c r="W121" s="98">
        <f t="shared" ca="1" si="114"/>
        <v>-0.10439386075997692</v>
      </c>
      <c r="X121" s="98">
        <f t="shared" ca="1" si="114"/>
        <v>0.41333914368060443</v>
      </c>
      <c r="Y121" s="98">
        <f t="shared" ca="1" si="114"/>
        <v>0.41333914368060443</v>
      </c>
      <c r="Z121" s="98">
        <f t="shared" ca="1" si="114"/>
        <v>-0.10439386075997692</v>
      </c>
      <c r="AA121" s="98">
        <f t="shared" ca="1" si="111"/>
        <v>-9.0450796487645757E-2</v>
      </c>
      <c r="AB121" s="98">
        <f t="shared" ca="1" si="111"/>
        <v>-0.4091117667124613</v>
      </c>
      <c r="AC121" s="98">
        <f t="shared" ca="1" si="111"/>
        <v>-0.19763066220007386</v>
      </c>
      <c r="AD121" s="98">
        <f t="shared" ca="1" si="111"/>
        <v>-0.14037105225857993</v>
      </c>
      <c r="AE121" s="98" t="str">
        <f t="shared" ca="1" si="111"/>
        <v/>
      </c>
      <c r="AF121" s="98" t="str">
        <f t="shared" ca="1" si="124"/>
        <v/>
      </c>
      <c r="AG121" s="98" t="str">
        <f t="shared" ca="1" si="124"/>
        <v/>
      </c>
      <c r="AH121" s="98" t="str">
        <f t="shared" ca="1" si="124"/>
        <v/>
      </c>
      <c r="AI121" s="98" t="str">
        <f t="shared" ca="1" si="124"/>
        <v/>
      </c>
      <c r="AJ121" s="98" t="str">
        <f t="shared" ca="1" si="124"/>
        <v/>
      </c>
      <c r="AK121" s="98" t="str">
        <f t="shared" ca="1" si="124"/>
        <v/>
      </c>
      <c r="AL121" s="98" t="str">
        <f t="shared" ca="1" si="124"/>
        <v/>
      </c>
      <c r="AM121" s="98" t="str">
        <f t="shared" ca="1" si="124"/>
        <v/>
      </c>
      <c r="AN121" s="98" t="str">
        <f t="shared" ca="1" si="124"/>
        <v/>
      </c>
      <c r="AO121" s="98" t="str">
        <f t="shared" ca="1" si="124"/>
        <v/>
      </c>
      <c r="AP121" s="98" t="str">
        <f t="shared" ca="1" si="124"/>
        <v/>
      </c>
      <c r="AQ121" s="98" t="str">
        <f t="shared" ca="1" si="121"/>
        <v/>
      </c>
      <c r="AR121" s="98" t="str">
        <f t="shared" ca="1" si="121"/>
        <v/>
      </c>
      <c r="AS121" s="98" t="str">
        <f t="shared" ca="1" si="121"/>
        <v/>
      </c>
      <c r="AT121" s="98" t="str">
        <f t="shared" ca="1" si="121"/>
        <v/>
      </c>
      <c r="AU121" s="98" t="str">
        <f t="shared" ca="1" si="121"/>
        <v/>
      </c>
      <c r="AV121" s="98" t="str">
        <f t="shared" ca="1" si="121"/>
        <v/>
      </c>
      <c r="AW121" s="98" t="str">
        <f t="shared" ca="1" si="121"/>
        <v/>
      </c>
      <c r="AX121" s="98" t="str">
        <f t="shared" ca="1" si="121"/>
        <v/>
      </c>
      <c r="AY121" s="98" t="str">
        <f t="shared" ca="1" si="121"/>
        <v/>
      </c>
      <c r="AZ121" s="98" t="str">
        <f t="shared" ca="1" si="121"/>
        <v/>
      </c>
      <c r="BA121" s="98" t="str">
        <f t="shared" ca="1" si="121"/>
        <v/>
      </c>
      <c r="BB121" s="98" t="str">
        <f t="shared" ca="1" si="121"/>
        <v/>
      </c>
      <c r="BC121" s="98" t="str">
        <f t="shared" ca="1" si="121"/>
        <v/>
      </c>
      <c r="BD121" s="98" t="str">
        <f t="shared" ca="1" si="121"/>
        <v/>
      </c>
      <c r="BE121" s="98" t="str">
        <f t="shared" ca="1" si="121"/>
        <v/>
      </c>
      <c r="BF121" s="98" t="str">
        <f t="shared" ca="1" si="121"/>
        <v/>
      </c>
      <c r="BG121" s="98" t="str">
        <f t="shared" ca="1" si="93"/>
        <v/>
      </c>
      <c r="BH121" s="98" t="str">
        <f t="shared" ca="1" si="93"/>
        <v/>
      </c>
      <c r="BJ121" s="98">
        <f t="shared" ca="1" si="63"/>
        <v>0.85528518513341445</v>
      </c>
      <c r="BK121" s="98">
        <f t="shared" ca="1" si="64"/>
        <v>0.79075324789391677</v>
      </c>
      <c r="BL121" s="98">
        <f t="shared" ca="1" si="65"/>
        <v>0.52195683517790681</v>
      </c>
      <c r="BM121" s="98">
        <f t="shared" ca="1" si="66"/>
        <v>0.6905919641316054</v>
      </c>
      <c r="BN121" s="98">
        <f t="shared" ca="1" si="67"/>
        <v>1.056846303690393</v>
      </c>
      <c r="BO121" s="98">
        <f t="shared" ca="1" si="68"/>
        <v>0.91889972993011226</v>
      </c>
      <c r="BP121" s="98">
        <f t="shared" ca="1" si="69"/>
        <v>0.26709258714830375</v>
      </c>
      <c r="BQ121" s="98">
        <f t="shared" ca="1" si="70"/>
        <v>0.60314133459468933</v>
      </c>
      <c r="BR121" s="98">
        <f t="shared" ca="1" si="71"/>
        <v>0.64469697647426427</v>
      </c>
      <c r="BS121" s="98">
        <f t="shared" ca="1" si="72"/>
        <v>1.0038133148886754</v>
      </c>
      <c r="BT121" s="98">
        <f t="shared" ca="1" si="73"/>
        <v>0.7719348418314278</v>
      </c>
      <c r="BU121" s="98">
        <f t="shared" ca="1" si="74"/>
        <v>0.88135810282498184</v>
      </c>
      <c r="BV121" s="98">
        <f t="shared" ca="1" si="75"/>
        <v>0.74221737694032208</v>
      </c>
      <c r="BW121" s="98">
        <f t="shared" ca="1" si="76"/>
        <v>1.3271581452210484</v>
      </c>
      <c r="BX121" s="98">
        <f t="shared" ca="1" si="77"/>
        <v>1.0820023617757546</v>
      </c>
      <c r="BY121" s="98">
        <f t="shared" ca="1" si="78"/>
        <v>0.93343573622712295</v>
      </c>
      <c r="BZ121" s="98">
        <f t="shared" ca="1" si="79"/>
        <v>0.83615591342186968</v>
      </c>
      <c r="CA121" s="98">
        <f t="shared" ca="1" si="80"/>
        <v>0.14965000592252842</v>
      </c>
      <c r="CB121" s="98">
        <f t="shared" ca="1" si="81"/>
        <v>0.64090188551192739</v>
      </c>
      <c r="CC121" s="98">
        <f t="shared" ca="1" si="82"/>
        <v>0.70973597783624398</v>
      </c>
      <c r="CD121" s="98" t="str">
        <f t="shared" si="123"/>
        <v/>
      </c>
      <c r="CE121" s="98" t="str">
        <f t="shared" si="123"/>
        <v/>
      </c>
      <c r="CF121" s="98" t="str">
        <f t="shared" si="123"/>
        <v/>
      </c>
      <c r="CG121" s="98" t="str">
        <f t="shared" si="123"/>
        <v/>
      </c>
      <c r="CH121" s="98" t="str">
        <f t="shared" si="123"/>
        <v/>
      </c>
      <c r="CI121" s="98" t="str">
        <f t="shared" si="123"/>
        <v/>
      </c>
      <c r="CJ121" s="98" t="str">
        <f t="shared" si="123"/>
        <v/>
      </c>
      <c r="CK121" s="98" t="str">
        <f t="shared" si="123"/>
        <v/>
      </c>
      <c r="CL121" s="98" t="str">
        <f t="shared" si="123"/>
        <v/>
      </c>
      <c r="CM121" s="98" t="str">
        <f t="shared" si="123"/>
        <v/>
      </c>
      <c r="CN121" s="98" t="str">
        <f t="shared" si="122"/>
        <v/>
      </c>
      <c r="CO121" s="98" t="str">
        <f t="shared" si="119"/>
        <v/>
      </c>
      <c r="CP121" s="98" t="str">
        <f t="shared" si="119"/>
        <v/>
      </c>
      <c r="CQ121" s="98" t="str">
        <f t="shared" si="119"/>
        <v/>
      </c>
      <c r="CR121" s="98" t="str">
        <f t="shared" si="119"/>
        <v/>
      </c>
      <c r="CS121" s="98" t="str">
        <f t="shared" si="119"/>
        <v/>
      </c>
      <c r="CT121" s="98" t="str">
        <f t="shared" si="119"/>
        <v/>
      </c>
      <c r="CU121" s="98" t="str">
        <f t="shared" si="119"/>
        <v/>
      </c>
      <c r="CV121" s="98" t="str">
        <f t="shared" si="119"/>
        <v/>
      </c>
      <c r="CW121" s="98" t="str">
        <f t="shared" si="119"/>
        <v/>
      </c>
      <c r="CX121" s="98" t="str">
        <f t="shared" si="119"/>
        <v/>
      </c>
      <c r="CY121" s="98" t="str">
        <f t="shared" si="119"/>
        <v/>
      </c>
      <c r="CZ121" s="98" t="str">
        <f t="shared" si="117"/>
        <v/>
      </c>
      <c r="DA121" s="98" t="str">
        <f t="shared" si="117"/>
        <v/>
      </c>
      <c r="DB121" s="98" t="str">
        <f t="shared" si="117"/>
        <v/>
      </c>
      <c r="DC121" s="98" t="str">
        <f t="shared" si="106"/>
        <v/>
      </c>
      <c r="DD121" s="98" t="str">
        <f t="shared" si="106"/>
        <v/>
      </c>
      <c r="DE121" s="98" t="str">
        <f t="shared" si="91"/>
        <v/>
      </c>
      <c r="DF121" s="98" t="str">
        <f t="shared" si="47"/>
        <v/>
      </c>
      <c r="DG121" s="98" t="str">
        <f t="shared" si="47"/>
        <v/>
      </c>
      <c r="EE121" s="100">
        <f t="shared" ca="1" si="116"/>
        <v>0</v>
      </c>
      <c r="EF121" s="100">
        <f t="shared" ca="1" si="116"/>
        <v>155.23882065599986</v>
      </c>
      <c r="EG121" s="100">
        <f t="shared" ca="1" si="116"/>
        <v>293.00733592302254</v>
      </c>
      <c r="EH121" s="100">
        <f t="shared" ca="1" si="116"/>
        <v>414.29789994164571</v>
      </c>
      <c r="EI121" s="100">
        <f t="shared" ca="1" si="116"/>
        <v>520.0527619347522</v>
      </c>
      <c r="EJ121" s="100">
        <f t="shared" ca="1" si="116"/>
        <v>611.1664379378002</v>
      </c>
      <c r="EK121" s="100">
        <f t="shared" ca="1" si="116"/>
        <v>688.48797475323795</v>
      </c>
      <c r="EL121" s="100">
        <f t="shared" ca="1" si="116"/>
        <v>752.82311089056054</v>
      </c>
      <c r="EM121" s="100">
        <f t="shared" ca="1" si="116"/>
        <v>804.93633904742944</v>
      </c>
      <c r="EN121" s="100">
        <f t="shared" ca="1" si="116"/>
        <v>845.55287448999559</v>
      </c>
      <c r="EO121" s="100">
        <f t="shared" ca="1" si="116"/>
        <v>875.36053350168038</v>
      </c>
      <c r="EP121" s="100">
        <f t="shared" ca="1" si="116"/>
        <v>895.01152588885031</v>
      </c>
      <c r="EQ121" s="100">
        <f t="shared" ca="1" si="116"/>
        <v>905.12416535870977</v>
      </c>
      <c r="ER121" s="100">
        <f t="shared" ca="1" si="116"/>
        <v>906.28450141902147</v>
      </c>
      <c r="ES121" s="100">
        <f t="shared" ca="1" si="116"/>
        <v>899.04787629062344</v>
      </c>
      <c r="ET121" s="100">
        <f t="shared" ca="1" si="116"/>
        <v>883.94041017186669</v>
      </c>
      <c r="EU121" s="100">
        <f t="shared" ca="1" si="113"/>
        <v>861.46041804871766</v>
      </c>
      <c r="EV121" s="100">
        <f t="shared" ca="1" si="113"/>
        <v>832.07976110515165</v>
      </c>
      <c r="EW121" s="100">
        <f t="shared" ca="1" si="113"/>
        <v>796.24513565525876</v>
      </c>
      <c r="EX121" s="100">
        <f t="shared" ca="1" si="113"/>
        <v>754.37930239103343</v>
      </c>
      <c r="EY121" s="100">
        <f t="shared" ca="1" si="113"/>
        <v>706.88225861777892</v>
      </c>
      <c r="FA121" s="99">
        <f t="shared" ca="1" si="120"/>
        <v>0</v>
      </c>
      <c r="FB121" s="99">
        <f t="shared" ca="1" si="120"/>
        <v>0</v>
      </c>
      <c r="FC121" s="99">
        <f t="shared" ca="1" si="120"/>
        <v>0</v>
      </c>
      <c r="FD121" s="99">
        <f t="shared" ca="1" si="120"/>
        <v>0</v>
      </c>
      <c r="FE121" s="99">
        <f t="shared" ca="1" si="120"/>
        <v>0</v>
      </c>
      <c r="FF121" s="99">
        <f t="shared" ca="1" si="120"/>
        <v>0</v>
      </c>
      <c r="FG121" s="99">
        <f t="shared" ca="1" si="120"/>
        <v>0</v>
      </c>
      <c r="FH121" s="99">
        <f t="shared" ca="1" si="120"/>
        <v>0</v>
      </c>
      <c r="FI121" s="99">
        <f t="shared" ca="1" si="120"/>
        <v>0</v>
      </c>
      <c r="FJ121" s="99">
        <f t="shared" ca="1" si="120"/>
        <v>0</v>
      </c>
      <c r="FK121" s="99">
        <f t="shared" ca="1" si="120"/>
        <v>0</v>
      </c>
      <c r="FL121" s="99">
        <f t="shared" ca="1" si="120"/>
        <v>0</v>
      </c>
      <c r="FM121" s="99">
        <f t="shared" ca="1" si="120"/>
        <v>0</v>
      </c>
      <c r="FN121" s="99">
        <f t="shared" ca="1" si="120"/>
        <v>1</v>
      </c>
      <c r="FO121" s="99">
        <f t="shared" ca="1" si="120"/>
        <v>1</v>
      </c>
      <c r="FP121" s="99">
        <f t="shared" ca="1" si="120"/>
        <v>1</v>
      </c>
      <c r="FQ121" s="99">
        <f t="shared" ca="1" si="118"/>
        <v>1</v>
      </c>
      <c r="FR121" s="99">
        <f t="shared" ca="1" si="118"/>
        <v>1</v>
      </c>
      <c r="FS121" s="99">
        <f t="shared" ca="1" si="118"/>
        <v>1</v>
      </c>
      <c r="FT121" s="99">
        <f t="shared" ca="1" si="118"/>
        <v>1</v>
      </c>
      <c r="FU121" s="99">
        <f t="shared" ca="1" si="118"/>
        <v>1</v>
      </c>
      <c r="FV121" s="99">
        <f t="shared" ca="1" si="118"/>
        <v>1</v>
      </c>
      <c r="FW121" s="99">
        <f t="shared" ca="1" si="118"/>
        <v>1</v>
      </c>
      <c r="FX121" s="99">
        <f t="shared" ca="1" si="118"/>
        <v>1</v>
      </c>
      <c r="FY121" s="99">
        <f t="shared" ca="1" si="118"/>
        <v>1</v>
      </c>
      <c r="FZ121" s="99">
        <f t="shared" ca="1" si="118"/>
        <v>1</v>
      </c>
      <c r="GA121" s="99">
        <f t="shared" ca="1" si="118"/>
        <v>1</v>
      </c>
      <c r="GB121" s="99">
        <f t="shared" ca="1" si="118"/>
        <v>0</v>
      </c>
      <c r="GC121" s="99">
        <f t="shared" ca="1" si="118"/>
        <v>0</v>
      </c>
      <c r="GD121" s="99">
        <f t="shared" ca="1" si="118"/>
        <v>0</v>
      </c>
      <c r="GE121" s="99">
        <f t="shared" ca="1" si="118"/>
        <v>0</v>
      </c>
    </row>
    <row r="122" spans="1:187" x14ac:dyDescent="0.2">
      <c r="A122" s="96">
        <f t="shared" ca="1" si="52"/>
        <v>1.5565546355980004</v>
      </c>
      <c r="B122" s="97">
        <f t="shared" ca="1" si="53"/>
        <v>9.3638950582410378E-4</v>
      </c>
      <c r="C122" s="92">
        <f t="shared" ca="1" si="54"/>
        <v>0.45222814296236463</v>
      </c>
      <c r="D122" s="166">
        <f t="shared" ca="1" si="55"/>
        <v>1.6588097822415948</v>
      </c>
      <c r="E122" s="100">
        <f t="shared" ca="1" si="56"/>
        <v>1771.4954855049327</v>
      </c>
      <c r="F122" s="100">
        <f t="shared" ca="1" si="57"/>
        <v>680.04755991379795</v>
      </c>
      <c r="G122" s="100">
        <f t="shared" ca="1" si="58"/>
        <v>1889.7184344065588</v>
      </c>
      <c r="H122" s="99">
        <f t="shared" ca="1" si="59"/>
        <v>1209.670874492761</v>
      </c>
      <c r="I122" s="92">
        <f t="shared" ca="1" si="60"/>
        <v>0.63678939856456895</v>
      </c>
      <c r="J122" s="12" t="s">
        <v>149</v>
      </c>
      <c r="K122" s="98">
        <f t="shared" ca="1" si="114"/>
        <v>-9.0450796487645757E-2</v>
      </c>
      <c r="L122" s="98">
        <f t="shared" ca="1" si="114"/>
        <v>-0.19763066220007386</v>
      </c>
      <c r="M122" s="98">
        <f t="shared" ca="1" si="114"/>
        <v>-9.0450796487645757E-2</v>
      </c>
      <c r="N122" s="98">
        <f t="shared" ca="1" si="114"/>
        <v>-0.24054431571504598</v>
      </c>
      <c r="O122" s="98">
        <f t="shared" ca="1" si="114"/>
        <v>1.0436803365701077</v>
      </c>
      <c r="P122" s="98">
        <f t="shared" ca="1" si="114"/>
        <v>-0.11940836732938409</v>
      </c>
      <c r="Q122" s="98">
        <f t="shared" ca="1" si="114"/>
        <v>-0.548765446623804</v>
      </c>
      <c r="R122" s="98">
        <f t="shared" ca="1" si="114"/>
        <v>2.3859632223121485E-2</v>
      </c>
      <c r="S122" s="98">
        <f t="shared" ca="1" si="114"/>
        <v>0.47482989049979629</v>
      </c>
      <c r="T122" s="98">
        <f t="shared" ca="1" si="114"/>
        <v>-0.42553294658484209</v>
      </c>
      <c r="U122" s="98">
        <f t="shared" ca="1" si="114"/>
        <v>7.6424226338327461E-2</v>
      </c>
      <c r="V122" s="98">
        <f t="shared" ca="1" si="114"/>
        <v>-0.10439386075997692</v>
      </c>
      <c r="W122" s="98">
        <f t="shared" ca="1" si="114"/>
        <v>0.40871866399047541</v>
      </c>
      <c r="X122" s="98">
        <f t="shared" ca="1" si="114"/>
        <v>1.0436803365701077</v>
      </c>
      <c r="Y122" s="98">
        <f t="shared" ca="1" si="114"/>
        <v>-0.14037105225857993</v>
      </c>
      <c r="Z122" s="98">
        <f t="shared" ca="1" si="114"/>
        <v>-0.42553294658484209</v>
      </c>
      <c r="AA122" s="98">
        <f t="shared" ca="1" si="111"/>
        <v>0.47482989049979629</v>
      </c>
      <c r="AB122" s="98">
        <f t="shared" ca="1" si="111"/>
        <v>-0.24054431571504598</v>
      </c>
      <c r="AC122" s="98">
        <f t="shared" ca="1" si="111"/>
        <v>0.29384421476918909</v>
      </c>
      <c r="AD122" s="98">
        <f t="shared" ca="1" si="111"/>
        <v>-0.11940836732938409</v>
      </c>
      <c r="AE122" s="98" t="str">
        <f t="shared" ca="1" si="111"/>
        <v/>
      </c>
      <c r="AF122" s="98" t="str">
        <f t="shared" ca="1" si="124"/>
        <v/>
      </c>
      <c r="AG122" s="98" t="str">
        <f t="shared" ca="1" si="124"/>
        <v/>
      </c>
      <c r="AH122" s="98" t="str">
        <f t="shared" ca="1" si="124"/>
        <v/>
      </c>
      <c r="AI122" s="98" t="str">
        <f t="shared" ca="1" si="124"/>
        <v/>
      </c>
      <c r="AJ122" s="98" t="str">
        <f t="shared" ca="1" si="124"/>
        <v/>
      </c>
      <c r="AK122" s="98" t="str">
        <f t="shared" ca="1" si="124"/>
        <v/>
      </c>
      <c r="AL122" s="98" t="str">
        <f t="shared" ca="1" si="124"/>
        <v/>
      </c>
      <c r="AM122" s="98" t="str">
        <f t="shared" ca="1" si="124"/>
        <v/>
      </c>
      <c r="AN122" s="98" t="str">
        <f t="shared" ca="1" si="124"/>
        <v/>
      </c>
      <c r="AO122" s="98" t="str">
        <f t="shared" ca="1" si="124"/>
        <v/>
      </c>
      <c r="AP122" s="98" t="str">
        <f t="shared" ca="1" si="124"/>
        <v/>
      </c>
      <c r="AQ122" s="98" t="str">
        <f t="shared" ca="1" si="121"/>
        <v/>
      </c>
      <c r="AR122" s="98" t="str">
        <f t="shared" ca="1" si="121"/>
        <v/>
      </c>
      <c r="AS122" s="98" t="str">
        <f t="shared" ca="1" si="121"/>
        <v/>
      </c>
      <c r="AT122" s="98" t="str">
        <f t="shared" ca="1" si="121"/>
        <v/>
      </c>
      <c r="AU122" s="98" t="str">
        <f t="shared" ca="1" si="121"/>
        <v/>
      </c>
      <c r="AV122" s="98" t="str">
        <f t="shared" ca="1" si="121"/>
        <v/>
      </c>
      <c r="AW122" s="98" t="str">
        <f t="shared" ca="1" si="121"/>
        <v/>
      </c>
      <c r="AX122" s="98" t="str">
        <f t="shared" ca="1" si="121"/>
        <v/>
      </c>
      <c r="AY122" s="98" t="str">
        <f t="shared" ca="1" si="121"/>
        <v/>
      </c>
      <c r="AZ122" s="98" t="str">
        <f t="shared" ca="1" si="121"/>
        <v/>
      </c>
      <c r="BA122" s="98" t="str">
        <f t="shared" ca="1" si="121"/>
        <v/>
      </c>
      <c r="BB122" s="98" t="str">
        <f t="shared" ca="1" si="121"/>
        <v/>
      </c>
      <c r="BC122" s="98" t="str">
        <f t="shared" ca="1" si="121"/>
        <v/>
      </c>
      <c r="BD122" s="98" t="str">
        <f t="shared" ca="1" si="121"/>
        <v/>
      </c>
      <c r="BE122" s="98" t="str">
        <f t="shared" ca="1" si="121"/>
        <v/>
      </c>
      <c r="BF122" s="98" t="str">
        <f t="shared" ca="1" si="121"/>
        <v/>
      </c>
      <c r="BG122" s="98" t="str">
        <f t="shared" ca="1" si="93"/>
        <v/>
      </c>
      <c r="BH122" s="98" t="str">
        <f t="shared" ca="1" si="93"/>
        <v/>
      </c>
      <c r="BJ122" s="98">
        <f t="shared" ca="1" si="63"/>
        <v>0.85528518513341445</v>
      </c>
      <c r="BK122" s="98">
        <f t="shared" ca="1" si="64"/>
        <v>0.68357338218148866</v>
      </c>
      <c r="BL122" s="98">
        <f t="shared" ca="1" si="65"/>
        <v>0.86100151922140955</v>
      </c>
      <c r="BM122" s="98">
        <f t="shared" ca="1" si="66"/>
        <v>0.72312109989377293</v>
      </c>
      <c r="BN122" s="98">
        <f t="shared" ca="1" si="67"/>
        <v>2.024102413922173</v>
      </c>
      <c r="BO122" s="98">
        <f t="shared" ca="1" si="68"/>
        <v>0.50564714783153908</v>
      </c>
      <c r="BP122" s="98">
        <f t="shared" ca="1" si="69"/>
        <v>0.26709258714830375</v>
      </c>
      <c r="BQ122" s="98">
        <f t="shared" ca="1" si="70"/>
        <v>0.60314133459468933</v>
      </c>
      <c r="BR122" s="98">
        <f t="shared" ca="1" si="71"/>
        <v>1.2389352343034448</v>
      </c>
      <c r="BS122" s="98">
        <f t="shared" ca="1" si="72"/>
        <v>0.55442073608071185</v>
      </c>
      <c r="BT122" s="98">
        <f t="shared" ca="1" si="73"/>
        <v>1.0889033838848012</v>
      </c>
      <c r="BU122" s="98">
        <f t="shared" ca="1" si="74"/>
        <v>0.89637260939438901</v>
      </c>
      <c r="BV122" s="98">
        <f t="shared" ca="1" si="75"/>
        <v>1.2553299016907744</v>
      </c>
      <c r="BW122" s="98">
        <f t="shared" ca="1" si="76"/>
        <v>1.9574993381105517</v>
      </c>
      <c r="BX122" s="98">
        <f t="shared" ca="1" si="77"/>
        <v>0.52829216583657024</v>
      </c>
      <c r="BY122" s="98">
        <f t="shared" ca="1" si="78"/>
        <v>0.61229665040225778</v>
      </c>
      <c r="BZ122" s="98">
        <f t="shared" ca="1" si="79"/>
        <v>1.4014366004093117</v>
      </c>
      <c r="CA122" s="98">
        <f t="shared" ca="1" si="80"/>
        <v>0.31821745691994374</v>
      </c>
      <c r="CB122" s="98">
        <f t="shared" ca="1" si="81"/>
        <v>1.1323767624811905</v>
      </c>
      <c r="CC122" s="98">
        <f t="shared" ca="1" si="82"/>
        <v>0.73069866276543982</v>
      </c>
      <c r="CD122" s="98" t="str">
        <f t="shared" si="123"/>
        <v/>
      </c>
      <c r="CE122" s="98" t="str">
        <f t="shared" si="123"/>
        <v/>
      </c>
      <c r="CF122" s="98" t="str">
        <f t="shared" si="123"/>
        <v/>
      </c>
      <c r="CG122" s="98" t="str">
        <f t="shared" si="123"/>
        <v/>
      </c>
      <c r="CH122" s="98" t="str">
        <f t="shared" si="123"/>
        <v/>
      </c>
      <c r="CI122" s="98" t="str">
        <f t="shared" si="123"/>
        <v/>
      </c>
      <c r="CJ122" s="98" t="str">
        <f t="shared" si="123"/>
        <v/>
      </c>
      <c r="CK122" s="98" t="str">
        <f t="shared" si="123"/>
        <v/>
      </c>
      <c r="CL122" s="98" t="str">
        <f t="shared" si="123"/>
        <v/>
      </c>
      <c r="CM122" s="98" t="str">
        <f t="shared" si="123"/>
        <v/>
      </c>
      <c r="CN122" s="98" t="str">
        <f t="shared" si="122"/>
        <v/>
      </c>
      <c r="CO122" s="98" t="str">
        <f t="shared" si="119"/>
        <v/>
      </c>
      <c r="CP122" s="98" t="str">
        <f t="shared" si="119"/>
        <v/>
      </c>
      <c r="CQ122" s="98" t="str">
        <f t="shared" si="119"/>
        <v/>
      </c>
      <c r="CR122" s="98" t="str">
        <f t="shared" si="119"/>
        <v/>
      </c>
      <c r="CS122" s="98" t="str">
        <f t="shared" si="119"/>
        <v/>
      </c>
      <c r="CT122" s="98" t="str">
        <f t="shared" si="119"/>
        <v/>
      </c>
      <c r="CU122" s="98" t="str">
        <f t="shared" si="119"/>
        <v/>
      </c>
      <c r="CV122" s="98" t="str">
        <f t="shared" si="119"/>
        <v/>
      </c>
      <c r="CW122" s="98" t="str">
        <f t="shared" si="119"/>
        <v/>
      </c>
      <c r="CX122" s="98" t="str">
        <f t="shared" si="119"/>
        <v/>
      </c>
      <c r="CY122" s="98" t="str">
        <f t="shared" si="119"/>
        <v/>
      </c>
      <c r="CZ122" s="98" t="str">
        <f t="shared" si="117"/>
        <v/>
      </c>
      <c r="DA122" s="98" t="str">
        <f t="shared" si="117"/>
        <v/>
      </c>
      <c r="DB122" s="98" t="str">
        <f t="shared" si="117"/>
        <v/>
      </c>
      <c r="DC122" s="98" t="str">
        <f t="shared" si="106"/>
        <v/>
      </c>
      <c r="DD122" s="98" t="str">
        <f t="shared" si="106"/>
        <v/>
      </c>
      <c r="DE122" s="98" t="str">
        <f t="shared" si="91"/>
        <v/>
      </c>
      <c r="DF122" s="98" t="str">
        <f t="shared" si="47"/>
        <v/>
      </c>
      <c r="DG122" s="98" t="str">
        <f t="shared" si="47"/>
        <v/>
      </c>
      <c r="EE122" s="100">
        <f t="shared" ca="1" si="116"/>
        <v>0</v>
      </c>
      <c r="EF122" s="100">
        <f t="shared" ca="1" si="116"/>
        <v>293.79901086592122</v>
      </c>
      <c r="EG122" s="100">
        <f t="shared" ca="1" si="116"/>
        <v>537.23600780040738</v>
      </c>
      <c r="EH122" s="100">
        <f t="shared" ca="1" si="116"/>
        <v>735.46289114924889</v>
      </c>
      <c r="EI122" s="100">
        <f t="shared" ca="1" si="116"/>
        <v>893.16309394239011</v>
      </c>
      <c r="EJ122" s="100">
        <f t="shared" ca="1" si="116"/>
        <v>1014.591517696367</v>
      </c>
      <c r="EK122" s="100">
        <f t="shared" ca="1" si="116"/>
        <v>1103.6111999554773</v>
      </c>
      <c r="EL122" s="100">
        <f t="shared" ca="1" si="116"/>
        <v>1163.72697360959</v>
      </c>
      <c r="EM122" s="100">
        <f t="shared" ca="1" si="116"/>
        <v>1198.1163577589318</v>
      </c>
      <c r="EN122" s="100">
        <f t="shared" ca="1" si="116"/>
        <v>1209.6579011835979</v>
      </c>
      <c r="EO122" s="100">
        <f t="shared" ca="1" si="116"/>
        <v>1200.957182200128</v>
      </c>
      <c r="EP122" s="100">
        <f t="shared" ca="1" si="116"/>
        <v>1174.370652740206</v>
      </c>
      <c r="EQ122" s="100">
        <f t="shared" ca="1" si="116"/>
        <v>1132.0274997666729</v>
      </c>
      <c r="ER122" s="100">
        <f t="shared" ca="1" si="116"/>
        <v>1075.849683556236</v>
      </c>
      <c r="ES122" s="100">
        <f t="shared" ca="1" si="116"/>
        <v>1007.5702998403972</v>
      </c>
      <c r="ET122" s="100">
        <f t="shared" ca="1" si="116"/>
        <v>928.75040122637984</v>
      </c>
      <c r="EU122" s="100">
        <f t="shared" ca="1" si="113"/>
        <v>840.79440264451273</v>
      </c>
      <c r="EV122" s="100">
        <f t="shared" ca="1" si="113"/>
        <v>744.96418571945492</v>
      </c>
      <c r="EW122" s="100">
        <f t="shared" ca="1" si="113"/>
        <v>642.39200787671689</v>
      </c>
      <c r="EX122" s="100">
        <f t="shared" ca="1" si="113"/>
        <v>534.09231361495586</v>
      </c>
      <c r="EY122" s="100">
        <f t="shared" ca="1" si="113"/>
        <v>420.97253764450193</v>
      </c>
      <c r="FA122" s="99">
        <f t="shared" ca="1" si="120"/>
        <v>0</v>
      </c>
      <c r="FB122" s="99">
        <f t="shared" ca="1" si="120"/>
        <v>0</v>
      </c>
      <c r="FC122" s="99">
        <f t="shared" ca="1" si="120"/>
        <v>0</v>
      </c>
      <c r="FD122" s="99">
        <f t="shared" ca="1" si="120"/>
        <v>0</v>
      </c>
      <c r="FE122" s="99">
        <f t="shared" ca="1" si="120"/>
        <v>0</v>
      </c>
      <c r="FF122" s="99">
        <f t="shared" ca="1" si="120"/>
        <v>0</v>
      </c>
      <c r="FG122" s="99">
        <f t="shared" ca="1" si="120"/>
        <v>0</v>
      </c>
      <c r="FH122" s="99">
        <f t="shared" ca="1" si="120"/>
        <v>0</v>
      </c>
      <c r="FI122" s="99">
        <f t="shared" ca="1" si="120"/>
        <v>0</v>
      </c>
      <c r="FJ122" s="99">
        <f t="shared" ca="1" si="120"/>
        <v>1</v>
      </c>
      <c r="FK122" s="99">
        <f t="shared" ca="1" si="120"/>
        <v>1</v>
      </c>
      <c r="FL122" s="99">
        <f t="shared" ca="1" si="120"/>
        <v>1</v>
      </c>
      <c r="FM122" s="99">
        <f t="shared" ca="1" si="120"/>
        <v>1</v>
      </c>
      <c r="FN122" s="99">
        <f t="shared" ca="1" si="120"/>
        <v>1</v>
      </c>
      <c r="FO122" s="99">
        <f t="shared" ca="1" si="120"/>
        <v>1</v>
      </c>
      <c r="FP122" s="99">
        <f t="shared" ca="1" si="120"/>
        <v>1</v>
      </c>
      <c r="FQ122" s="99">
        <f t="shared" ca="1" si="118"/>
        <v>1</v>
      </c>
      <c r="FR122" s="99">
        <f t="shared" ca="1" si="118"/>
        <v>1</v>
      </c>
      <c r="FS122" s="99">
        <f t="shared" ca="1" si="118"/>
        <v>1</v>
      </c>
      <c r="FT122" s="99">
        <f t="shared" ca="1" si="118"/>
        <v>1</v>
      </c>
      <c r="FU122" s="99">
        <f t="shared" ca="1" si="118"/>
        <v>0</v>
      </c>
      <c r="FV122" s="99">
        <f t="shared" ca="1" si="118"/>
        <v>0</v>
      </c>
      <c r="FW122" s="99">
        <f t="shared" ca="1" si="118"/>
        <v>0</v>
      </c>
      <c r="FX122" s="99">
        <f t="shared" ca="1" si="118"/>
        <v>0</v>
      </c>
      <c r="FY122" s="99">
        <f t="shared" ca="1" si="118"/>
        <v>0</v>
      </c>
      <c r="FZ122" s="99">
        <f t="shared" ca="1" si="118"/>
        <v>0</v>
      </c>
      <c r="GA122" s="99">
        <f t="shared" ca="1" si="118"/>
        <v>0</v>
      </c>
      <c r="GB122" s="99">
        <f t="shared" ca="1" si="118"/>
        <v>0</v>
      </c>
      <c r="GC122" s="99">
        <f t="shared" ca="1" si="118"/>
        <v>0</v>
      </c>
      <c r="GD122" s="99">
        <f t="shared" ca="1" si="118"/>
        <v>0</v>
      </c>
      <c r="GE122" s="99">
        <f t="shared" ca="1" si="118"/>
        <v>0</v>
      </c>
    </row>
    <row r="123" spans="1:187" x14ac:dyDescent="0.2">
      <c r="A123" s="96">
        <f t="shared" ca="1" si="52"/>
        <v>1.6322829436849442</v>
      </c>
      <c r="B123" s="97">
        <f t="shared" ca="1" si="53"/>
        <v>1.2834771361017721E-3</v>
      </c>
      <c r="C123" s="92">
        <f t="shared" ca="1" si="54"/>
        <v>0.32486246617715903</v>
      </c>
      <c r="D123" s="166">
        <f t="shared" ca="1" si="55"/>
        <v>1.6850507546502971</v>
      </c>
      <c r="E123" s="100">
        <f t="shared" ca="1" si="56"/>
        <v>1312.8794485332246</v>
      </c>
      <c r="F123" s="100">
        <f t="shared" ca="1" si="57"/>
        <v>501.580928880508</v>
      </c>
      <c r="G123" s="100">
        <f t="shared" ca="1" si="58"/>
        <v>1420.9032906749401</v>
      </c>
      <c r="H123" s="99">
        <f t="shared" ca="1" si="59"/>
        <v>919.32236179443203</v>
      </c>
      <c r="I123" s="92">
        <f t="shared" ca="1" si="60"/>
        <v>0.64376765412282111</v>
      </c>
      <c r="J123" s="12" t="s">
        <v>150</v>
      </c>
      <c r="K123" s="98">
        <f t="shared" ca="1" si="114"/>
        <v>-9.0450796487645757E-2</v>
      </c>
      <c r="L123" s="98">
        <f t="shared" ca="1" si="114"/>
        <v>0.40871866399047541</v>
      </c>
      <c r="M123" s="98">
        <f t="shared" ca="1" si="114"/>
        <v>0.40360090150499572</v>
      </c>
      <c r="N123" s="98">
        <f t="shared" ca="1" si="114"/>
        <v>0.40871866399047541</v>
      </c>
      <c r="O123" s="98">
        <f t="shared" ca="1" si="114"/>
        <v>-0.4091117667124613</v>
      </c>
      <c r="P123" s="98">
        <f t="shared" ca="1" si="114"/>
        <v>-0.4294954805311485</v>
      </c>
      <c r="Q123" s="98">
        <f t="shared" ca="1" si="114"/>
        <v>0.40360090150499572</v>
      </c>
      <c r="R123" s="98">
        <f t="shared" ca="1" si="114"/>
        <v>-0.4091117667124613</v>
      </c>
      <c r="S123" s="98">
        <f t="shared" ca="1" si="114"/>
        <v>-0.15951886289644313</v>
      </c>
      <c r="T123" s="98">
        <f t="shared" ca="1" si="114"/>
        <v>-0.548765446623804</v>
      </c>
      <c r="U123" s="98">
        <f t="shared" ca="1" si="114"/>
        <v>0.40871866399047541</v>
      </c>
      <c r="V123" s="98">
        <f t="shared" ca="1" si="114"/>
        <v>-0.4294954805311485</v>
      </c>
      <c r="W123" s="98">
        <f t="shared" ca="1" si="114"/>
        <v>-0.19763066220007386</v>
      </c>
      <c r="X123" s="98">
        <f t="shared" ca="1" si="114"/>
        <v>-0.27307345147721351</v>
      </c>
      <c r="Y123" s="98">
        <f t="shared" ca="1" si="114"/>
        <v>-0.11940836732938409</v>
      </c>
      <c r="Z123" s="98">
        <f t="shared" ca="1" si="114"/>
        <v>-0.10439386075997692</v>
      </c>
      <c r="AA123" s="98">
        <f t="shared" ca="1" si="111"/>
        <v>-0.10439386075997692</v>
      </c>
      <c r="AB123" s="98">
        <f t="shared" ca="1" si="111"/>
        <v>-0.548765446623804</v>
      </c>
      <c r="AC123" s="98">
        <f t="shared" ca="1" si="111"/>
        <v>-0.27307345147721351</v>
      </c>
      <c r="AD123" s="98">
        <f t="shared" ca="1" si="111"/>
        <v>-0.10439386075997692</v>
      </c>
      <c r="AE123" s="98" t="str">
        <f t="shared" ca="1" si="111"/>
        <v/>
      </c>
      <c r="AF123" s="98" t="str">
        <f t="shared" ca="1" si="124"/>
        <v/>
      </c>
      <c r="AG123" s="98" t="str">
        <f t="shared" ca="1" si="124"/>
        <v/>
      </c>
      <c r="AH123" s="98" t="str">
        <f t="shared" ca="1" si="124"/>
        <v/>
      </c>
      <c r="AI123" s="98" t="str">
        <f t="shared" ca="1" si="124"/>
        <v/>
      </c>
      <c r="AJ123" s="98" t="str">
        <f t="shared" ca="1" si="124"/>
        <v/>
      </c>
      <c r="AK123" s="98" t="str">
        <f t="shared" ca="1" si="124"/>
        <v/>
      </c>
      <c r="AL123" s="98" t="str">
        <f t="shared" ca="1" si="124"/>
        <v/>
      </c>
      <c r="AM123" s="98" t="str">
        <f t="shared" ca="1" si="124"/>
        <v/>
      </c>
      <c r="AN123" s="98" t="str">
        <f t="shared" ca="1" si="124"/>
        <v/>
      </c>
      <c r="AO123" s="98" t="str">
        <f t="shared" ca="1" si="124"/>
        <v/>
      </c>
      <c r="AP123" s="98" t="str">
        <f t="shared" ca="1" si="124"/>
        <v/>
      </c>
      <c r="AQ123" s="98" t="str">
        <f t="shared" ca="1" si="121"/>
        <v/>
      </c>
      <c r="AR123" s="98" t="str">
        <f t="shared" ca="1" si="121"/>
        <v/>
      </c>
      <c r="AS123" s="98" t="str">
        <f t="shared" ca="1" si="121"/>
        <v/>
      </c>
      <c r="AT123" s="98" t="str">
        <f t="shared" ca="1" si="121"/>
        <v/>
      </c>
      <c r="AU123" s="98" t="str">
        <f t="shared" ca="1" si="121"/>
        <v/>
      </c>
      <c r="AV123" s="98" t="str">
        <f t="shared" ca="1" si="121"/>
        <v/>
      </c>
      <c r="AW123" s="98" t="str">
        <f t="shared" ca="1" si="121"/>
        <v/>
      </c>
      <c r="AX123" s="98" t="str">
        <f t="shared" ca="1" si="121"/>
        <v/>
      </c>
      <c r="AY123" s="98" t="str">
        <f t="shared" ca="1" si="121"/>
        <v/>
      </c>
      <c r="AZ123" s="98" t="str">
        <f t="shared" ca="1" si="121"/>
        <v/>
      </c>
      <c r="BA123" s="98" t="str">
        <f t="shared" ca="1" si="121"/>
        <v/>
      </c>
      <c r="BB123" s="98" t="str">
        <f t="shared" ca="1" si="121"/>
        <v/>
      </c>
      <c r="BC123" s="98" t="str">
        <f t="shared" ca="1" si="121"/>
        <v/>
      </c>
      <c r="BD123" s="98" t="str">
        <f t="shared" ca="1" si="121"/>
        <v/>
      </c>
      <c r="BE123" s="98" t="str">
        <f t="shared" ca="1" si="121"/>
        <v/>
      </c>
      <c r="BF123" s="98" t="str">
        <f t="shared" ca="1" si="121"/>
        <v/>
      </c>
      <c r="BG123" s="98" t="str">
        <f t="shared" ca="1" si="93"/>
        <v/>
      </c>
      <c r="BH123" s="98" t="str">
        <f t="shared" ca="1" si="93"/>
        <v/>
      </c>
      <c r="BJ123" s="98">
        <f t="shared" ca="1" si="63"/>
        <v>0.85528518513341445</v>
      </c>
      <c r="BK123" s="98">
        <f t="shared" ca="1" si="64"/>
        <v>1.2899227083720379</v>
      </c>
      <c r="BL123" s="98">
        <f t="shared" ca="1" si="65"/>
        <v>1.355053217214051</v>
      </c>
      <c r="BM123" s="98">
        <f t="shared" ca="1" si="66"/>
        <v>1.3723840795992943</v>
      </c>
      <c r="BN123" s="98">
        <f t="shared" ca="1" si="67"/>
        <v>0.57131031063960425</v>
      </c>
      <c r="BO123" s="98">
        <f t="shared" ca="1" si="68"/>
        <v>0.19556003462977467</v>
      </c>
      <c r="BP123" s="98">
        <f t="shared" ca="1" si="69"/>
        <v>1.2194589352771035</v>
      </c>
      <c r="BQ123" s="98">
        <f t="shared" ca="1" si="70"/>
        <v>0.17016993565910654</v>
      </c>
      <c r="BR123" s="98">
        <f t="shared" ca="1" si="71"/>
        <v>0.60458648090720524</v>
      </c>
      <c r="BS123" s="98">
        <f t="shared" ca="1" si="72"/>
        <v>0.43118823604174994</v>
      </c>
      <c r="BT123" s="98">
        <f t="shared" ca="1" si="73"/>
        <v>1.4211978215369492</v>
      </c>
      <c r="BU123" s="98">
        <f t="shared" ca="1" si="74"/>
        <v>0.57127098962321743</v>
      </c>
      <c r="BV123" s="98">
        <f t="shared" ca="1" si="75"/>
        <v>0.64898057550022514</v>
      </c>
      <c r="BW123" s="98">
        <f t="shared" ca="1" si="76"/>
        <v>0.64074555006323042</v>
      </c>
      <c r="BX123" s="98">
        <f t="shared" ca="1" si="77"/>
        <v>0.54925485076576608</v>
      </c>
      <c r="BY123" s="98">
        <f t="shared" ca="1" si="78"/>
        <v>0.93343573622712295</v>
      </c>
      <c r="BZ123" s="98">
        <f t="shared" ca="1" si="79"/>
        <v>0.82221284914953852</v>
      </c>
      <c r="CA123" s="98">
        <f t="shared" ca="1" si="80"/>
        <v>9.9963260111857188E-3</v>
      </c>
      <c r="CB123" s="98">
        <f t="shared" ca="1" si="81"/>
        <v>0.56545909623478774</v>
      </c>
      <c r="CC123" s="98">
        <f t="shared" ca="1" si="82"/>
        <v>0.74571316933484699</v>
      </c>
      <c r="CD123" s="98" t="str">
        <f t="shared" si="123"/>
        <v/>
      </c>
      <c r="CE123" s="98" t="str">
        <f t="shared" si="123"/>
        <v/>
      </c>
      <c r="CF123" s="98" t="str">
        <f t="shared" si="123"/>
        <v/>
      </c>
      <c r="CG123" s="98" t="str">
        <f t="shared" si="123"/>
        <v/>
      </c>
      <c r="CH123" s="98" t="str">
        <f t="shared" si="123"/>
        <v/>
      </c>
      <c r="CI123" s="98" t="str">
        <f t="shared" si="123"/>
        <v/>
      </c>
      <c r="CJ123" s="98" t="str">
        <f t="shared" si="123"/>
        <v/>
      </c>
      <c r="CK123" s="98" t="str">
        <f t="shared" si="123"/>
        <v/>
      </c>
      <c r="CL123" s="98" t="str">
        <f t="shared" si="123"/>
        <v/>
      </c>
      <c r="CM123" s="98" t="str">
        <f t="shared" si="123"/>
        <v/>
      </c>
      <c r="CN123" s="98" t="str">
        <f t="shared" si="122"/>
        <v/>
      </c>
      <c r="CO123" s="98" t="str">
        <f t="shared" si="119"/>
        <v/>
      </c>
      <c r="CP123" s="98" t="str">
        <f t="shared" si="119"/>
        <v/>
      </c>
      <c r="CQ123" s="98" t="str">
        <f t="shared" si="119"/>
        <v/>
      </c>
      <c r="CR123" s="98" t="str">
        <f t="shared" si="119"/>
        <v/>
      </c>
      <c r="CS123" s="98" t="str">
        <f t="shared" si="119"/>
        <v/>
      </c>
      <c r="CT123" s="98" t="str">
        <f t="shared" si="119"/>
        <v/>
      </c>
      <c r="CU123" s="98" t="str">
        <f t="shared" si="119"/>
        <v/>
      </c>
      <c r="CV123" s="98" t="str">
        <f t="shared" si="119"/>
        <v/>
      </c>
      <c r="CW123" s="98" t="str">
        <f t="shared" si="119"/>
        <v/>
      </c>
      <c r="CX123" s="98" t="str">
        <f t="shared" si="119"/>
        <v/>
      </c>
      <c r="CY123" s="98" t="str">
        <f t="shared" si="119"/>
        <v/>
      </c>
      <c r="CZ123" s="98" t="str">
        <f t="shared" si="117"/>
        <v/>
      </c>
      <c r="DA123" s="98" t="str">
        <f t="shared" si="117"/>
        <v/>
      </c>
      <c r="DB123" s="98" t="str">
        <f t="shared" si="117"/>
        <v/>
      </c>
      <c r="DC123" s="98" t="str">
        <f t="shared" si="106"/>
        <v/>
      </c>
      <c r="DD123" s="98" t="str">
        <f t="shared" si="106"/>
        <v/>
      </c>
      <c r="DE123" s="98" t="str">
        <f t="shared" si="91"/>
        <v/>
      </c>
      <c r="DF123" s="98" t="str">
        <f t="shared" si="47"/>
        <v/>
      </c>
      <c r="DG123" s="98" t="str">
        <f t="shared" si="47"/>
        <v/>
      </c>
      <c r="EE123" s="100">
        <f t="shared" ca="1" si="116"/>
        <v>0</v>
      </c>
      <c r="EF123" s="100">
        <f t="shared" ca="1" si="116"/>
        <v>293.820767359998</v>
      </c>
      <c r="EG123" s="100">
        <f t="shared" ca="1" si="116"/>
        <v>519.49335768125525</v>
      </c>
      <c r="EH123" s="100">
        <f t="shared" ca="1" si="116"/>
        <v>686.45064798880617</v>
      </c>
      <c r="EI123" s="100">
        <f t="shared" ca="1" si="116"/>
        <v>802.96491794358394</v>
      </c>
      <c r="EJ123" s="100">
        <f t="shared" ca="1" si="116"/>
        <v>876.28172200020526</v>
      </c>
      <c r="EK123" s="100">
        <f t="shared" ca="1" si="116"/>
        <v>912.73893740180506</v>
      </c>
      <c r="EL123" s="100">
        <f t="shared" ca="1" si="116"/>
        <v>917.87258394854291</v>
      </c>
      <c r="EM123" s="100">
        <f t="shared" ca="1" si="116"/>
        <v>896.51084316782169</v>
      </c>
      <c r="EN123" s="100">
        <f t="shared" ca="1" si="116"/>
        <v>852.85755367827312</v>
      </c>
      <c r="EO123" s="100">
        <f t="shared" ca="1" si="116"/>
        <v>790.56632438469626</v>
      </c>
      <c r="EP123" s="100">
        <f t="shared" ca="1" si="116"/>
        <v>712.80628605771915</v>
      </c>
      <c r="EQ123" s="100">
        <f t="shared" ca="1" si="116"/>
        <v>622.32039339393657</v>
      </c>
      <c r="ER123" s="100">
        <f t="shared" ca="1" si="116"/>
        <v>521.47709252055131</v>
      </c>
      <c r="ES123" s="100">
        <f t="shared" ca="1" si="116"/>
        <v>412.31608193641409</v>
      </c>
      <c r="ET123" s="100">
        <f t="shared" ca="1" si="116"/>
        <v>296.58881702078952</v>
      </c>
      <c r="EU123" s="100">
        <f t="shared" ca="1" si="113"/>
        <v>175.79433855129423</v>
      </c>
      <c r="EV123" s="100">
        <f t="shared" ca="1" si="113"/>
        <v>51.210943308172091</v>
      </c>
      <c r="EW123" s="100">
        <f t="shared" ca="1" si="113"/>
        <v>-76.075840955031936</v>
      </c>
      <c r="EX123" s="100">
        <f t="shared" ca="1" si="113"/>
        <v>-205.14856380534343</v>
      </c>
      <c r="EY123" s="100">
        <f t="shared" ca="1" si="113"/>
        <v>-335.23607595574481</v>
      </c>
      <c r="FA123" s="99">
        <f t="shared" ca="1" si="120"/>
        <v>0</v>
      </c>
      <c r="FB123" s="99">
        <f t="shared" ca="1" si="120"/>
        <v>0</v>
      </c>
      <c r="FC123" s="99">
        <f t="shared" ca="1" si="120"/>
        <v>0</v>
      </c>
      <c r="FD123" s="99">
        <f t="shared" ca="1" si="120"/>
        <v>0</v>
      </c>
      <c r="FE123" s="99">
        <f t="shared" ca="1" si="120"/>
        <v>0</v>
      </c>
      <c r="FF123" s="99">
        <f t="shared" ca="1" si="120"/>
        <v>0</v>
      </c>
      <c r="FG123" s="99">
        <f t="shared" ca="1" si="120"/>
        <v>0</v>
      </c>
      <c r="FH123" s="99">
        <f t="shared" ca="1" si="120"/>
        <v>1</v>
      </c>
      <c r="FI123" s="99">
        <f t="shared" ca="1" si="120"/>
        <v>1</v>
      </c>
      <c r="FJ123" s="99">
        <f t="shared" ca="1" si="120"/>
        <v>1</v>
      </c>
      <c r="FK123" s="99">
        <f t="shared" ca="1" si="120"/>
        <v>1</v>
      </c>
      <c r="FL123" s="99">
        <f t="shared" ca="1" si="120"/>
        <v>1</v>
      </c>
      <c r="FM123" s="99">
        <f t="shared" ca="1" si="120"/>
        <v>1</v>
      </c>
      <c r="FN123" s="99">
        <f t="shared" ca="1" si="120"/>
        <v>1</v>
      </c>
      <c r="FO123" s="99">
        <f t="shared" ca="1" si="120"/>
        <v>1</v>
      </c>
      <c r="FP123" s="99">
        <f t="shared" ca="1" si="120"/>
        <v>0</v>
      </c>
      <c r="FQ123" s="99">
        <f t="shared" ca="1" si="118"/>
        <v>0</v>
      </c>
      <c r="FR123" s="99">
        <f t="shared" ca="1" si="118"/>
        <v>0</v>
      </c>
      <c r="FS123" s="99">
        <f t="shared" ca="1" si="118"/>
        <v>0</v>
      </c>
      <c r="FT123" s="99">
        <f t="shared" ca="1" si="118"/>
        <v>0</v>
      </c>
      <c r="FU123" s="99">
        <f t="shared" ca="1" si="118"/>
        <v>0</v>
      </c>
      <c r="FV123" s="99">
        <f t="shared" ca="1" si="118"/>
        <v>0</v>
      </c>
      <c r="FW123" s="99">
        <f t="shared" ca="1" si="118"/>
        <v>0</v>
      </c>
      <c r="FX123" s="99">
        <f t="shared" ca="1" si="118"/>
        <v>0</v>
      </c>
      <c r="FY123" s="99">
        <f t="shared" ca="1" si="118"/>
        <v>0</v>
      </c>
      <c r="FZ123" s="99">
        <f t="shared" ca="1" si="118"/>
        <v>0</v>
      </c>
      <c r="GA123" s="99">
        <f t="shared" ca="1" si="118"/>
        <v>0</v>
      </c>
      <c r="GB123" s="99">
        <f t="shared" ca="1" si="118"/>
        <v>0</v>
      </c>
      <c r="GC123" s="99">
        <f t="shared" ca="1" si="118"/>
        <v>0</v>
      </c>
      <c r="GD123" s="99">
        <f t="shared" ca="1" si="118"/>
        <v>0</v>
      </c>
      <c r="GE123" s="99">
        <f t="shared" ca="1" si="118"/>
        <v>0</v>
      </c>
    </row>
    <row r="124" spans="1:187" x14ac:dyDescent="0.2">
      <c r="A124" s="96">
        <f t="shared" ca="1" si="52"/>
        <v>1.835287937087998</v>
      </c>
      <c r="B124" s="97">
        <f t="shared" ca="1" si="53"/>
        <v>1.5443163476229777E-3</v>
      </c>
      <c r="C124" s="92">
        <f t="shared" ca="1" si="54"/>
        <v>0.35607098749421756</v>
      </c>
      <c r="D124" s="166">
        <f t="shared" ca="1" si="55"/>
        <v>1.8986812111555516</v>
      </c>
      <c r="E124" s="100">
        <f t="shared" ca="1" si="56"/>
        <v>1229.4639074940926</v>
      </c>
      <c r="F124" s="100">
        <f t="shared" ca="1" si="57"/>
        <v>451.32675228034179</v>
      </c>
      <c r="G124" s="100">
        <f t="shared" ca="1" si="58"/>
        <v>1500.992016495818</v>
      </c>
      <c r="H124" s="99">
        <f t="shared" ca="1" si="59"/>
        <v>1049.6652642154763</v>
      </c>
      <c r="I124" s="92">
        <f t="shared" ca="1" si="60"/>
        <v>0.69699128166611779</v>
      </c>
      <c r="J124" s="12" t="s">
        <v>151</v>
      </c>
      <c r="K124" s="98">
        <f t="shared" ca="1" si="114"/>
        <v>1.0436803365701077</v>
      </c>
      <c r="L124" s="98">
        <f t="shared" ca="1" si="114"/>
        <v>-0.14037105225857993</v>
      </c>
      <c r="M124" s="98">
        <f t="shared" ca="1" si="114"/>
        <v>2.3859632223121485E-2</v>
      </c>
      <c r="N124" s="98">
        <f t="shared" ca="1" si="114"/>
        <v>-0.42553294658484209</v>
      </c>
      <c r="O124" s="98">
        <f t="shared" ca="1" si="114"/>
        <v>-0.11940836732938409</v>
      </c>
      <c r="P124" s="98">
        <f t="shared" ca="1" si="114"/>
        <v>-0.24054431571504598</v>
      </c>
      <c r="Q124" s="98">
        <f t="shared" ca="1" si="114"/>
        <v>-0.42553294658484209</v>
      </c>
      <c r="R124" s="98">
        <f t="shared" ca="1" si="114"/>
        <v>-0.4294954805311485</v>
      </c>
      <c r="S124" s="98">
        <f t="shared" ca="1" si="114"/>
        <v>-0.27307345147721351</v>
      </c>
      <c r="T124" s="98">
        <f t="shared" ca="1" si="114"/>
        <v>-0.15951886289644313</v>
      </c>
      <c r="U124" s="98">
        <f t="shared" ca="1" si="114"/>
        <v>0.41333914368060443</v>
      </c>
      <c r="V124" s="98">
        <f t="shared" ca="1" si="114"/>
        <v>-0.19763066220007386</v>
      </c>
      <c r="W124" s="98">
        <f t="shared" ca="1" si="114"/>
        <v>-0.11940836732938409</v>
      </c>
      <c r="X124" s="98">
        <f t="shared" ca="1" si="114"/>
        <v>-0.27307345147721351</v>
      </c>
      <c r="Y124" s="98">
        <f t="shared" ca="1" si="114"/>
        <v>-0.548765446623804</v>
      </c>
      <c r="Z124" s="98">
        <f t="shared" ca="1" si="114"/>
        <v>0.47482989049979629</v>
      </c>
      <c r="AA124" s="98">
        <f t="shared" ca="1" si="111"/>
        <v>-0.27307345147721351</v>
      </c>
      <c r="AB124" s="98">
        <f t="shared" ca="1" si="111"/>
        <v>-0.19763066220007386</v>
      </c>
      <c r="AC124" s="98">
        <f t="shared" ca="1" si="111"/>
        <v>-0.24054431571504598</v>
      </c>
      <c r="AD124" s="98">
        <f t="shared" ca="1" si="111"/>
        <v>0.40871866399047541</v>
      </c>
      <c r="AE124" s="98" t="str">
        <f t="shared" ca="1" si="111"/>
        <v/>
      </c>
      <c r="AF124" s="98" t="str">
        <f t="shared" ca="1" si="124"/>
        <v/>
      </c>
      <c r="AG124" s="98" t="str">
        <f t="shared" ca="1" si="124"/>
        <v/>
      </c>
      <c r="AH124" s="98" t="str">
        <f t="shared" ca="1" si="124"/>
        <v/>
      </c>
      <c r="AI124" s="98" t="str">
        <f t="shared" ca="1" si="124"/>
        <v/>
      </c>
      <c r="AJ124" s="98" t="str">
        <f t="shared" ca="1" si="124"/>
        <v/>
      </c>
      <c r="AK124" s="98" t="str">
        <f t="shared" ca="1" si="124"/>
        <v/>
      </c>
      <c r="AL124" s="98" t="str">
        <f t="shared" ca="1" si="124"/>
        <v/>
      </c>
      <c r="AM124" s="98" t="str">
        <f t="shared" ca="1" si="124"/>
        <v/>
      </c>
      <c r="AN124" s="98" t="str">
        <f t="shared" ca="1" si="124"/>
        <v/>
      </c>
      <c r="AO124" s="98" t="str">
        <f t="shared" ca="1" si="124"/>
        <v/>
      </c>
      <c r="AP124" s="98" t="str">
        <f t="shared" ca="1" si="124"/>
        <v/>
      </c>
      <c r="AQ124" s="98" t="str">
        <f t="shared" ca="1" si="121"/>
        <v/>
      </c>
      <c r="AR124" s="98" t="str">
        <f t="shared" ca="1" si="121"/>
        <v/>
      </c>
      <c r="AS124" s="98" t="str">
        <f t="shared" ca="1" si="121"/>
        <v/>
      </c>
      <c r="AT124" s="98" t="str">
        <f t="shared" ca="1" si="121"/>
        <v/>
      </c>
      <c r="AU124" s="98" t="str">
        <f t="shared" ca="1" si="121"/>
        <v/>
      </c>
      <c r="AV124" s="98" t="str">
        <f t="shared" ca="1" si="121"/>
        <v/>
      </c>
      <c r="AW124" s="98" t="str">
        <f t="shared" ca="1" si="121"/>
        <v/>
      </c>
      <c r="AX124" s="98" t="str">
        <f t="shared" ca="1" si="121"/>
        <v/>
      </c>
      <c r="AY124" s="98" t="str">
        <f t="shared" ca="1" si="121"/>
        <v/>
      </c>
      <c r="AZ124" s="98" t="str">
        <f t="shared" ca="1" si="121"/>
        <v/>
      </c>
      <c r="BA124" s="98" t="str">
        <f t="shared" ca="1" si="121"/>
        <v/>
      </c>
      <c r="BB124" s="98" t="str">
        <f t="shared" ca="1" si="121"/>
        <v/>
      </c>
      <c r="BC124" s="98" t="str">
        <f t="shared" ca="1" si="121"/>
        <v/>
      </c>
      <c r="BD124" s="98" t="str">
        <f t="shared" ca="1" si="121"/>
        <v/>
      </c>
      <c r="BE124" s="98" t="str">
        <f t="shared" ca="1" si="121"/>
        <v/>
      </c>
      <c r="BF124" s="98" t="str">
        <f t="shared" ca="1" si="121"/>
        <v/>
      </c>
      <c r="BG124" s="98" t="str">
        <f t="shared" ca="1" si="93"/>
        <v/>
      </c>
      <c r="BH124" s="98" t="str">
        <f t="shared" ca="1" si="93"/>
        <v/>
      </c>
      <c r="BJ124" s="98">
        <f t="shared" ca="1" si="63"/>
        <v>1.9894163181911679</v>
      </c>
      <c r="BK124" s="98">
        <f t="shared" ca="1" si="64"/>
        <v>0.74083299212298259</v>
      </c>
      <c r="BL124" s="98">
        <f t="shared" ca="1" si="65"/>
        <v>0.97531194793217679</v>
      </c>
      <c r="BM124" s="98">
        <f t="shared" ca="1" si="66"/>
        <v>0.53813246902397682</v>
      </c>
      <c r="BN124" s="98">
        <f t="shared" ca="1" si="67"/>
        <v>0.86101371002268146</v>
      </c>
      <c r="BO124" s="98">
        <f t="shared" ca="1" si="68"/>
        <v>0.38451119944587719</v>
      </c>
      <c r="BP124" s="98">
        <f t="shared" ca="1" si="69"/>
        <v>0.39032508718726566</v>
      </c>
      <c r="BQ124" s="98">
        <f t="shared" ca="1" si="70"/>
        <v>0.14978622184041934</v>
      </c>
      <c r="BR124" s="98">
        <f t="shared" ca="1" si="71"/>
        <v>0.49103189232643485</v>
      </c>
      <c r="BS124" s="98">
        <f t="shared" ca="1" si="72"/>
        <v>0.82043481976911081</v>
      </c>
      <c r="BT124" s="98">
        <f t="shared" ca="1" si="73"/>
        <v>1.4258183012270782</v>
      </c>
      <c r="BU124" s="98">
        <f t="shared" ca="1" si="74"/>
        <v>0.80313580795429207</v>
      </c>
      <c r="BV124" s="98">
        <f t="shared" ca="1" si="75"/>
        <v>0.72720287037091491</v>
      </c>
      <c r="BW124" s="98">
        <f t="shared" ca="1" si="76"/>
        <v>0.64074555006323042</v>
      </c>
      <c r="BX124" s="98">
        <f t="shared" ca="1" si="77"/>
        <v>0.11989777147134617</v>
      </c>
      <c r="BY124" s="98">
        <f t="shared" ca="1" si="78"/>
        <v>1.5126594874868962</v>
      </c>
      <c r="BZ124" s="98">
        <f t="shared" ca="1" si="79"/>
        <v>0.65353325843230192</v>
      </c>
      <c r="CA124" s="98">
        <f t="shared" ca="1" si="80"/>
        <v>0.36113111043491586</v>
      </c>
      <c r="CB124" s="98">
        <f t="shared" ca="1" si="81"/>
        <v>0.59798823199695528</v>
      </c>
      <c r="CC124" s="98">
        <f t="shared" ca="1" si="82"/>
        <v>1.2588256940852993</v>
      </c>
      <c r="CD124" s="98" t="str">
        <f t="shared" si="123"/>
        <v/>
      </c>
      <c r="CE124" s="98" t="str">
        <f t="shared" si="123"/>
        <v/>
      </c>
      <c r="CF124" s="98" t="str">
        <f t="shared" si="123"/>
        <v/>
      </c>
      <c r="CG124" s="98" t="str">
        <f t="shared" si="123"/>
        <v/>
      </c>
      <c r="CH124" s="98" t="str">
        <f t="shared" si="123"/>
        <v/>
      </c>
      <c r="CI124" s="98" t="str">
        <f t="shared" si="123"/>
        <v/>
      </c>
      <c r="CJ124" s="98" t="str">
        <f t="shared" si="123"/>
        <v/>
      </c>
      <c r="CK124" s="98" t="str">
        <f t="shared" si="123"/>
        <v/>
      </c>
      <c r="CL124" s="98" t="str">
        <f t="shared" si="123"/>
        <v/>
      </c>
      <c r="CM124" s="98" t="str">
        <f t="shared" si="123"/>
        <v/>
      </c>
      <c r="CN124" s="98" t="str">
        <f t="shared" si="122"/>
        <v/>
      </c>
      <c r="CO124" s="98" t="str">
        <f t="shared" si="119"/>
        <v/>
      </c>
      <c r="CP124" s="98" t="str">
        <f t="shared" si="119"/>
        <v/>
      </c>
      <c r="CQ124" s="98" t="str">
        <f t="shared" si="119"/>
        <v/>
      </c>
      <c r="CR124" s="98" t="str">
        <f t="shared" si="119"/>
        <v/>
      </c>
      <c r="CS124" s="98" t="str">
        <f t="shared" si="119"/>
        <v/>
      </c>
      <c r="CT124" s="98" t="str">
        <f t="shared" si="119"/>
        <v/>
      </c>
      <c r="CU124" s="98" t="str">
        <f t="shared" si="119"/>
        <v/>
      </c>
      <c r="CV124" s="98" t="str">
        <f t="shared" si="119"/>
        <v/>
      </c>
      <c r="CW124" s="98" t="str">
        <f t="shared" si="119"/>
        <v/>
      </c>
      <c r="CX124" s="98" t="str">
        <f t="shared" si="119"/>
        <v/>
      </c>
      <c r="CY124" s="98" t="str">
        <f t="shared" si="119"/>
        <v/>
      </c>
      <c r="CZ124" s="98" t="str">
        <f t="shared" si="117"/>
        <v/>
      </c>
      <c r="DA124" s="98" t="str">
        <f t="shared" si="117"/>
        <v/>
      </c>
      <c r="DB124" s="98" t="str">
        <f t="shared" si="117"/>
        <v/>
      </c>
      <c r="DC124" s="98" t="str">
        <f t="shared" si="106"/>
        <v/>
      </c>
      <c r="DD124" s="98" t="str">
        <f t="shared" si="106"/>
        <v/>
      </c>
      <c r="DE124" s="98" t="str">
        <f t="shared" si="91"/>
        <v/>
      </c>
      <c r="DF124" s="98" t="str">
        <f t="shared" si="47"/>
        <v/>
      </c>
      <c r="DG124" s="98" t="str">
        <f t="shared" si="47"/>
        <v/>
      </c>
      <c r="EE124" s="100">
        <f t="shared" ca="1" si="116"/>
        <v>0</v>
      </c>
      <c r="EF124" s="100">
        <f t="shared" ca="1" si="116"/>
        <v>372.85631417458302</v>
      </c>
      <c r="EG124" s="100">
        <f t="shared" ca="1" si="116"/>
        <v>647.12122382761345</v>
      </c>
      <c r="EH124" s="100">
        <f t="shared" ca="1" si="116"/>
        <v>839.05697229320401</v>
      </c>
      <c r="EI124" s="100">
        <f t="shared" ca="1" si="116"/>
        <v>962.54145659327446</v>
      </c>
      <c r="EJ124" s="100">
        <f t="shared" ca="1" si="116"/>
        <v>1029.3959674681537</v>
      </c>
      <c r="EK124" s="100">
        <f t="shared" ca="1" si="116"/>
        <v>1049.6696819200033</v>
      </c>
      <c r="EL124" s="100">
        <f t="shared" ca="1" si="116"/>
        <v>1031.8864565419276</v>
      </c>
      <c r="EM124" s="100">
        <f t="shared" ca="1" si="116"/>
        <v>983.25877263735163</v>
      </c>
      <c r="EN124" s="100">
        <f t="shared" ca="1" si="116"/>
        <v>909.8730731246186</v>
      </c>
      <c r="EO124" s="100">
        <f t="shared" ca="1" si="116"/>
        <v>816.85019593150093</v>
      </c>
      <c r="EP124" s="100">
        <f t="shared" ca="1" si="116"/>
        <v>708.48413974898415</v>
      </c>
      <c r="EQ124" s="100">
        <f t="shared" ca="1" si="116"/>
        <v>588.3619874907755</v>
      </c>
      <c r="ER124" s="100">
        <f t="shared" ca="1" si="116"/>
        <v>459.46745343916143</v>
      </c>
      <c r="ES124" s="100">
        <f t="shared" ca="1" si="116"/>
        <v>324.27020556226921</v>
      </c>
      <c r="ET124" s="100">
        <f t="shared" ca="1" si="116"/>
        <v>184.8028393397783</v>
      </c>
      <c r="EU124" s="100">
        <f t="shared" ca="1" si="113"/>
        <v>42.727138782915745</v>
      </c>
      <c r="EV124" s="100">
        <f t="shared" ca="1" si="113"/>
        <v>-100.608950079529</v>
      </c>
      <c r="EW124" s="100">
        <f t="shared" ca="1" si="113"/>
        <v>-244.12239189442971</v>
      </c>
      <c r="EX124" s="100">
        <f t="shared" ca="1" si="113"/>
        <v>-386.95310020505144</v>
      </c>
      <c r="EY124" s="100">
        <f t="shared" ca="1" si="113"/>
        <v>-528.42800091803338</v>
      </c>
      <c r="FA124" s="99">
        <f t="shared" ca="1" si="120"/>
        <v>0</v>
      </c>
      <c r="FB124" s="99">
        <f t="shared" ca="1" si="120"/>
        <v>0</v>
      </c>
      <c r="FC124" s="99">
        <f t="shared" ca="1" si="120"/>
        <v>0</v>
      </c>
      <c r="FD124" s="99">
        <f t="shared" ca="1" si="120"/>
        <v>0</v>
      </c>
      <c r="FE124" s="99">
        <f t="shared" ca="1" si="120"/>
        <v>0</v>
      </c>
      <c r="FF124" s="99">
        <f t="shared" ca="1" si="120"/>
        <v>0</v>
      </c>
      <c r="FG124" s="99">
        <f t="shared" ca="1" si="120"/>
        <v>1</v>
      </c>
      <c r="FH124" s="99">
        <f t="shared" ca="1" si="120"/>
        <v>1</v>
      </c>
      <c r="FI124" s="99">
        <f t="shared" ca="1" si="120"/>
        <v>1</v>
      </c>
      <c r="FJ124" s="99">
        <f t="shared" ca="1" si="120"/>
        <v>1</v>
      </c>
      <c r="FK124" s="99">
        <f t="shared" ca="1" si="120"/>
        <v>1</v>
      </c>
      <c r="FL124" s="99">
        <f t="shared" ca="1" si="120"/>
        <v>1</v>
      </c>
      <c r="FM124" s="99">
        <f t="shared" ca="1" si="120"/>
        <v>1</v>
      </c>
      <c r="FN124" s="99">
        <f t="shared" ca="1" si="120"/>
        <v>0</v>
      </c>
      <c r="FO124" s="99">
        <f t="shared" ca="1" si="120"/>
        <v>0</v>
      </c>
      <c r="FP124" s="99">
        <f t="shared" ca="1" si="120"/>
        <v>0</v>
      </c>
      <c r="FQ124" s="99">
        <f t="shared" ca="1" si="118"/>
        <v>0</v>
      </c>
      <c r="FR124" s="99">
        <f t="shared" ca="1" si="118"/>
        <v>0</v>
      </c>
      <c r="FS124" s="99">
        <f t="shared" ca="1" si="118"/>
        <v>0</v>
      </c>
      <c r="FT124" s="99">
        <f t="shared" ca="1" si="118"/>
        <v>0</v>
      </c>
      <c r="FU124" s="99">
        <f t="shared" ca="1" si="118"/>
        <v>0</v>
      </c>
      <c r="FV124" s="99">
        <f t="shared" ca="1" si="118"/>
        <v>0</v>
      </c>
      <c r="FW124" s="99">
        <f t="shared" ca="1" si="118"/>
        <v>0</v>
      </c>
      <c r="FX124" s="99">
        <f t="shared" ca="1" si="118"/>
        <v>0</v>
      </c>
      <c r="FY124" s="99">
        <f t="shared" ca="1" si="118"/>
        <v>0</v>
      </c>
      <c r="FZ124" s="99">
        <f t="shared" ca="1" si="118"/>
        <v>0</v>
      </c>
      <c r="GA124" s="99">
        <f t="shared" ca="1" si="118"/>
        <v>0</v>
      </c>
      <c r="GB124" s="99">
        <f t="shared" ca="1" si="118"/>
        <v>0</v>
      </c>
      <c r="GC124" s="99">
        <f t="shared" ca="1" si="118"/>
        <v>0</v>
      </c>
      <c r="GD124" s="99">
        <f t="shared" ca="1" si="118"/>
        <v>0</v>
      </c>
      <c r="GE124" s="99">
        <f t="shared" ca="1" si="118"/>
        <v>0</v>
      </c>
    </row>
    <row r="125" spans="1:187" x14ac:dyDescent="0.2">
      <c r="A125" s="96">
        <f t="shared" ca="1" si="52"/>
        <v>1.2204211271345413</v>
      </c>
      <c r="B125" s="97">
        <f t="shared" ca="1" si="53"/>
        <v>4.3687901582535165E-4</v>
      </c>
      <c r="C125" s="92">
        <f t="shared" ca="1" si="54"/>
        <v>0.32684371701153658</v>
      </c>
      <c r="D125" s="166">
        <f t="shared" ca="1" si="55"/>
        <v>1.2738345348094999</v>
      </c>
      <c r="E125" s="100">
        <f t="shared" ca="1" si="56"/>
        <v>2915.7604020027657</v>
      </c>
      <c r="F125" s="100">
        <f t="shared" ca="1" si="57"/>
        <v>1197.886460330302</v>
      </c>
      <c r="G125" s="100">
        <f t="shared" ca="1" si="58"/>
        <v>2537.2017431216996</v>
      </c>
      <c r="H125" s="99">
        <f t="shared" ca="1" si="59"/>
        <v>1339.3152827913975</v>
      </c>
      <c r="I125" s="92">
        <f t="shared" ca="1" si="60"/>
        <v>0.52333145785961643</v>
      </c>
      <c r="J125" s="12" t="s">
        <v>152</v>
      </c>
      <c r="K125" s="98">
        <f t="shared" ca="1" si="114"/>
        <v>0.47482989049979629</v>
      </c>
      <c r="L125" s="98">
        <f t="shared" ca="1" si="114"/>
        <v>-0.14037105225857993</v>
      </c>
      <c r="M125" s="98">
        <f t="shared" ca="1" si="114"/>
        <v>7.6424226338327461E-2</v>
      </c>
      <c r="N125" s="98">
        <f t="shared" ca="1" si="114"/>
        <v>-0.42553294658484209</v>
      </c>
      <c r="O125" s="98">
        <f t="shared" ca="1" si="114"/>
        <v>-0.10439386075997692</v>
      </c>
      <c r="P125" s="98">
        <f t="shared" ca="1" si="114"/>
        <v>0.40360090150499572</v>
      </c>
      <c r="Q125" s="98">
        <f t="shared" ca="1" si="114"/>
        <v>-0.4091117667124613</v>
      </c>
      <c r="R125" s="98">
        <f t="shared" ca="1" si="114"/>
        <v>0.40871866399047541</v>
      </c>
      <c r="S125" s="98">
        <f t="shared" ca="1" si="114"/>
        <v>-0.14037105225857993</v>
      </c>
      <c r="T125" s="98">
        <f t="shared" ca="1" si="114"/>
        <v>0.40871866399047541</v>
      </c>
      <c r="U125" s="98">
        <f t="shared" ca="1" si="114"/>
        <v>0.41333914368060443</v>
      </c>
      <c r="V125" s="98">
        <f t="shared" ca="1" si="114"/>
        <v>-0.14037105225857993</v>
      </c>
      <c r="W125" s="98">
        <f t="shared" ca="1" si="114"/>
        <v>-0.42553294658484209</v>
      </c>
      <c r="X125" s="98">
        <f t="shared" ca="1" si="114"/>
        <v>0.40360090150499572</v>
      </c>
      <c r="Y125" s="98">
        <f t="shared" ca="1" si="114"/>
        <v>-0.14037105225857993</v>
      </c>
      <c r="Z125" s="98">
        <f t="shared" ref="Z125:AE140" ca="1" si="125">IF(Z$61&gt;0,INDEX($K$64:$BH$64,INT($K$1*RAND())+1),"")</f>
        <v>-0.14037105225857993</v>
      </c>
      <c r="AA125" s="98">
        <f t="shared" ca="1" si="125"/>
        <v>0.40360090150499572</v>
      </c>
      <c r="AB125" s="98">
        <f t="shared" ca="1" si="125"/>
        <v>0.40871866399047541</v>
      </c>
      <c r="AC125" s="98">
        <f t="shared" ca="1" si="125"/>
        <v>-0.15951886289644313</v>
      </c>
      <c r="AD125" s="98">
        <f t="shared" ca="1" si="125"/>
        <v>7.6424226338327461E-2</v>
      </c>
      <c r="AE125" s="98" t="str">
        <f t="shared" ca="1" si="125"/>
        <v/>
      </c>
      <c r="AF125" s="98" t="str">
        <f t="shared" ca="1" si="124"/>
        <v/>
      </c>
      <c r="AG125" s="98" t="str">
        <f t="shared" ca="1" si="124"/>
        <v/>
      </c>
      <c r="AH125" s="98" t="str">
        <f t="shared" ca="1" si="124"/>
        <v/>
      </c>
      <c r="AI125" s="98" t="str">
        <f t="shared" ca="1" si="124"/>
        <v/>
      </c>
      <c r="AJ125" s="98" t="str">
        <f t="shared" ca="1" si="124"/>
        <v/>
      </c>
      <c r="AK125" s="98" t="str">
        <f t="shared" ca="1" si="124"/>
        <v/>
      </c>
      <c r="AL125" s="98" t="str">
        <f t="shared" ca="1" si="124"/>
        <v/>
      </c>
      <c r="AM125" s="98" t="str">
        <f t="shared" ca="1" si="124"/>
        <v/>
      </c>
      <c r="AN125" s="98" t="str">
        <f t="shared" ca="1" si="124"/>
        <v/>
      </c>
      <c r="AO125" s="98" t="str">
        <f t="shared" ca="1" si="124"/>
        <v/>
      </c>
      <c r="AP125" s="98" t="str">
        <f t="shared" ca="1" si="124"/>
        <v/>
      </c>
      <c r="AQ125" s="98" t="str">
        <f t="shared" ca="1" si="121"/>
        <v/>
      </c>
      <c r="AR125" s="98" t="str">
        <f t="shared" ca="1" si="121"/>
        <v/>
      </c>
      <c r="AS125" s="98" t="str">
        <f t="shared" ca="1" si="121"/>
        <v/>
      </c>
      <c r="AT125" s="98" t="str">
        <f t="shared" ca="1" si="121"/>
        <v/>
      </c>
      <c r="AU125" s="98" t="str">
        <f t="shared" ca="1" si="121"/>
        <v/>
      </c>
      <c r="AV125" s="98" t="str">
        <f t="shared" ca="1" si="121"/>
        <v/>
      </c>
      <c r="AW125" s="98" t="str">
        <f t="shared" ca="1" si="121"/>
        <v/>
      </c>
      <c r="AX125" s="98" t="str">
        <f t="shared" ca="1" si="121"/>
        <v/>
      </c>
      <c r="AY125" s="98" t="str">
        <f t="shared" ca="1" si="121"/>
        <v/>
      </c>
      <c r="AZ125" s="98" t="str">
        <f t="shared" ca="1" si="121"/>
        <v/>
      </c>
      <c r="BA125" s="98" t="str">
        <f t="shared" ca="1" si="121"/>
        <v/>
      </c>
      <c r="BB125" s="98" t="str">
        <f t="shared" ca="1" si="121"/>
        <v/>
      </c>
      <c r="BC125" s="98" t="str">
        <f t="shared" ca="1" si="121"/>
        <v/>
      </c>
      <c r="BD125" s="98" t="str">
        <f t="shared" ca="1" si="121"/>
        <v/>
      </c>
      <c r="BE125" s="98" t="str">
        <f t="shared" ca="1" si="121"/>
        <v/>
      </c>
      <c r="BF125" s="98" t="str">
        <f t="shared" ca="1" si="121"/>
        <v/>
      </c>
      <c r="BG125" s="98" t="str">
        <f t="shared" ca="1" si="93"/>
        <v/>
      </c>
      <c r="BH125" s="98" t="str">
        <f t="shared" ca="1" si="93"/>
        <v/>
      </c>
      <c r="BJ125" s="98">
        <f t="shared" ca="1" si="63"/>
        <v>1.4205658721208565</v>
      </c>
      <c r="BK125" s="98">
        <f t="shared" ca="1" si="64"/>
        <v>0.74083299212298259</v>
      </c>
      <c r="BL125" s="98">
        <f t="shared" ca="1" si="65"/>
        <v>1.0278765420473828</v>
      </c>
      <c r="BM125" s="98">
        <f t="shared" ca="1" si="66"/>
        <v>0.53813246902397682</v>
      </c>
      <c r="BN125" s="98">
        <f t="shared" ca="1" si="67"/>
        <v>0.87602821659208863</v>
      </c>
      <c r="BO125" s="98">
        <f t="shared" ca="1" si="68"/>
        <v>1.0286564166659189</v>
      </c>
      <c r="BP125" s="98">
        <f t="shared" ca="1" si="69"/>
        <v>0.40674626705964645</v>
      </c>
      <c r="BQ125" s="98">
        <f t="shared" ca="1" si="70"/>
        <v>0.98800036636204325</v>
      </c>
      <c r="BR125" s="98">
        <f t="shared" ca="1" si="71"/>
        <v>0.62373429154506843</v>
      </c>
      <c r="BS125" s="98">
        <f t="shared" ca="1" si="72"/>
        <v>1.3886723466560293</v>
      </c>
      <c r="BT125" s="98">
        <f t="shared" ca="1" si="73"/>
        <v>1.4258183012270782</v>
      </c>
      <c r="BU125" s="98">
        <f t="shared" ca="1" si="74"/>
        <v>0.860395417895786</v>
      </c>
      <c r="BV125" s="98">
        <f t="shared" ca="1" si="75"/>
        <v>0.42107829111545692</v>
      </c>
      <c r="BW125" s="98">
        <f t="shared" ca="1" si="76"/>
        <v>1.3174199030454397</v>
      </c>
      <c r="BX125" s="98">
        <f t="shared" ca="1" si="77"/>
        <v>0.52829216583657024</v>
      </c>
      <c r="BY125" s="98">
        <f t="shared" ca="1" si="78"/>
        <v>0.89745854472851994</v>
      </c>
      <c r="BZ125" s="98">
        <f t="shared" ca="1" si="79"/>
        <v>1.3302076114145112</v>
      </c>
      <c r="CA125" s="98">
        <f t="shared" ca="1" si="80"/>
        <v>0.96748043662546512</v>
      </c>
      <c r="CB125" s="98">
        <f t="shared" ca="1" si="81"/>
        <v>0.67901368481555813</v>
      </c>
      <c r="CC125" s="98">
        <f t="shared" ca="1" si="82"/>
        <v>0.92653125643315137</v>
      </c>
      <c r="CD125" s="98" t="str">
        <f t="shared" si="123"/>
        <v/>
      </c>
      <c r="CE125" s="98" t="str">
        <f t="shared" si="123"/>
        <v/>
      </c>
      <c r="CF125" s="98" t="str">
        <f t="shared" si="123"/>
        <v/>
      </c>
      <c r="CG125" s="98" t="str">
        <f t="shared" si="123"/>
        <v/>
      </c>
      <c r="CH125" s="98" t="str">
        <f t="shared" si="123"/>
        <v/>
      </c>
      <c r="CI125" s="98" t="str">
        <f t="shared" si="123"/>
        <v/>
      </c>
      <c r="CJ125" s="98" t="str">
        <f t="shared" si="123"/>
        <v/>
      </c>
      <c r="CK125" s="98" t="str">
        <f t="shared" si="123"/>
        <v/>
      </c>
      <c r="CL125" s="98" t="str">
        <f t="shared" si="123"/>
        <v/>
      </c>
      <c r="CM125" s="98" t="str">
        <f t="shared" si="123"/>
        <v/>
      </c>
      <c r="CN125" s="98" t="str">
        <f t="shared" si="122"/>
        <v/>
      </c>
      <c r="CO125" s="98" t="str">
        <f t="shared" si="119"/>
        <v/>
      </c>
      <c r="CP125" s="98" t="str">
        <f t="shared" si="119"/>
        <v/>
      </c>
      <c r="CQ125" s="98" t="str">
        <f t="shared" si="119"/>
        <v/>
      </c>
      <c r="CR125" s="98" t="str">
        <f t="shared" si="119"/>
        <v/>
      </c>
      <c r="CS125" s="98" t="str">
        <f t="shared" si="119"/>
        <v/>
      </c>
      <c r="CT125" s="98" t="str">
        <f t="shared" si="119"/>
        <v/>
      </c>
      <c r="CU125" s="98" t="str">
        <f t="shared" si="119"/>
        <v/>
      </c>
      <c r="CV125" s="98" t="str">
        <f t="shared" si="119"/>
        <v/>
      </c>
      <c r="CW125" s="98" t="str">
        <f t="shared" si="119"/>
        <v/>
      </c>
      <c r="CX125" s="98" t="str">
        <f t="shared" si="119"/>
        <v/>
      </c>
      <c r="CY125" s="98" t="str">
        <f t="shared" si="119"/>
        <v/>
      </c>
      <c r="CZ125" s="98" t="str">
        <f t="shared" si="117"/>
        <v/>
      </c>
      <c r="DA125" s="98" t="str">
        <f t="shared" si="117"/>
        <v/>
      </c>
      <c r="DB125" s="98" t="str">
        <f t="shared" si="117"/>
        <v/>
      </c>
      <c r="DC125" s="98" t="str">
        <f t="shared" si="106"/>
        <v/>
      </c>
      <c r="DD125" s="98" t="str">
        <f t="shared" si="106"/>
        <v/>
      </c>
      <c r="DE125" s="98" t="str">
        <f t="shared" si="91"/>
        <v/>
      </c>
      <c r="DF125" s="98" t="str">
        <f t="shared" si="47"/>
        <v/>
      </c>
      <c r="DG125" s="98" t="str">
        <f t="shared" si="47"/>
        <v/>
      </c>
      <c r="EE125" s="100">
        <f t="shared" ca="1" si="116"/>
        <v>0</v>
      </c>
      <c r="EF125" s="100">
        <f t="shared" ca="1" si="116"/>
        <v>185.46491185698176</v>
      </c>
      <c r="EG125" s="100">
        <f t="shared" ca="1" si="116"/>
        <v>354.01409519149138</v>
      </c>
      <c r="EH125" s="100">
        <f t="shared" ca="1" si="116"/>
        <v>506.47011678166211</v>
      </c>
      <c r="EI125" s="100">
        <f t="shared" ca="1" si="116"/>
        <v>643.61998853511</v>
      </c>
      <c r="EJ125" s="100">
        <f t="shared" ca="1" si="116"/>
        <v>766.2166082710653</v>
      </c>
      <c r="EK125" s="100">
        <f t="shared" ca="1" si="116"/>
        <v>874.98014445339118</v>
      </c>
      <c r="EL125" s="100">
        <f t="shared" ca="1" si="116"/>
        <v>970.59936699433172</v>
      </c>
      <c r="EM125" s="100">
        <f t="shared" ca="1" si="116"/>
        <v>1053.7329261703071</v>
      </c>
      <c r="EN125" s="100">
        <f t="shared" ca="1" si="116"/>
        <v>1125.01058161538</v>
      </c>
      <c r="EO125" s="100">
        <f t="shared" ca="1" si="116"/>
        <v>1185.0343832851222</v>
      </c>
      <c r="EP125" s="100">
        <f t="shared" ca="1" si="116"/>
        <v>1234.3798062133492</v>
      </c>
      <c r="EQ125" s="100">
        <f t="shared" ca="1" si="116"/>
        <v>1273.5968408164986</v>
      </c>
      <c r="ER125" s="100">
        <f t="shared" ca="1" si="116"/>
        <v>1303.2110404352306</v>
      </c>
      <c r="ES125" s="100">
        <f t="shared" ca="1" si="116"/>
        <v>1323.7245277399888</v>
      </c>
      <c r="ET125" s="100">
        <f t="shared" ref="ET125:EY140" ca="1" si="126">IF(AND($A125&gt;0,$B125&gt;0),ET$64*EXP($D125-$B125*ET$64)-ET$64,"")</f>
        <v>1335.6169615667286</v>
      </c>
      <c r="EU125" s="100">
        <f t="shared" ca="1" si="126"/>
        <v>1339.3464656907117</v>
      </c>
      <c r="EV125" s="100">
        <f t="shared" ca="1" si="126"/>
        <v>1335.3505209900741</v>
      </c>
      <c r="EW125" s="100">
        <f t="shared" ca="1" si="126"/>
        <v>1324.0468223967664</v>
      </c>
      <c r="EX125" s="100">
        <f t="shared" ca="1" si="126"/>
        <v>1305.8341019803074</v>
      </c>
      <c r="EY125" s="100">
        <f t="shared" ca="1" si="126"/>
        <v>1281.0929194595801</v>
      </c>
      <c r="FA125" s="99">
        <f t="shared" ca="1" si="120"/>
        <v>0</v>
      </c>
      <c r="FB125" s="99">
        <f t="shared" ca="1" si="120"/>
        <v>0</v>
      </c>
      <c r="FC125" s="99">
        <f t="shared" ca="1" si="120"/>
        <v>0</v>
      </c>
      <c r="FD125" s="99">
        <f t="shared" ca="1" si="120"/>
        <v>0</v>
      </c>
      <c r="FE125" s="99">
        <f t="shared" ca="1" si="120"/>
        <v>0</v>
      </c>
      <c r="FF125" s="99">
        <f t="shared" ca="1" si="120"/>
        <v>0</v>
      </c>
      <c r="FG125" s="99">
        <f t="shared" ca="1" si="120"/>
        <v>0</v>
      </c>
      <c r="FH125" s="99">
        <f t="shared" ca="1" si="120"/>
        <v>0</v>
      </c>
      <c r="FI125" s="99">
        <f t="shared" ca="1" si="120"/>
        <v>0</v>
      </c>
      <c r="FJ125" s="99">
        <f t="shared" ca="1" si="120"/>
        <v>0</v>
      </c>
      <c r="FK125" s="99">
        <f t="shared" ca="1" si="120"/>
        <v>0</v>
      </c>
      <c r="FL125" s="99">
        <f t="shared" ca="1" si="120"/>
        <v>0</v>
      </c>
      <c r="FM125" s="99">
        <f t="shared" ca="1" si="120"/>
        <v>0</v>
      </c>
      <c r="FN125" s="99">
        <f t="shared" ca="1" si="120"/>
        <v>0</v>
      </c>
      <c r="FO125" s="99">
        <f t="shared" ca="1" si="120"/>
        <v>0</v>
      </c>
      <c r="FP125" s="99">
        <f t="shared" ca="1" si="120"/>
        <v>0</v>
      </c>
      <c r="FQ125" s="99">
        <f t="shared" ca="1" si="118"/>
        <v>1</v>
      </c>
      <c r="FR125" s="99">
        <f t="shared" ca="1" si="118"/>
        <v>1</v>
      </c>
      <c r="FS125" s="99">
        <f t="shared" ca="1" si="118"/>
        <v>1</v>
      </c>
      <c r="FT125" s="99">
        <f t="shared" ca="1" si="118"/>
        <v>1</v>
      </c>
      <c r="FU125" s="99">
        <f t="shared" ca="1" si="118"/>
        <v>1</v>
      </c>
      <c r="FV125" s="99">
        <f t="shared" ca="1" si="118"/>
        <v>1</v>
      </c>
      <c r="FW125" s="99">
        <f t="shared" ca="1" si="118"/>
        <v>1</v>
      </c>
      <c r="FX125" s="99">
        <f t="shared" ca="1" si="118"/>
        <v>1</v>
      </c>
      <c r="FY125" s="99">
        <f t="shared" ca="1" si="118"/>
        <v>1</v>
      </c>
      <c r="FZ125" s="99">
        <f t="shared" ca="1" si="118"/>
        <v>1</v>
      </c>
      <c r="GA125" s="99">
        <f t="shared" ca="1" si="118"/>
        <v>1</v>
      </c>
      <c r="GB125" s="99">
        <f t="shared" ca="1" si="118"/>
        <v>1</v>
      </c>
      <c r="GC125" s="99">
        <f t="shared" ca="1" si="118"/>
        <v>1</v>
      </c>
      <c r="GD125" s="99">
        <f t="shared" ca="1" si="118"/>
        <v>1</v>
      </c>
      <c r="GE125" s="99">
        <f t="shared" ca="1" si="118"/>
        <v>1</v>
      </c>
    </row>
    <row r="126" spans="1:187" x14ac:dyDescent="0.2">
      <c r="A126" s="96">
        <f t="shared" ca="1" si="52"/>
        <v>1.4507285860902077</v>
      </c>
      <c r="B126" s="97">
        <f t="shared" ca="1" si="53"/>
        <v>7.825691231379548E-4</v>
      </c>
      <c r="C126" s="92">
        <f t="shared" ca="1" si="54"/>
        <v>0.42699488854997997</v>
      </c>
      <c r="D126" s="166">
        <f t="shared" ca="1" si="55"/>
        <v>1.5418909035141126</v>
      </c>
      <c r="E126" s="100">
        <f t="shared" ca="1" si="56"/>
        <v>1970.2935599240366</v>
      </c>
      <c r="F126" s="100">
        <f t="shared" ca="1" si="57"/>
        <v>772.48833975106663</v>
      </c>
      <c r="G126" s="100">
        <f t="shared" ca="1" si="58"/>
        <v>1972.3525465508426</v>
      </c>
      <c r="H126" s="99">
        <f t="shared" ca="1" si="59"/>
        <v>1199.864206799776</v>
      </c>
      <c r="I126" s="92">
        <f t="shared" ca="1" si="60"/>
        <v>0.60452552267328663</v>
      </c>
      <c r="J126" s="12" t="s">
        <v>153</v>
      </c>
      <c r="K126" s="98">
        <f t="shared" ref="K126:Z141" ca="1" si="127">IF(K$61&gt;0,INDEX($K$64:$BH$64,INT($K$1*RAND())+1),"")</f>
        <v>-0.11940836732938409</v>
      </c>
      <c r="L126" s="98">
        <f t="shared" ca="1" si="127"/>
        <v>-0.11940836732938409</v>
      </c>
      <c r="M126" s="98">
        <f t="shared" ca="1" si="127"/>
        <v>-9.0450796487645757E-2</v>
      </c>
      <c r="N126" s="98">
        <f t="shared" ca="1" si="127"/>
        <v>-0.548765446623804</v>
      </c>
      <c r="O126" s="98">
        <f t="shared" ca="1" si="127"/>
        <v>0.40871866399047541</v>
      </c>
      <c r="P126" s="98">
        <f t="shared" ca="1" si="127"/>
        <v>-0.548765446623804</v>
      </c>
      <c r="Q126" s="98">
        <f t="shared" ca="1" si="127"/>
        <v>0.41333914368060443</v>
      </c>
      <c r="R126" s="98">
        <f t="shared" ca="1" si="127"/>
        <v>-0.27307345147721351</v>
      </c>
      <c r="S126" s="98">
        <f t="shared" ca="1" si="127"/>
        <v>-0.15951886289644313</v>
      </c>
      <c r="T126" s="98">
        <f t="shared" ca="1" si="127"/>
        <v>-0.19763066220007386</v>
      </c>
      <c r="U126" s="98">
        <f t="shared" ca="1" si="127"/>
        <v>0.40360090150499572</v>
      </c>
      <c r="V126" s="98">
        <f t="shared" ca="1" si="127"/>
        <v>7.6424226338327461E-2</v>
      </c>
      <c r="W126" s="98">
        <f t="shared" ca="1" si="127"/>
        <v>-0.4091117667124613</v>
      </c>
      <c r="X126" s="98">
        <f t="shared" ca="1" si="127"/>
        <v>1.0436803365701077</v>
      </c>
      <c r="Y126" s="98">
        <f t="shared" ca="1" si="127"/>
        <v>0.41333914368060443</v>
      </c>
      <c r="Z126" s="98">
        <f t="shared" ca="1" si="127"/>
        <v>-0.24054431571504598</v>
      </c>
      <c r="AA126" s="98">
        <f t="shared" ca="1" si="125"/>
        <v>0.29384421476918909</v>
      </c>
      <c r="AB126" s="98">
        <f t="shared" ca="1" si="125"/>
        <v>0.47482989049979629</v>
      </c>
      <c r="AC126" s="98">
        <f t="shared" ca="1" si="125"/>
        <v>-0.19763066220007386</v>
      </c>
      <c r="AD126" s="98">
        <f t="shared" ca="1" si="125"/>
        <v>0.47482989049979629</v>
      </c>
      <c r="AE126" s="98" t="str">
        <f t="shared" ca="1" si="125"/>
        <v/>
      </c>
      <c r="AF126" s="98" t="str">
        <f t="shared" ca="1" si="124"/>
        <v/>
      </c>
      <c r="AG126" s="98" t="str">
        <f t="shared" ca="1" si="124"/>
        <v/>
      </c>
      <c r="AH126" s="98" t="str">
        <f t="shared" ca="1" si="124"/>
        <v/>
      </c>
      <c r="AI126" s="98" t="str">
        <f t="shared" ca="1" si="124"/>
        <v/>
      </c>
      <c r="AJ126" s="98" t="str">
        <f t="shared" ca="1" si="124"/>
        <v/>
      </c>
      <c r="AK126" s="98" t="str">
        <f t="shared" ca="1" si="124"/>
        <v/>
      </c>
      <c r="AL126" s="98" t="str">
        <f t="shared" ca="1" si="124"/>
        <v/>
      </c>
      <c r="AM126" s="98" t="str">
        <f t="shared" ca="1" si="124"/>
        <v/>
      </c>
      <c r="AN126" s="98" t="str">
        <f t="shared" ca="1" si="124"/>
        <v/>
      </c>
      <c r="AO126" s="98" t="str">
        <f t="shared" ca="1" si="124"/>
        <v/>
      </c>
      <c r="AP126" s="98" t="str">
        <f t="shared" ca="1" si="124"/>
        <v/>
      </c>
      <c r="AQ126" s="98" t="str">
        <f t="shared" ca="1" si="121"/>
        <v/>
      </c>
      <c r="AR126" s="98" t="str">
        <f t="shared" ca="1" si="121"/>
        <v/>
      </c>
      <c r="AS126" s="98" t="str">
        <f t="shared" ca="1" si="121"/>
        <v/>
      </c>
      <c r="AT126" s="98" t="str">
        <f t="shared" ca="1" si="121"/>
        <v/>
      </c>
      <c r="AU126" s="98" t="str">
        <f t="shared" ca="1" si="121"/>
        <v/>
      </c>
      <c r="AV126" s="98" t="str">
        <f t="shared" ca="1" si="121"/>
        <v/>
      </c>
      <c r="AW126" s="98" t="str">
        <f t="shared" ca="1" si="121"/>
        <v/>
      </c>
      <c r="AX126" s="98" t="str">
        <f t="shared" ca="1" si="121"/>
        <v/>
      </c>
      <c r="AY126" s="98" t="str">
        <f t="shared" ca="1" si="121"/>
        <v/>
      </c>
      <c r="AZ126" s="98" t="str">
        <f t="shared" ca="1" si="121"/>
        <v/>
      </c>
      <c r="BA126" s="98" t="str">
        <f t="shared" ca="1" si="121"/>
        <v/>
      </c>
      <c r="BB126" s="98" t="str">
        <f t="shared" ca="1" si="121"/>
        <v/>
      </c>
      <c r="BC126" s="98" t="str">
        <f t="shared" ca="1" si="121"/>
        <v/>
      </c>
      <c r="BD126" s="98" t="str">
        <f t="shared" ca="1" si="121"/>
        <v/>
      </c>
      <c r="BE126" s="98" t="str">
        <f t="shared" ca="1" si="121"/>
        <v/>
      </c>
      <c r="BF126" s="98" t="str">
        <f t="shared" ca="1" si="121"/>
        <v/>
      </c>
      <c r="BG126" s="98" t="str">
        <f t="shared" ca="1" si="93"/>
        <v/>
      </c>
      <c r="BH126" s="98" t="str">
        <f t="shared" ca="1" si="93"/>
        <v/>
      </c>
      <c r="BJ126" s="98">
        <f t="shared" ca="1" si="63"/>
        <v>0.82632761429167612</v>
      </c>
      <c r="BK126" s="98">
        <f t="shared" ca="1" si="64"/>
        <v>0.76179567705217843</v>
      </c>
      <c r="BL126" s="98">
        <f t="shared" ca="1" si="65"/>
        <v>0.86100151922140955</v>
      </c>
      <c r="BM126" s="98">
        <f t="shared" ca="1" si="66"/>
        <v>0.41489996898501491</v>
      </c>
      <c r="BN126" s="98">
        <f t="shared" ca="1" si="67"/>
        <v>1.389140741342541</v>
      </c>
      <c r="BO126" s="98">
        <f t="shared" ca="1" si="68"/>
        <v>7.6290068537119171E-2</v>
      </c>
      <c r="BP126" s="98">
        <f t="shared" ca="1" si="69"/>
        <v>1.2291971774527122</v>
      </c>
      <c r="BQ126" s="98">
        <f t="shared" ca="1" si="70"/>
        <v>0.30620825089435433</v>
      </c>
      <c r="BR126" s="98">
        <f t="shared" ca="1" si="71"/>
        <v>0.60458648090720524</v>
      </c>
      <c r="BS126" s="98">
        <f t="shared" ca="1" si="72"/>
        <v>0.78232302046548008</v>
      </c>
      <c r="BT126" s="98">
        <f t="shared" ca="1" si="73"/>
        <v>1.4160800590514695</v>
      </c>
      <c r="BU126" s="98">
        <f t="shared" ca="1" si="74"/>
        <v>1.0771906964926934</v>
      </c>
      <c r="BV126" s="98">
        <f t="shared" ca="1" si="75"/>
        <v>0.4374994709878377</v>
      </c>
      <c r="BW126" s="98">
        <f t="shared" ca="1" si="76"/>
        <v>1.9574993381105517</v>
      </c>
      <c r="BX126" s="98">
        <f t="shared" ca="1" si="77"/>
        <v>1.0820023617757546</v>
      </c>
      <c r="BY126" s="98">
        <f t="shared" ca="1" si="78"/>
        <v>0.79728528127205389</v>
      </c>
      <c r="BZ126" s="98">
        <f t="shared" ca="1" si="79"/>
        <v>1.2204509246787045</v>
      </c>
      <c r="CA126" s="98">
        <f t="shared" ca="1" si="80"/>
        <v>1.0335916631347861</v>
      </c>
      <c r="CB126" s="98">
        <f t="shared" ca="1" si="81"/>
        <v>0.64090188551192739</v>
      </c>
      <c r="CC126" s="98">
        <f t="shared" ca="1" si="82"/>
        <v>1.3249369205946202</v>
      </c>
      <c r="CD126" s="98" t="str">
        <f t="shared" si="123"/>
        <v/>
      </c>
      <c r="CE126" s="98" t="str">
        <f t="shared" si="123"/>
        <v/>
      </c>
      <c r="CF126" s="98" t="str">
        <f t="shared" si="123"/>
        <v/>
      </c>
      <c r="CG126" s="98" t="str">
        <f t="shared" si="123"/>
        <v/>
      </c>
      <c r="CH126" s="98" t="str">
        <f t="shared" si="123"/>
        <v/>
      </c>
      <c r="CI126" s="98" t="str">
        <f t="shared" si="123"/>
        <v/>
      </c>
      <c r="CJ126" s="98" t="str">
        <f t="shared" si="123"/>
        <v/>
      </c>
      <c r="CK126" s="98" t="str">
        <f t="shared" si="123"/>
        <v/>
      </c>
      <c r="CL126" s="98" t="str">
        <f t="shared" si="123"/>
        <v/>
      </c>
      <c r="CM126" s="98" t="str">
        <f t="shared" si="123"/>
        <v/>
      </c>
      <c r="CN126" s="98" t="str">
        <f t="shared" si="122"/>
        <v/>
      </c>
      <c r="CO126" s="98" t="str">
        <f t="shared" si="119"/>
        <v/>
      </c>
      <c r="CP126" s="98" t="str">
        <f t="shared" si="119"/>
        <v/>
      </c>
      <c r="CQ126" s="98" t="str">
        <f t="shared" si="119"/>
        <v/>
      </c>
      <c r="CR126" s="98" t="str">
        <f t="shared" si="119"/>
        <v/>
      </c>
      <c r="CS126" s="98" t="str">
        <f t="shared" si="119"/>
        <v/>
      </c>
      <c r="CT126" s="98" t="str">
        <f t="shared" si="119"/>
        <v/>
      </c>
      <c r="CU126" s="98" t="str">
        <f t="shared" si="119"/>
        <v/>
      </c>
      <c r="CV126" s="98" t="str">
        <f t="shared" si="119"/>
        <v/>
      </c>
      <c r="CW126" s="98" t="str">
        <f t="shared" si="119"/>
        <v/>
      </c>
      <c r="CX126" s="98" t="str">
        <f t="shared" si="119"/>
        <v/>
      </c>
      <c r="CY126" s="98" t="str">
        <f t="shared" si="119"/>
        <v/>
      </c>
      <c r="CZ126" s="98" t="str">
        <f t="shared" si="117"/>
        <v/>
      </c>
      <c r="DA126" s="98" t="str">
        <f t="shared" si="117"/>
        <v/>
      </c>
      <c r="DB126" s="98" t="str">
        <f t="shared" si="117"/>
        <v/>
      </c>
      <c r="DC126" s="98" t="str">
        <f t="shared" si="106"/>
        <v/>
      </c>
      <c r="DD126" s="98" t="str">
        <f t="shared" si="106"/>
        <v/>
      </c>
      <c r="DE126" s="98" t="str">
        <f t="shared" si="91"/>
        <v/>
      </c>
      <c r="DF126" s="98" t="str">
        <f t="shared" si="47"/>
        <v/>
      </c>
      <c r="DG126" s="98" t="str">
        <f t="shared" si="47"/>
        <v/>
      </c>
      <c r="EE126" s="100">
        <f t="shared" ref="EE126:ET141" ca="1" si="128">IF(AND($A126&gt;0,$B126&gt;0),EE$64*EXP($D126-$B126*EE$64)-EE$64,"")</f>
        <v>0</v>
      </c>
      <c r="EF126" s="100">
        <f t="shared" ca="1" si="128"/>
        <v>256.89066088167903</v>
      </c>
      <c r="EG126" s="100">
        <f t="shared" ca="1" si="128"/>
        <v>475.68143971081224</v>
      </c>
      <c r="EH126" s="100">
        <f t="shared" ca="1" si="128"/>
        <v>659.64835652452859</v>
      </c>
      <c r="EI126" s="100">
        <f t="shared" ca="1" si="128"/>
        <v>811.81704138018154</v>
      </c>
      <c r="EJ126" s="100">
        <f t="shared" ca="1" si="128"/>
        <v>934.98067584988553</v>
      </c>
      <c r="EK126" s="100">
        <f t="shared" ca="1" si="128"/>
        <v>1031.7167003548948</v>
      </c>
      <c r="EL126" s="100">
        <f t="shared" ca="1" si="128"/>
        <v>1104.402369877067</v>
      </c>
      <c r="EM126" s="100">
        <f t="shared" ca="1" si="128"/>
        <v>1155.2292351774486</v>
      </c>
      <c r="EN126" s="100">
        <f t="shared" ca="1" si="128"/>
        <v>1186.2166215934944</v>
      </c>
      <c r="EO126" s="100">
        <f t="shared" ca="1" si="128"/>
        <v>1199.2241727544401</v>
      </c>
      <c r="EP126" s="100">
        <f t="shared" ca="1" si="128"/>
        <v>1195.9635221279946</v>
      </c>
      <c r="EQ126" s="100">
        <f t="shared" ca="1" si="128"/>
        <v>1178.0091511713931</v>
      </c>
      <c r="ER126" s="100">
        <f t="shared" ca="1" si="128"/>
        <v>1146.8084889876313</v>
      </c>
      <c r="ES126" s="100">
        <f t="shared" ca="1" si="128"/>
        <v>1103.6913047662865</v>
      </c>
      <c r="ET126" s="100">
        <f t="shared" ca="1" si="128"/>
        <v>1049.8784409017189</v>
      </c>
      <c r="EU126" s="100">
        <f t="shared" ca="1" si="126"/>
        <v>986.48993151456398</v>
      </c>
      <c r="EV126" s="100">
        <f t="shared" ca="1" si="126"/>
        <v>914.55254814127738</v>
      </c>
      <c r="EW126" s="100">
        <f t="shared" ca="1" si="126"/>
        <v>835.00681158783391</v>
      </c>
      <c r="EX126" s="100">
        <f t="shared" ca="1" si="126"/>
        <v>748.71350635521958</v>
      </c>
      <c r="EY126" s="100">
        <f t="shared" ca="1" si="126"/>
        <v>656.45973162450582</v>
      </c>
      <c r="FA126" s="99">
        <f t="shared" ca="1" si="120"/>
        <v>0</v>
      </c>
      <c r="FB126" s="99">
        <f t="shared" ca="1" si="120"/>
        <v>0</v>
      </c>
      <c r="FC126" s="99">
        <f t="shared" ca="1" si="120"/>
        <v>0</v>
      </c>
      <c r="FD126" s="99">
        <f t="shared" ca="1" si="120"/>
        <v>0</v>
      </c>
      <c r="FE126" s="99">
        <f t="shared" ca="1" si="120"/>
        <v>0</v>
      </c>
      <c r="FF126" s="99">
        <f t="shared" ca="1" si="120"/>
        <v>0</v>
      </c>
      <c r="FG126" s="99">
        <f t="shared" ca="1" si="120"/>
        <v>0</v>
      </c>
      <c r="FH126" s="99">
        <f t="shared" ca="1" si="120"/>
        <v>0</v>
      </c>
      <c r="FI126" s="99">
        <f t="shared" ca="1" si="120"/>
        <v>0</v>
      </c>
      <c r="FJ126" s="99">
        <f t="shared" ca="1" si="120"/>
        <v>0</v>
      </c>
      <c r="FK126" s="99">
        <f t="shared" ca="1" si="120"/>
        <v>1</v>
      </c>
      <c r="FL126" s="99">
        <f t="shared" ca="1" si="120"/>
        <v>1</v>
      </c>
      <c r="FM126" s="99">
        <f t="shared" ca="1" si="120"/>
        <v>1</v>
      </c>
      <c r="FN126" s="99">
        <f t="shared" ca="1" si="120"/>
        <v>1</v>
      </c>
      <c r="FO126" s="99">
        <f t="shared" ca="1" si="120"/>
        <v>1</v>
      </c>
      <c r="FP126" s="99">
        <f t="shared" ca="1" si="120"/>
        <v>1</v>
      </c>
      <c r="FQ126" s="99">
        <f t="shared" ca="1" si="118"/>
        <v>1</v>
      </c>
      <c r="FR126" s="99">
        <f t="shared" ca="1" si="118"/>
        <v>1</v>
      </c>
      <c r="FS126" s="99">
        <f t="shared" ca="1" si="118"/>
        <v>1</v>
      </c>
      <c r="FT126" s="99">
        <f t="shared" ca="1" si="118"/>
        <v>1</v>
      </c>
      <c r="FU126" s="99">
        <f t="shared" ca="1" si="118"/>
        <v>1</v>
      </c>
      <c r="FV126" s="99">
        <f t="shared" ca="1" si="118"/>
        <v>1</v>
      </c>
      <c r="FW126" s="99">
        <f t="shared" ca="1" si="118"/>
        <v>0</v>
      </c>
      <c r="FX126" s="99">
        <f t="shared" ca="1" si="118"/>
        <v>0</v>
      </c>
      <c r="FY126" s="99">
        <f t="shared" ca="1" si="118"/>
        <v>0</v>
      </c>
      <c r="FZ126" s="99">
        <f t="shared" ca="1" si="118"/>
        <v>0</v>
      </c>
      <c r="GA126" s="99">
        <f t="shared" ca="1" si="118"/>
        <v>0</v>
      </c>
      <c r="GB126" s="99">
        <f t="shared" ca="1" si="118"/>
        <v>0</v>
      </c>
      <c r="GC126" s="99">
        <f t="shared" ca="1" si="118"/>
        <v>0</v>
      </c>
      <c r="GD126" s="99">
        <f t="shared" ca="1" si="118"/>
        <v>0</v>
      </c>
      <c r="GE126" s="99">
        <f t="shared" ca="1" si="118"/>
        <v>0</v>
      </c>
    </row>
    <row r="127" spans="1:187" x14ac:dyDescent="0.2">
      <c r="A127" s="96">
        <f t="shared" ca="1" si="52"/>
        <v>1.3337220214048735</v>
      </c>
      <c r="B127" s="97">
        <f t="shared" ca="1" si="53"/>
        <v>7.1636772668694313E-4</v>
      </c>
      <c r="C127" s="92">
        <f t="shared" ca="1" si="54"/>
        <v>0.317423260648108</v>
      </c>
      <c r="D127" s="166">
        <f t="shared" ca="1" si="55"/>
        <v>1.3841007846051119</v>
      </c>
      <c r="E127" s="100">
        <f t="shared" ca="1" si="56"/>
        <v>1932.1093525615679</v>
      </c>
      <c r="F127" s="100">
        <f t="shared" ca="1" si="57"/>
        <v>778.85829132315007</v>
      </c>
      <c r="G127" s="100">
        <f t="shared" ca="1" si="58"/>
        <v>1779.3100563450814</v>
      </c>
      <c r="H127" s="99">
        <f t="shared" ca="1" si="59"/>
        <v>1000.4517650219314</v>
      </c>
      <c r="I127" s="92">
        <f t="shared" ca="1" si="60"/>
        <v>0.55794894356644187</v>
      </c>
      <c r="J127" s="12" t="s">
        <v>154</v>
      </c>
      <c r="K127" s="98">
        <f t="shared" ca="1" si="127"/>
        <v>-0.14037105225857993</v>
      </c>
      <c r="L127" s="98">
        <f t="shared" ca="1" si="127"/>
        <v>-0.14037105225857993</v>
      </c>
      <c r="M127" s="98">
        <f t="shared" ca="1" si="127"/>
        <v>0.29384421476918909</v>
      </c>
      <c r="N127" s="98">
        <f t="shared" ca="1" si="127"/>
        <v>-0.11940836732938409</v>
      </c>
      <c r="O127" s="98">
        <f t="shared" ca="1" si="127"/>
        <v>-0.548765446623804</v>
      </c>
      <c r="P127" s="98">
        <f t="shared" ca="1" si="127"/>
        <v>7.6424226338327461E-2</v>
      </c>
      <c r="Q127" s="98">
        <f t="shared" ca="1" si="127"/>
        <v>-0.4294954805311485</v>
      </c>
      <c r="R127" s="98">
        <f t="shared" ca="1" si="127"/>
        <v>0.41333914368060443</v>
      </c>
      <c r="S127" s="98">
        <f t="shared" ca="1" si="127"/>
        <v>2.3859632223121485E-2</v>
      </c>
      <c r="T127" s="98">
        <f t="shared" ca="1" si="127"/>
        <v>0.41333914368060443</v>
      </c>
      <c r="U127" s="98">
        <f t="shared" ca="1" si="127"/>
        <v>-0.4091117667124613</v>
      </c>
      <c r="V127" s="98">
        <f t="shared" ca="1" si="127"/>
        <v>0.29384421476918909</v>
      </c>
      <c r="W127" s="98">
        <f t="shared" ca="1" si="127"/>
        <v>-0.14037105225857993</v>
      </c>
      <c r="X127" s="98">
        <f t="shared" ca="1" si="127"/>
        <v>0.40871866399047541</v>
      </c>
      <c r="Y127" s="98">
        <f t="shared" ca="1" si="127"/>
        <v>-0.10439386075997692</v>
      </c>
      <c r="Z127" s="98">
        <f t="shared" ca="1" si="127"/>
        <v>7.6424226338327461E-2</v>
      </c>
      <c r="AA127" s="98">
        <f t="shared" ca="1" si="125"/>
        <v>-0.19763066220007386</v>
      </c>
      <c r="AB127" s="98">
        <f t="shared" ca="1" si="125"/>
        <v>-0.4091117667124613</v>
      </c>
      <c r="AC127" s="98">
        <f t="shared" ca="1" si="125"/>
        <v>0.41333914368060443</v>
      </c>
      <c r="AD127" s="98">
        <f t="shared" ca="1" si="125"/>
        <v>-0.10439386075997692</v>
      </c>
      <c r="AE127" s="98" t="str">
        <f t="shared" ca="1" si="125"/>
        <v/>
      </c>
      <c r="AF127" s="98" t="str">
        <f t="shared" ca="1" si="124"/>
        <v/>
      </c>
      <c r="AG127" s="98" t="str">
        <f t="shared" ca="1" si="124"/>
        <v/>
      </c>
      <c r="AH127" s="98" t="str">
        <f t="shared" ca="1" si="124"/>
        <v/>
      </c>
      <c r="AI127" s="98" t="str">
        <f t="shared" ca="1" si="124"/>
        <v/>
      </c>
      <c r="AJ127" s="98" t="str">
        <f t="shared" ca="1" si="124"/>
        <v/>
      </c>
      <c r="AK127" s="98" t="str">
        <f t="shared" ca="1" si="124"/>
        <v/>
      </c>
      <c r="AL127" s="98" t="str">
        <f t="shared" ca="1" si="124"/>
        <v/>
      </c>
      <c r="AM127" s="98" t="str">
        <f t="shared" ca="1" si="124"/>
        <v/>
      </c>
      <c r="AN127" s="98" t="str">
        <f t="shared" ca="1" si="124"/>
        <v/>
      </c>
      <c r="AO127" s="98" t="str">
        <f t="shared" ca="1" si="124"/>
        <v/>
      </c>
      <c r="AP127" s="98" t="str">
        <f t="shared" ca="1" si="124"/>
        <v/>
      </c>
      <c r="AQ127" s="98" t="str">
        <f t="shared" ca="1" si="121"/>
        <v/>
      </c>
      <c r="AR127" s="98" t="str">
        <f t="shared" ca="1" si="121"/>
        <v/>
      </c>
      <c r="AS127" s="98" t="str">
        <f t="shared" ca="1" si="121"/>
        <v/>
      </c>
      <c r="AT127" s="98" t="str">
        <f t="shared" ca="1" si="121"/>
        <v/>
      </c>
      <c r="AU127" s="98" t="str">
        <f t="shared" ca="1" si="121"/>
        <v/>
      </c>
      <c r="AV127" s="98" t="str">
        <f t="shared" ca="1" si="121"/>
        <v/>
      </c>
      <c r="AW127" s="98" t="str">
        <f t="shared" ca="1" si="121"/>
        <v/>
      </c>
      <c r="AX127" s="98" t="str">
        <f t="shared" ca="1" si="121"/>
        <v/>
      </c>
      <c r="AY127" s="98" t="str">
        <f t="shared" ca="1" si="121"/>
        <v/>
      </c>
      <c r="AZ127" s="98" t="str">
        <f t="shared" ca="1" si="121"/>
        <v/>
      </c>
      <c r="BA127" s="98" t="str">
        <f t="shared" ca="1" si="121"/>
        <v/>
      </c>
      <c r="BB127" s="98" t="str">
        <f t="shared" ca="1" si="121"/>
        <v/>
      </c>
      <c r="BC127" s="98" t="str">
        <f t="shared" ca="1" si="121"/>
        <v/>
      </c>
      <c r="BD127" s="98" t="str">
        <f t="shared" ca="1" si="121"/>
        <v/>
      </c>
      <c r="BE127" s="98" t="str">
        <f t="shared" ca="1" si="121"/>
        <v/>
      </c>
      <c r="BF127" s="98" t="str">
        <f t="shared" ca="1" si="121"/>
        <v/>
      </c>
      <c r="BG127" s="98" t="str">
        <f t="shared" ca="1" si="93"/>
        <v/>
      </c>
      <c r="BH127" s="98" t="str">
        <f t="shared" ca="1" si="93"/>
        <v/>
      </c>
      <c r="BJ127" s="98">
        <f t="shared" ca="1" si="63"/>
        <v>0.80536492936248028</v>
      </c>
      <c r="BK127" s="98">
        <f t="shared" ca="1" si="64"/>
        <v>0.74083299212298259</v>
      </c>
      <c r="BL127" s="98">
        <f t="shared" ca="1" si="65"/>
        <v>1.2452965304782444</v>
      </c>
      <c r="BM127" s="98">
        <f t="shared" ca="1" si="66"/>
        <v>0.84425704827943482</v>
      </c>
      <c r="BN127" s="98">
        <f t="shared" ca="1" si="67"/>
        <v>0.43165663072826155</v>
      </c>
      <c r="BO127" s="98">
        <f t="shared" ca="1" si="68"/>
        <v>0.70147974149925063</v>
      </c>
      <c r="BP127" s="98">
        <f t="shared" ca="1" si="69"/>
        <v>0.38636255324095925</v>
      </c>
      <c r="BQ127" s="98">
        <f t="shared" ca="1" si="70"/>
        <v>0.99262084605217227</v>
      </c>
      <c r="BR127" s="98">
        <f t="shared" ca="1" si="71"/>
        <v>0.78796497602676985</v>
      </c>
      <c r="BS127" s="98">
        <f t="shared" ca="1" si="72"/>
        <v>1.3932928263461584</v>
      </c>
      <c r="BT127" s="98">
        <f t="shared" ca="1" si="73"/>
        <v>0.60336739083401247</v>
      </c>
      <c r="BU127" s="98">
        <f t="shared" ca="1" si="74"/>
        <v>1.294610684923555</v>
      </c>
      <c r="BV127" s="98">
        <f t="shared" ca="1" si="75"/>
        <v>0.70624018544171907</v>
      </c>
      <c r="BW127" s="98">
        <f t="shared" ca="1" si="76"/>
        <v>1.3225376655309193</v>
      </c>
      <c r="BX127" s="98">
        <f t="shared" ca="1" si="77"/>
        <v>0.56426935733517325</v>
      </c>
      <c r="BY127" s="98">
        <f t="shared" ca="1" si="78"/>
        <v>1.1142538233254273</v>
      </c>
      <c r="BZ127" s="98">
        <f t="shared" ca="1" si="79"/>
        <v>0.72897604770944158</v>
      </c>
      <c r="CA127" s="98">
        <f t="shared" ca="1" si="80"/>
        <v>0.14965000592252842</v>
      </c>
      <c r="CB127" s="98">
        <f t="shared" ca="1" si="81"/>
        <v>1.2518716913926058</v>
      </c>
      <c r="CC127" s="98">
        <f t="shared" ca="1" si="82"/>
        <v>0.74571316933484699</v>
      </c>
      <c r="CD127" s="98" t="str">
        <f t="shared" si="123"/>
        <v/>
      </c>
      <c r="CE127" s="98" t="str">
        <f t="shared" si="123"/>
        <v/>
      </c>
      <c r="CF127" s="98" t="str">
        <f t="shared" si="123"/>
        <v/>
      </c>
      <c r="CG127" s="98" t="str">
        <f t="shared" si="123"/>
        <v/>
      </c>
      <c r="CH127" s="98" t="str">
        <f t="shared" si="123"/>
        <v/>
      </c>
      <c r="CI127" s="98" t="str">
        <f t="shared" si="123"/>
        <v/>
      </c>
      <c r="CJ127" s="98" t="str">
        <f t="shared" si="123"/>
        <v/>
      </c>
      <c r="CK127" s="98" t="str">
        <f t="shared" si="123"/>
        <v/>
      </c>
      <c r="CL127" s="98" t="str">
        <f t="shared" si="123"/>
        <v/>
      </c>
      <c r="CM127" s="98" t="str">
        <f t="shared" si="123"/>
        <v/>
      </c>
      <c r="CN127" s="98" t="str">
        <f t="shared" si="122"/>
        <v/>
      </c>
      <c r="CO127" s="98" t="str">
        <f t="shared" si="119"/>
        <v/>
      </c>
      <c r="CP127" s="98" t="str">
        <f t="shared" si="119"/>
        <v/>
      </c>
      <c r="CQ127" s="98" t="str">
        <f t="shared" si="119"/>
        <v/>
      </c>
      <c r="CR127" s="98" t="str">
        <f t="shared" si="119"/>
        <v/>
      </c>
      <c r="CS127" s="98" t="str">
        <f t="shared" si="119"/>
        <v/>
      </c>
      <c r="CT127" s="98" t="str">
        <f t="shared" si="119"/>
        <v/>
      </c>
      <c r="CU127" s="98" t="str">
        <f t="shared" si="119"/>
        <v/>
      </c>
      <c r="CV127" s="98" t="str">
        <f t="shared" si="119"/>
        <v/>
      </c>
      <c r="CW127" s="98" t="str">
        <f t="shared" si="119"/>
        <v/>
      </c>
      <c r="CX127" s="98" t="str">
        <f t="shared" si="119"/>
        <v/>
      </c>
      <c r="CY127" s="98" t="str">
        <f t="shared" si="119"/>
        <v/>
      </c>
      <c r="CZ127" s="98" t="str">
        <f t="shared" si="117"/>
        <v/>
      </c>
      <c r="DA127" s="98" t="str">
        <f t="shared" si="117"/>
        <v/>
      </c>
      <c r="DB127" s="98" t="str">
        <f t="shared" si="117"/>
        <v/>
      </c>
      <c r="DC127" s="98" t="str">
        <f t="shared" si="106"/>
        <v/>
      </c>
      <c r="DD127" s="98" t="str">
        <f t="shared" si="106"/>
        <v/>
      </c>
      <c r="DE127" s="98" t="str">
        <f t="shared" si="91"/>
        <v/>
      </c>
      <c r="DF127" s="98" t="str">
        <f t="shared" si="47"/>
        <v/>
      </c>
      <c r="DG127" s="98" t="str">
        <f t="shared" si="47"/>
        <v/>
      </c>
      <c r="EE127" s="100">
        <f t="shared" ca="1" si="128"/>
        <v>0</v>
      </c>
      <c r="EF127" s="100">
        <f t="shared" ca="1" si="128"/>
        <v>209.80182612026766</v>
      </c>
      <c r="EG127" s="100">
        <f t="shared" ca="1" si="128"/>
        <v>389.59458384537606</v>
      </c>
      <c r="EH127" s="100">
        <f t="shared" ca="1" si="128"/>
        <v>541.7461707307541</v>
      </c>
      <c r="EI127" s="100">
        <f t="shared" ca="1" si="128"/>
        <v>668.45840301388625</v>
      </c>
      <c r="EJ127" s="100">
        <f t="shared" ca="1" si="128"/>
        <v>771.77793630062069</v>
      </c>
      <c r="EK127" s="100">
        <f t="shared" ca="1" si="128"/>
        <v>853.60649688475178</v>
      </c>
      <c r="EL127" s="100">
        <f t="shared" ca="1" si="128"/>
        <v>915.71046600827356</v>
      </c>
      <c r="EM127" s="100">
        <f t="shared" ca="1" si="128"/>
        <v>959.72985682621663</v>
      </c>
      <c r="EN127" s="100">
        <f t="shared" ca="1" si="128"/>
        <v>987.18672144703271</v>
      </c>
      <c r="EO127" s="100">
        <f t="shared" ca="1" si="128"/>
        <v>999.49302316826777</v>
      </c>
      <c r="EP127" s="100">
        <f t="shared" ca="1" si="128"/>
        <v>997.95800690945623</v>
      </c>
      <c r="EQ127" s="100">
        <f t="shared" ca="1" si="128"/>
        <v>983.79509885201821</v>
      </c>
      <c r="ER127" s="100">
        <f t="shared" ca="1" si="128"/>
        <v>958.12836442203673</v>
      </c>
      <c r="ES127" s="100">
        <f t="shared" ca="1" si="128"/>
        <v>921.99855198922569</v>
      </c>
      <c r="ET127" s="100">
        <f t="shared" ca="1" si="128"/>
        <v>876.36874799766861</v>
      </c>
      <c r="EU127" s="100">
        <f t="shared" ca="1" si="126"/>
        <v>822.12966768480851</v>
      </c>
      <c r="EV127" s="100">
        <f t="shared" ca="1" si="126"/>
        <v>760.10460407895766</v>
      </c>
      <c r="EW127" s="100">
        <f t="shared" ca="1" si="126"/>
        <v>691.05405658678956</v>
      </c>
      <c r="EX127" s="100">
        <f t="shared" ca="1" si="126"/>
        <v>615.68005918574681</v>
      </c>
      <c r="EY127" s="100">
        <f t="shared" ca="1" si="126"/>
        <v>534.63022701719365</v>
      </c>
      <c r="FA127" s="99">
        <f t="shared" ca="1" si="120"/>
        <v>0</v>
      </c>
      <c r="FB127" s="99">
        <f t="shared" ca="1" si="120"/>
        <v>0</v>
      </c>
      <c r="FC127" s="99">
        <f t="shared" ca="1" si="120"/>
        <v>0</v>
      </c>
      <c r="FD127" s="99">
        <f t="shared" ca="1" si="120"/>
        <v>0</v>
      </c>
      <c r="FE127" s="99">
        <f t="shared" ca="1" si="120"/>
        <v>0</v>
      </c>
      <c r="FF127" s="99">
        <f t="shared" ca="1" si="120"/>
        <v>0</v>
      </c>
      <c r="FG127" s="99">
        <f t="shared" ca="1" si="120"/>
        <v>0</v>
      </c>
      <c r="FH127" s="99">
        <f t="shared" ca="1" si="120"/>
        <v>0</v>
      </c>
      <c r="FI127" s="99">
        <f t="shared" ca="1" si="120"/>
        <v>0</v>
      </c>
      <c r="FJ127" s="99">
        <f t="shared" ca="1" si="120"/>
        <v>0</v>
      </c>
      <c r="FK127" s="99">
        <f t="shared" ca="1" si="120"/>
        <v>0</v>
      </c>
      <c r="FL127" s="99">
        <f t="shared" ca="1" si="120"/>
        <v>1</v>
      </c>
      <c r="FM127" s="99">
        <f t="shared" ca="1" si="120"/>
        <v>1</v>
      </c>
      <c r="FN127" s="99">
        <f t="shared" ca="1" si="120"/>
        <v>1</v>
      </c>
      <c r="FO127" s="99">
        <f t="shared" ca="1" si="120"/>
        <v>1</v>
      </c>
      <c r="FP127" s="99">
        <f t="shared" ca="1" si="120"/>
        <v>1</v>
      </c>
      <c r="FQ127" s="99">
        <f t="shared" ca="1" si="118"/>
        <v>1</v>
      </c>
      <c r="FR127" s="99">
        <f t="shared" ca="1" si="118"/>
        <v>1</v>
      </c>
      <c r="FS127" s="99">
        <f t="shared" ca="1" si="118"/>
        <v>1</v>
      </c>
      <c r="FT127" s="99">
        <f t="shared" ca="1" si="118"/>
        <v>1</v>
      </c>
      <c r="FU127" s="99">
        <f t="shared" ca="1" si="118"/>
        <v>1</v>
      </c>
      <c r="FV127" s="99">
        <f t="shared" ca="1" si="118"/>
        <v>1</v>
      </c>
      <c r="FW127" s="99">
        <f t="shared" ca="1" si="118"/>
        <v>0</v>
      </c>
      <c r="FX127" s="99">
        <f t="shared" ca="1" si="118"/>
        <v>0</v>
      </c>
      <c r="FY127" s="99">
        <f t="shared" ca="1" si="118"/>
        <v>0</v>
      </c>
      <c r="FZ127" s="99">
        <f t="shared" ca="1" si="118"/>
        <v>0</v>
      </c>
      <c r="GA127" s="99">
        <f t="shared" ca="1" si="118"/>
        <v>0</v>
      </c>
      <c r="GB127" s="99">
        <f t="shared" ca="1" si="118"/>
        <v>0</v>
      </c>
      <c r="GC127" s="99">
        <f t="shared" ca="1" si="118"/>
        <v>0</v>
      </c>
      <c r="GD127" s="99">
        <f t="shared" ca="1" si="118"/>
        <v>0</v>
      </c>
      <c r="GE127" s="99">
        <f t="shared" ca="1" si="118"/>
        <v>0</v>
      </c>
    </row>
    <row r="128" spans="1:187" x14ac:dyDescent="0.2">
      <c r="A128" s="96">
        <f t="shared" ca="1" si="52"/>
        <v>1.3753148612971804</v>
      </c>
      <c r="B128" s="97">
        <f t="shared" ca="1" si="53"/>
        <v>8.0854363517466905E-4</v>
      </c>
      <c r="C128" s="92">
        <f t="shared" ca="1" si="54"/>
        <v>0.32347026000002782</v>
      </c>
      <c r="D128" s="166">
        <f t="shared" ca="1" si="55"/>
        <v>1.4276313658494233</v>
      </c>
      <c r="E128" s="100">
        <f t="shared" ca="1" si="56"/>
        <v>1765.6825231714467</v>
      </c>
      <c r="F128" s="100">
        <f t="shared" ca="1" si="57"/>
        <v>706.38919893090372</v>
      </c>
      <c r="G128" s="100">
        <f t="shared" ca="1" si="58"/>
        <v>1663.4536530576406</v>
      </c>
      <c r="H128" s="99">
        <f t="shared" ca="1" si="59"/>
        <v>957.0644541267369</v>
      </c>
      <c r="I128" s="92">
        <f t="shared" ca="1" si="60"/>
        <v>0.57114649075171531</v>
      </c>
      <c r="J128" s="12" t="s">
        <v>155</v>
      </c>
      <c r="K128" s="98">
        <f t="shared" ca="1" si="127"/>
        <v>-0.4091117667124613</v>
      </c>
      <c r="L128" s="98">
        <f t="shared" ca="1" si="127"/>
        <v>-0.4091117667124613</v>
      </c>
      <c r="M128" s="98">
        <f t="shared" ca="1" si="127"/>
        <v>0.47482989049979629</v>
      </c>
      <c r="N128" s="98">
        <f t="shared" ca="1" si="127"/>
        <v>2.3859632223121485E-2</v>
      </c>
      <c r="O128" s="98">
        <f t="shared" ca="1" si="127"/>
        <v>-0.10439386075997692</v>
      </c>
      <c r="P128" s="98">
        <f t="shared" ca="1" si="127"/>
        <v>-0.11940836732938409</v>
      </c>
      <c r="Q128" s="98">
        <f t="shared" ca="1" si="127"/>
        <v>-0.11940836732938409</v>
      </c>
      <c r="R128" s="98">
        <f t="shared" ca="1" si="127"/>
        <v>-0.10439386075997692</v>
      </c>
      <c r="S128" s="98">
        <f t="shared" ca="1" si="127"/>
        <v>-0.15951886289644313</v>
      </c>
      <c r="T128" s="98">
        <f t="shared" ca="1" si="127"/>
        <v>0.40871866399047541</v>
      </c>
      <c r="U128" s="98">
        <f t="shared" ca="1" si="127"/>
        <v>-0.4091117667124613</v>
      </c>
      <c r="V128" s="98">
        <f t="shared" ca="1" si="127"/>
        <v>0.47482989049979629</v>
      </c>
      <c r="W128" s="98">
        <f t="shared" ca="1" si="127"/>
        <v>-0.14037105225857993</v>
      </c>
      <c r="X128" s="98">
        <f t="shared" ca="1" si="127"/>
        <v>0.29384421476918909</v>
      </c>
      <c r="Y128" s="98">
        <f t="shared" ca="1" si="127"/>
        <v>-0.548765446623804</v>
      </c>
      <c r="Z128" s="98">
        <f t="shared" ca="1" si="127"/>
        <v>-0.14037105225857993</v>
      </c>
      <c r="AA128" s="98">
        <f t="shared" ca="1" si="125"/>
        <v>-0.24054431571504598</v>
      </c>
      <c r="AB128" s="98">
        <f t="shared" ca="1" si="125"/>
        <v>0.47482989049979629</v>
      </c>
      <c r="AC128" s="98">
        <f t="shared" ca="1" si="125"/>
        <v>7.6424226338327461E-2</v>
      </c>
      <c r="AD128" s="98">
        <f t="shared" ca="1" si="125"/>
        <v>-9.0450796487645757E-2</v>
      </c>
      <c r="AE128" s="98" t="str">
        <f t="shared" ca="1" si="125"/>
        <v/>
      </c>
      <c r="AF128" s="98" t="str">
        <f t="shared" ca="1" si="124"/>
        <v/>
      </c>
      <c r="AG128" s="98" t="str">
        <f t="shared" ca="1" si="124"/>
        <v/>
      </c>
      <c r="AH128" s="98" t="str">
        <f t="shared" ca="1" si="124"/>
        <v/>
      </c>
      <c r="AI128" s="98" t="str">
        <f t="shared" ca="1" si="124"/>
        <v/>
      </c>
      <c r="AJ128" s="98" t="str">
        <f t="shared" ca="1" si="124"/>
        <v/>
      </c>
      <c r="AK128" s="98" t="str">
        <f t="shared" ca="1" si="124"/>
        <v/>
      </c>
      <c r="AL128" s="98" t="str">
        <f t="shared" ca="1" si="124"/>
        <v/>
      </c>
      <c r="AM128" s="98" t="str">
        <f t="shared" ca="1" si="124"/>
        <v/>
      </c>
      <c r="AN128" s="98" t="str">
        <f t="shared" ca="1" si="124"/>
        <v/>
      </c>
      <c r="AO128" s="98" t="str">
        <f t="shared" ca="1" si="124"/>
        <v/>
      </c>
      <c r="AP128" s="98" t="str">
        <f t="shared" ca="1" si="124"/>
        <v/>
      </c>
      <c r="AQ128" s="98" t="str">
        <f t="shared" ca="1" si="121"/>
        <v/>
      </c>
      <c r="AR128" s="98" t="str">
        <f t="shared" ca="1" si="121"/>
        <v/>
      </c>
      <c r="AS128" s="98" t="str">
        <f t="shared" ca="1" si="121"/>
        <v/>
      </c>
      <c r="AT128" s="98" t="str">
        <f t="shared" ca="1" si="121"/>
        <v/>
      </c>
      <c r="AU128" s="98" t="str">
        <f t="shared" ca="1" si="121"/>
        <v/>
      </c>
      <c r="AV128" s="98" t="str">
        <f t="shared" ca="1" si="121"/>
        <v/>
      </c>
      <c r="AW128" s="98" t="str">
        <f t="shared" ca="1" si="121"/>
        <v/>
      </c>
      <c r="AX128" s="98" t="str">
        <f t="shared" ca="1" si="121"/>
        <v/>
      </c>
      <c r="AY128" s="98" t="str">
        <f t="shared" ca="1" si="121"/>
        <v/>
      </c>
      <c r="AZ128" s="98" t="str">
        <f t="shared" ca="1" si="121"/>
        <v/>
      </c>
      <c r="BA128" s="98" t="str">
        <f t="shared" ca="1" si="121"/>
        <v/>
      </c>
      <c r="BB128" s="98" t="str">
        <f t="shared" ca="1" si="121"/>
        <v/>
      </c>
      <c r="BC128" s="98" t="str">
        <f t="shared" ca="1" si="121"/>
        <v/>
      </c>
      <c r="BD128" s="98" t="str">
        <f t="shared" ca="1" si="121"/>
        <v/>
      </c>
      <c r="BE128" s="98" t="str">
        <f t="shared" ca="1" si="121"/>
        <v/>
      </c>
      <c r="BF128" s="98" t="str">
        <f t="shared" ca="1" si="121"/>
        <v/>
      </c>
      <c r="BG128" s="98" t="str">
        <f t="shared" ca="1" si="93"/>
        <v/>
      </c>
      <c r="BH128" s="98" t="str">
        <f t="shared" ca="1" si="93"/>
        <v/>
      </c>
      <c r="BJ128" s="98">
        <f t="shared" ca="1" si="63"/>
        <v>0.53662421490859891</v>
      </c>
      <c r="BK128" s="98">
        <f t="shared" ca="1" si="64"/>
        <v>0.47209227766910122</v>
      </c>
      <c r="BL128" s="98">
        <f t="shared" ca="1" si="65"/>
        <v>1.4262822062088516</v>
      </c>
      <c r="BM128" s="98">
        <f t="shared" ca="1" si="66"/>
        <v>0.98752504783194039</v>
      </c>
      <c r="BN128" s="98">
        <f t="shared" ca="1" si="67"/>
        <v>0.87602821659208863</v>
      </c>
      <c r="BO128" s="98">
        <f t="shared" ca="1" si="68"/>
        <v>0.50564714783153908</v>
      </c>
      <c r="BP128" s="98">
        <f t="shared" ca="1" si="69"/>
        <v>0.69644966644272366</v>
      </c>
      <c r="BQ128" s="98">
        <f t="shared" ca="1" si="70"/>
        <v>0.47488784161159092</v>
      </c>
      <c r="BR128" s="98">
        <f t="shared" ca="1" si="71"/>
        <v>0.60458648090720524</v>
      </c>
      <c r="BS128" s="98">
        <f t="shared" ca="1" si="72"/>
        <v>1.3886723466560293</v>
      </c>
      <c r="BT128" s="98">
        <f t="shared" ca="1" si="73"/>
        <v>0.60336739083401247</v>
      </c>
      <c r="BU128" s="98">
        <f t="shared" ca="1" si="74"/>
        <v>1.4755963606541622</v>
      </c>
      <c r="BV128" s="98">
        <f t="shared" ca="1" si="75"/>
        <v>0.70624018544171907</v>
      </c>
      <c r="BW128" s="98">
        <f t="shared" ca="1" si="76"/>
        <v>1.207663216309633</v>
      </c>
      <c r="BX128" s="98">
        <f t="shared" ca="1" si="77"/>
        <v>0.11989777147134617</v>
      </c>
      <c r="BY128" s="98">
        <f t="shared" ca="1" si="78"/>
        <v>0.89745854472851994</v>
      </c>
      <c r="BZ128" s="98">
        <f t="shared" ca="1" si="79"/>
        <v>0.68606239419446946</v>
      </c>
      <c r="CA128" s="98">
        <f t="shared" ca="1" si="80"/>
        <v>1.0335916631347861</v>
      </c>
      <c r="CB128" s="98">
        <f t="shared" ca="1" si="81"/>
        <v>0.91495677405032871</v>
      </c>
      <c r="CC128" s="98">
        <f t="shared" ca="1" si="82"/>
        <v>0.75965623360717816</v>
      </c>
      <c r="CD128" s="98" t="str">
        <f t="shared" si="123"/>
        <v/>
      </c>
      <c r="CE128" s="98" t="str">
        <f t="shared" si="123"/>
        <v/>
      </c>
      <c r="CF128" s="98" t="str">
        <f t="shared" si="123"/>
        <v/>
      </c>
      <c r="CG128" s="98" t="str">
        <f t="shared" si="123"/>
        <v/>
      </c>
      <c r="CH128" s="98" t="str">
        <f t="shared" si="123"/>
        <v/>
      </c>
      <c r="CI128" s="98" t="str">
        <f t="shared" si="123"/>
        <v/>
      </c>
      <c r="CJ128" s="98" t="str">
        <f t="shared" si="123"/>
        <v/>
      </c>
      <c r="CK128" s="98" t="str">
        <f t="shared" si="123"/>
        <v/>
      </c>
      <c r="CL128" s="98" t="str">
        <f t="shared" si="123"/>
        <v/>
      </c>
      <c r="CM128" s="98" t="str">
        <f t="shared" si="123"/>
        <v/>
      </c>
      <c r="CN128" s="98" t="str">
        <f t="shared" si="122"/>
        <v/>
      </c>
      <c r="CO128" s="98" t="str">
        <f t="shared" si="119"/>
        <v/>
      </c>
      <c r="CP128" s="98" t="str">
        <f t="shared" si="119"/>
        <v/>
      </c>
      <c r="CQ128" s="98" t="str">
        <f t="shared" si="119"/>
        <v/>
      </c>
      <c r="CR128" s="98" t="str">
        <f t="shared" si="119"/>
        <v/>
      </c>
      <c r="CS128" s="98" t="str">
        <f t="shared" si="119"/>
        <v/>
      </c>
      <c r="CT128" s="98" t="str">
        <f t="shared" si="119"/>
        <v/>
      </c>
      <c r="CU128" s="98" t="str">
        <f t="shared" si="119"/>
        <v/>
      </c>
      <c r="CV128" s="98" t="str">
        <f t="shared" si="119"/>
        <v/>
      </c>
      <c r="CW128" s="98" t="str">
        <f t="shared" si="119"/>
        <v/>
      </c>
      <c r="CX128" s="98" t="str">
        <f t="shared" si="119"/>
        <v/>
      </c>
      <c r="CY128" s="98" t="str">
        <f t="shared" si="119"/>
        <v/>
      </c>
      <c r="CZ128" s="98" t="str">
        <f t="shared" si="117"/>
        <v/>
      </c>
      <c r="DA128" s="98" t="str">
        <f t="shared" si="117"/>
        <v/>
      </c>
      <c r="DB128" s="98" t="str">
        <f t="shared" si="117"/>
        <v/>
      </c>
      <c r="DC128" s="98" t="str">
        <f t="shared" si="106"/>
        <v/>
      </c>
      <c r="DD128" s="98" t="str">
        <f t="shared" si="106"/>
        <v/>
      </c>
      <c r="DE128" s="98" t="str">
        <f t="shared" si="91"/>
        <v/>
      </c>
      <c r="DF128" s="98" t="str">
        <f t="shared" si="47"/>
        <v/>
      </c>
      <c r="DG128" s="98" t="str">
        <f t="shared" si="47"/>
        <v/>
      </c>
      <c r="EE128" s="100">
        <f t="shared" ca="1" si="128"/>
        <v>0</v>
      </c>
      <c r="EF128" s="100">
        <f t="shared" ca="1" si="128"/>
        <v>220.42815894284797</v>
      </c>
      <c r="EG128" s="100">
        <f t="shared" ca="1" si="128"/>
        <v>405.84487961680088</v>
      </c>
      <c r="EH128" s="100">
        <f t="shared" ca="1" si="128"/>
        <v>559.35752804143021</v>
      </c>
      <c r="EI128" s="100">
        <f t="shared" ca="1" si="128"/>
        <v>683.82832562561953</v>
      </c>
      <c r="EJ128" s="100">
        <f t="shared" ca="1" si="128"/>
        <v>781.89248024297672</v>
      </c>
      <c r="EK128" s="100">
        <f t="shared" ca="1" si="128"/>
        <v>855.97502995910509</v>
      </c>
      <c r="EL128" s="100">
        <f t="shared" ca="1" si="128"/>
        <v>908.30648827639322</v>
      </c>
      <c r="EM128" s="100">
        <f t="shared" ca="1" si="128"/>
        <v>940.93737375278613</v>
      </c>
      <c r="EN128" s="100">
        <f t="shared" ca="1" si="128"/>
        <v>955.75170124179147</v>
      </c>
      <c r="EO128" s="100">
        <f t="shared" ca="1" si="128"/>
        <v>954.47950676547327</v>
      </c>
      <c r="EP128" s="100">
        <f t="shared" ca="1" si="128"/>
        <v>938.70847314579612</v>
      </c>
      <c r="EQ128" s="100">
        <f t="shared" ca="1" si="128"/>
        <v>909.89471895944018</v>
      </c>
      <c r="ER128" s="100">
        <f t="shared" ca="1" si="128"/>
        <v>869.37280912559493</v>
      </c>
      <c r="ES128" s="100">
        <f t="shared" ca="1" si="128"/>
        <v>818.36504146520315</v>
      </c>
      <c r="ET128" s="100">
        <f t="shared" ca="1" si="128"/>
        <v>757.99005986485963</v>
      </c>
      <c r="EU128" s="100">
        <f t="shared" ca="1" si="126"/>
        <v>689.27084122155293</v>
      </c>
      <c r="EV128" s="100">
        <f t="shared" ca="1" si="126"/>
        <v>613.14210011924274</v>
      </c>
      <c r="EW128" s="100">
        <f t="shared" ca="1" si="126"/>
        <v>530.4571521795749</v>
      </c>
      <c r="EX128" s="100">
        <f t="shared" ca="1" si="126"/>
        <v>441.99427422251028</v>
      </c>
      <c r="EY128" s="100">
        <f t="shared" ca="1" si="126"/>
        <v>348.46259675491478</v>
      </c>
      <c r="FA128" s="99">
        <f t="shared" ca="1" si="120"/>
        <v>0</v>
      </c>
      <c r="FB128" s="99">
        <f t="shared" ca="1" si="120"/>
        <v>0</v>
      </c>
      <c r="FC128" s="99">
        <f t="shared" ca="1" si="120"/>
        <v>0</v>
      </c>
      <c r="FD128" s="99">
        <f t="shared" ca="1" si="120"/>
        <v>0</v>
      </c>
      <c r="FE128" s="99">
        <f t="shared" ca="1" si="120"/>
        <v>0</v>
      </c>
      <c r="FF128" s="99">
        <f t="shared" ca="1" si="120"/>
        <v>0</v>
      </c>
      <c r="FG128" s="99">
        <f t="shared" ca="1" si="120"/>
        <v>0</v>
      </c>
      <c r="FH128" s="99">
        <f t="shared" ca="1" si="120"/>
        <v>0</v>
      </c>
      <c r="FI128" s="99">
        <f t="shared" ca="1" si="120"/>
        <v>0</v>
      </c>
      <c r="FJ128" s="99">
        <f t="shared" ca="1" si="120"/>
        <v>0</v>
      </c>
      <c r="FK128" s="99">
        <f t="shared" ca="1" si="120"/>
        <v>1</v>
      </c>
      <c r="FL128" s="99">
        <f t="shared" ca="1" si="120"/>
        <v>1</v>
      </c>
      <c r="FM128" s="99">
        <f t="shared" ca="1" si="120"/>
        <v>1</v>
      </c>
      <c r="FN128" s="99">
        <f t="shared" ca="1" si="120"/>
        <v>1</v>
      </c>
      <c r="FO128" s="99">
        <f t="shared" ca="1" si="120"/>
        <v>1</v>
      </c>
      <c r="FP128" s="99">
        <f t="shared" ref="FP128:GE143" ca="1" si="129">IF(AND($A128&gt;0,$B128&gt;0),IF((FP$61*EXP($D128-$B128*FP$61)-FP$61)&gt;$R$5*$H128,1,0),"")</f>
        <v>1</v>
      </c>
      <c r="FQ128" s="99">
        <f t="shared" ca="1" si="129"/>
        <v>1</v>
      </c>
      <c r="FR128" s="99">
        <f t="shared" ca="1" si="129"/>
        <v>1</v>
      </c>
      <c r="FS128" s="99">
        <f t="shared" ca="1" si="129"/>
        <v>1</v>
      </c>
      <c r="FT128" s="99">
        <f t="shared" ca="1" si="129"/>
        <v>1</v>
      </c>
      <c r="FU128" s="99">
        <f t="shared" ca="1" si="129"/>
        <v>0</v>
      </c>
      <c r="FV128" s="99">
        <f t="shared" ca="1" si="129"/>
        <v>0</v>
      </c>
      <c r="FW128" s="99">
        <f t="shared" ca="1" si="129"/>
        <v>0</v>
      </c>
      <c r="FX128" s="99">
        <f t="shared" ca="1" si="129"/>
        <v>0</v>
      </c>
      <c r="FY128" s="99">
        <f t="shared" ca="1" si="129"/>
        <v>0</v>
      </c>
      <c r="FZ128" s="99">
        <f t="shared" ca="1" si="129"/>
        <v>0</v>
      </c>
      <c r="GA128" s="99">
        <f t="shared" ca="1" si="129"/>
        <v>0</v>
      </c>
      <c r="GB128" s="99">
        <f t="shared" ca="1" si="129"/>
        <v>0</v>
      </c>
      <c r="GC128" s="99">
        <f t="shared" ca="1" si="129"/>
        <v>0</v>
      </c>
      <c r="GD128" s="99">
        <f t="shared" ca="1" si="129"/>
        <v>0</v>
      </c>
      <c r="GE128" s="99">
        <f t="shared" ca="1" si="129"/>
        <v>0</v>
      </c>
    </row>
    <row r="129" spans="1:187" x14ac:dyDescent="0.2">
      <c r="A129" s="96">
        <f t="shared" ca="1" si="52"/>
        <v>1.5520991406984326</v>
      </c>
      <c r="B129" s="97">
        <f t="shared" ca="1" si="53"/>
        <v>9.274023683876365E-4</v>
      </c>
      <c r="C129" s="92">
        <f t="shared" ca="1" si="54"/>
        <v>0.30812004051523101</v>
      </c>
      <c r="D129" s="166">
        <f t="shared" ca="1" si="55"/>
        <v>1.5995681203819865</v>
      </c>
      <c r="E129" s="100">
        <f t="shared" ca="1" si="56"/>
        <v>1724.7833032418971</v>
      </c>
      <c r="F129" s="100">
        <f t="shared" ca="1" si="57"/>
        <v>669.26806457064731</v>
      </c>
      <c r="G129" s="100">
        <f t="shared" ca="1" si="58"/>
        <v>1781.2524269425501</v>
      </c>
      <c r="H129" s="99">
        <f t="shared" ca="1" si="59"/>
        <v>1111.9843623719028</v>
      </c>
      <c r="I129" s="92">
        <f t="shared" ca="1" si="60"/>
        <v>0.62068078816902794</v>
      </c>
      <c r="J129" s="12" t="s">
        <v>156</v>
      </c>
      <c r="K129" s="98">
        <f t="shared" ca="1" si="127"/>
        <v>0.41333914368060443</v>
      </c>
      <c r="L129" s="98">
        <f t="shared" ca="1" si="127"/>
        <v>0.41333914368060443</v>
      </c>
      <c r="M129" s="98">
        <f t="shared" ca="1" si="127"/>
        <v>-0.14037105225857993</v>
      </c>
      <c r="N129" s="98">
        <f t="shared" ca="1" si="127"/>
        <v>-0.11940836732938409</v>
      </c>
      <c r="O129" s="98">
        <f t="shared" ca="1" si="127"/>
        <v>0.40360090150499572</v>
      </c>
      <c r="P129" s="98">
        <f t="shared" ca="1" si="127"/>
        <v>0.40360090150499572</v>
      </c>
      <c r="Q129" s="98">
        <f t="shared" ca="1" si="127"/>
        <v>-0.11940836732938409</v>
      </c>
      <c r="R129" s="98">
        <f t="shared" ca="1" si="127"/>
        <v>-0.4091117667124613</v>
      </c>
      <c r="S129" s="98">
        <f t="shared" ca="1" si="127"/>
        <v>0.41333914368060443</v>
      </c>
      <c r="T129" s="98">
        <f t="shared" ca="1" si="127"/>
        <v>0.40871866399047541</v>
      </c>
      <c r="U129" s="98">
        <f t="shared" ca="1" si="127"/>
        <v>-0.27307345147721351</v>
      </c>
      <c r="V129" s="98">
        <f t="shared" ca="1" si="127"/>
        <v>-0.24054431571504598</v>
      </c>
      <c r="W129" s="98">
        <f t="shared" ca="1" si="127"/>
        <v>-0.10439386075997692</v>
      </c>
      <c r="X129" s="98">
        <f t="shared" ca="1" si="127"/>
        <v>-9.0450796487645757E-2</v>
      </c>
      <c r="Y129" s="98">
        <f t="shared" ca="1" si="127"/>
        <v>-0.19763066220007386</v>
      </c>
      <c r="Z129" s="98">
        <f t="shared" ca="1" si="127"/>
        <v>-0.10439386075997692</v>
      </c>
      <c r="AA129" s="98">
        <f t="shared" ca="1" si="125"/>
        <v>0.40871866399047541</v>
      </c>
      <c r="AB129" s="98">
        <f t="shared" ca="1" si="125"/>
        <v>-0.19763066220007386</v>
      </c>
      <c r="AC129" s="98">
        <f t="shared" ca="1" si="125"/>
        <v>0.40360090150499572</v>
      </c>
      <c r="AD129" s="98">
        <f t="shared" ca="1" si="125"/>
        <v>-0.14037105225857993</v>
      </c>
      <c r="AE129" s="98" t="str">
        <f t="shared" ca="1" si="125"/>
        <v/>
      </c>
      <c r="AF129" s="98" t="str">
        <f t="shared" ca="1" si="124"/>
        <v/>
      </c>
      <c r="AG129" s="98" t="str">
        <f t="shared" ca="1" si="124"/>
        <v/>
      </c>
      <c r="AH129" s="98" t="str">
        <f t="shared" ca="1" si="124"/>
        <v/>
      </c>
      <c r="AI129" s="98" t="str">
        <f t="shared" ca="1" si="124"/>
        <v/>
      </c>
      <c r="AJ129" s="98" t="str">
        <f t="shared" ca="1" si="124"/>
        <v/>
      </c>
      <c r="AK129" s="98" t="str">
        <f t="shared" ca="1" si="124"/>
        <v/>
      </c>
      <c r="AL129" s="98" t="str">
        <f t="shared" ca="1" si="124"/>
        <v/>
      </c>
      <c r="AM129" s="98" t="str">
        <f t="shared" ca="1" si="124"/>
        <v/>
      </c>
      <c r="AN129" s="98" t="str">
        <f t="shared" ca="1" si="124"/>
        <v/>
      </c>
      <c r="AO129" s="98" t="str">
        <f t="shared" ca="1" si="124"/>
        <v/>
      </c>
      <c r="AP129" s="98" t="str">
        <f t="shared" ca="1" si="124"/>
        <v/>
      </c>
      <c r="AQ129" s="98" t="str">
        <f t="shared" ca="1" si="121"/>
        <v/>
      </c>
      <c r="AR129" s="98" t="str">
        <f t="shared" ca="1" si="121"/>
        <v/>
      </c>
      <c r="AS129" s="98" t="str">
        <f t="shared" ca="1" si="121"/>
        <v/>
      </c>
      <c r="AT129" s="98" t="str">
        <f t="shared" ca="1" si="121"/>
        <v/>
      </c>
      <c r="AU129" s="98" t="str">
        <f t="shared" ca="1" si="121"/>
        <v/>
      </c>
      <c r="AV129" s="98" t="str">
        <f t="shared" ca="1" si="121"/>
        <v/>
      </c>
      <c r="AW129" s="98" t="str">
        <f t="shared" ca="1" si="121"/>
        <v/>
      </c>
      <c r="AX129" s="98" t="str">
        <f t="shared" ca="1" si="121"/>
        <v/>
      </c>
      <c r="AY129" s="98" t="str">
        <f t="shared" ca="1" si="121"/>
        <v/>
      </c>
      <c r="AZ129" s="98" t="str">
        <f t="shared" ca="1" si="121"/>
        <v/>
      </c>
      <c r="BA129" s="98" t="str">
        <f t="shared" ca="1" si="121"/>
        <v/>
      </c>
      <c r="BB129" s="98" t="str">
        <f t="shared" ca="1" si="121"/>
        <v/>
      </c>
      <c r="BC129" s="98" t="str">
        <f t="shared" ca="1" si="121"/>
        <v/>
      </c>
      <c r="BD129" s="98" t="str">
        <f t="shared" ca="1" si="121"/>
        <v/>
      </c>
      <c r="BE129" s="98" t="str">
        <f t="shared" ca="1" si="121"/>
        <v/>
      </c>
      <c r="BF129" s="98" t="str">
        <f t="shared" ca="1" si="121"/>
        <v/>
      </c>
      <c r="BG129" s="98" t="str">
        <f t="shared" ca="1" si="93"/>
        <v/>
      </c>
      <c r="BH129" s="98" t="str">
        <f t="shared" ca="1" si="93"/>
        <v/>
      </c>
      <c r="BJ129" s="98">
        <f t="shared" ca="1" si="63"/>
        <v>1.3590751253016646</v>
      </c>
      <c r="BK129" s="98">
        <f t="shared" ca="1" si="64"/>
        <v>1.2945431880621669</v>
      </c>
      <c r="BL129" s="98">
        <f t="shared" ca="1" si="65"/>
        <v>0.81108126345047538</v>
      </c>
      <c r="BM129" s="98">
        <f t="shared" ca="1" si="66"/>
        <v>0.84425704827943482</v>
      </c>
      <c r="BN129" s="98">
        <f t="shared" ca="1" si="67"/>
        <v>1.3840229788570613</v>
      </c>
      <c r="BO129" s="98">
        <f t="shared" ca="1" si="68"/>
        <v>1.0286564166659189</v>
      </c>
      <c r="BP129" s="98">
        <f t="shared" ca="1" si="69"/>
        <v>0.69644966644272366</v>
      </c>
      <c r="BQ129" s="98">
        <f t="shared" ca="1" si="70"/>
        <v>0.17016993565910654</v>
      </c>
      <c r="BR129" s="98">
        <f t="shared" ca="1" si="71"/>
        <v>1.1774444874842529</v>
      </c>
      <c r="BS129" s="98">
        <f t="shared" ca="1" si="72"/>
        <v>1.3886723466560293</v>
      </c>
      <c r="BT129" s="98">
        <f t="shared" ca="1" si="73"/>
        <v>0.73940570606926026</v>
      </c>
      <c r="BU129" s="98">
        <f t="shared" ca="1" si="74"/>
        <v>0.76022215443931995</v>
      </c>
      <c r="BV129" s="98">
        <f t="shared" ca="1" si="75"/>
        <v>0.74221737694032208</v>
      </c>
      <c r="BW129" s="98">
        <f t="shared" ca="1" si="76"/>
        <v>0.82336820505279817</v>
      </c>
      <c r="BX129" s="98">
        <f t="shared" ca="1" si="77"/>
        <v>0.47103255589507631</v>
      </c>
      <c r="BY129" s="98">
        <f t="shared" ca="1" si="78"/>
        <v>0.93343573622712295</v>
      </c>
      <c r="BZ129" s="98">
        <f t="shared" ca="1" si="79"/>
        <v>1.3353253738999908</v>
      </c>
      <c r="CA129" s="98">
        <f t="shared" ca="1" si="80"/>
        <v>0.36113111043491586</v>
      </c>
      <c r="CB129" s="98">
        <f t="shared" ca="1" si="81"/>
        <v>1.2421334492169969</v>
      </c>
      <c r="CC129" s="98">
        <f t="shared" ca="1" si="82"/>
        <v>0.70973597783624398</v>
      </c>
      <c r="CD129" s="98" t="str">
        <f t="shared" si="123"/>
        <v/>
      </c>
      <c r="CE129" s="98" t="str">
        <f t="shared" si="123"/>
        <v/>
      </c>
      <c r="CF129" s="98" t="str">
        <f t="shared" si="123"/>
        <v/>
      </c>
      <c r="CG129" s="98" t="str">
        <f t="shared" si="123"/>
        <v/>
      </c>
      <c r="CH129" s="98" t="str">
        <f t="shared" si="123"/>
        <v/>
      </c>
      <c r="CI129" s="98" t="str">
        <f t="shared" si="123"/>
        <v/>
      </c>
      <c r="CJ129" s="98" t="str">
        <f t="shared" si="123"/>
        <v/>
      </c>
      <c r="CK129" s="98" t="str">
        <f t="shared" si="123"/>
        <v/>
      </c>
      <c r="CL129" s="98" t="str">
        <f t="shared" si="123"/>
        <v/>
      </c>
      <c r="CM129" s="98" t="str">
        <f t="shared" si="123"/>
        <v/>
      </c>
      <c r="CN129" s="98" t="str">
        <f t="shared" si="122"/>
        <v/>
      </c>
      <c r="CO129" s="98" t="str">
        <f t="shared" si="119"/>
        <v/>
      </c>
      <c r="CP129" s="98" t="str">
        <f t="shared" si="119"/>
        <v/>
      </c>
      <c r="CQ129" s="98" t="str">
        <f t="shared" si="119"/>
        <v/>
      </c>
      <c r="CR129" s="98" t="str">
        <f t="shared" si="119"/>
        <v/>
      </c>
      <c r="CS129" s="98" t="str">
        <f t="shared" si="119"/>
        <v/>
      </c>
      <c r="CT129" s="98" t="str">
        <f t="shared" si="119"/>
        <v/>
      </c>
      <c r="CU129" s="98" t="str">
        <f t="shared" si="119"/>
        <v/>
      </c>
      <c r="CV129" s="98" t="str">
        <f t="shared" si="119"/>
        <v/>
      </c>
      <c r="CW129" s="98" t="str">
        <f t="shared" si="119"/>
        <v/>
      </c>
      <c r="CX129" s="98" t="str">
        <f t="shared" si="119"/>
        <v/>
      </c>
      <c r="CY129" s="98" t="str">
        <f t="shared" si="119"/>
        <v/>
      </c>
      <c r="CZ129" s="98" t="str">
        <f t="shared" si="117"/>
        <v/>
      </c>
      <c r="DA129" s="98" t="str">
        <f t="shared" si="117"/>
        <v/>
      </c>
      <c r="DB129" s="98" t="str">
        <f t="shared" si="117"/>
        <v/>
      </c>
      <c r="DC129" s="98" t="str">
        <f t="shared" si="106"/>
        <v/>
      </c>
      <c r="DD129" s="98" t="str">
        <f t="shared" si="106"/>
        <v/>
      </c>
      <c r="DE129" s="98" t="str">
        <f t="shared" si="91"/>
        <v/>
      </c>
      <c r="DF129" s="98" t="str">
        <f t="shared" si="91"/>
        <v/>
      </c>
      <c r="DG129" s="98" t="str">
        <f t="shared" si="91"/>
        <v/>
      </c>
      <c r="EE129" s="100">
        <f t="shared" ca="1" si="128"/>
        <v>0</v>
      </c>
      <c r="EF129" s="100">
        <f t="shared" ca="1" si="128"/>
        <v>272.79637382901012</v>
      </c>
      <c r="EG129" s="100">
        <f t="shared" ca="1" si="128"/>
        <v>498.53552046928803</v>
      </c>
      <c r="EH129" s="100">
        <f t="shared" ca="1" si="128"/>
        <v>681.98666530979494</v>
      </c>
      <c r="EI129" s="100">
        <f t="shared" ca="1" si="128"/>
        <v>827.48938173831016</v>
      </c>
      <c r="EJ129" s="100">
        <f t="shared" ca="1" si="128"/>
        <v>938.98987864629134</v>
      </c>
      <c r="EK129" s="100">
        <f t="shared" ca="1" si="128"/>
        <v>1020.0743457580102</v>
      </c>
      <c r="EL129" s="100">
        <f t="shared" ca="1" si="128"/>
        <v>1073.9995887079394</v>
      </c>
      <c r="EM129" s="100">
        <f t="shared" ca="1" si="128"/>
        <v>1103.7211678815156</v>
      </c>
      <c r="EN129" s="100">
        <f t="shared" ca="1" si="128"/>
        <v>1111.9192384868293</v>
      </c>
      <c r="EO129" s="100">
        <f t="shared" ca="1" si="128"/>
        <v>1101.0222740363324</v>
      </c>
      <c r="EP129" s="100">
        <f t="shared" ca="1" si="128"/>
        <v>1073.2288412936523</v>
      </c>
      <c r="EQ129" s="100">
        <f t="shared" ca="1" si="128"/>
        <v>1030.5275816935668</v>
      </c>
      <c r="ER129" s="100">
        <f t="shared" ca="1" si="128"/>
        <v>974.71554219199618</v>
      </c>
      <c r="ES129" s="100">
        <f t="shared" ca="1" si="128"/>
        <v>907.41498737256279</v>
      </c>
      <c r="ET129" s="100">
        <f t="shared" ca="1" si="128"/>
        <v>830.08881435738908</v>
      </c>
      <c r="EU129" s="100">
        <f t="shared" ca="1" si="126"/>
        <v>744.05468257813459</v>
      </c>
      <c r="EV129" s="100">
        <f t="shared" ca="1" si="126"/>
        <v>650.4979616993221</v>
      </c>
      <c r="EW129" s="100">
        <f t="shared" ca="1" si="126"/>
        <v>550.48359289482482</v>
      </c>
      <c r="EX129" s="100">
        <f t="shared" ca="1" si="126"/>
        <v>444.96695120900449</v>
      </c>
      <c r="EY129" s="100">
        <f t="shared" ca="1" si="126"/>
        <v>334.8037898393859</v>
      </c>
      <c r="FA129" s="99">
        <f t="shared" ref="FA129:FP144" ca="1" si="130">IF(AND($A129&gt;0,$B129&gt;0),IF((FA$61*EXP($D129-$B129*FA$61)-FA$61)&gt;$R$5*$H129,1,0),"")</f>
        <v>0</v>
      </c>
      <c r="FB129" s="99">
        <f t="shared" ca="1" si="130"/>
        <v>0</v>
      </c>
      <c r="FC129" s="99">
        <f t="shared" ca="1" si="130"/>
        <v>0</v>
      </c>
      <c r="FD129" s="99">
        <f t="shared" ca="1" si="130"/>
        <v>0</v>
      </c>
      <c r="FE129" s="99">
        <f t="shared" ca="1" si="130"/>
        <v>0</v>
      </c>
      <c r="FF129" s="99">
        <f t="shared" ca="1" si="130"/>
        <v>0</v>
      </c>
      <c r="FG129" s="99">
        <f t="shared" ca="1" si="130"/>
        <v>0</v>
      </c>
      <c r="FH129" s="99">
        <f t="shared" ca="1" si="130"/>
        <v>0</v>
      </c>
      <c r="FI129" s="99">
        <f t="shared" ca="1" si="130"/>
        <v>0</v>
      </c>
      <c r="FJ129" s="99">
        <f t="shared" ca="1" si="130"/>
        <v>1</v>
      </c>
      <c r="FK129" s="99">
        <f t="shared" ca="1" si="130"/>
        <v>1</v>
      </c>
      <c r="FL129" s="99">
        <f t="shared" ca="1" si="130"/>
        <v>1</v>
      </c>
      <c r="FM129" s="99">
        <f t="shared" ca="1" si="130"/>
        <v>1</v>
      </c>
      <c r="FN129" s="99">
        <f t="shared" ca="1" si="130"/>
        <v>1</v>
      </c>
      <c r="FO129" s="99">
        <f t="shared" ca="1" si="130"/>
        <v>1</v>
      </c>
      <c r="FP129" s="99">
        <f t="shared" ca="1" si="130"/>
        <v>1</v>
      </c>
      <c r="FQ129" s="99">
        <f t="shared" ca="1" si="129"/>
        <v>1</v>
      </c>
      <c r="FR129" s="99">
        <f t="shared" ca="1" si="129"/>
        <v>1</v>
      </c>
      <c r="FS129" s="99">
        <f t="shared" ca="1" si="129"/>
        <v>1</v>
      </c>
      <c r="FT129" s="99">
        <f t="shared" ca="1" si="129"/>
        <v>0</v>
      </c>
      <c r="FU129" s="99">
        <f t="shared" ca="1" si="129"/>
        <v>0</v>
      </c>
      <c r="FV129" s="99">
        <f t="shared" ca="1" si="129"/>
        <v>0</v>
      </c>
      <c r="FW129" s="99">
        <f t="shared" ca="1" si="129"/>
        <v>0</v>
      </c>
      <c r="FX129" s="99">
        <f t="shared" ca="1" si="129"/>
        <v>0</v>
      </c>
      <c r="FY129" s="99">
        <f t="shared" ca="1" si="129"/>
        <v>0</v>
      </c>
      <c r="FZ129" s="99">
        <f t="shared" ca="1" si="129"/>
        <v>0</v>
      </c>
      <c r="GA129" s="99">
        <f t="shared" ca="1" si="129"/>
        <v>0</v>
      </c>
      <c r="GB129" s="99">
        <f t="shared" ca="1" si="129"/>
        <v>0</v>
      </c>
      <c r="GC129" s="99">
        <f t="shared" ca="1" si="129"/>
        <v>0</v>
      </c>
      <c r="GD129" s="99">
        <f t="shared" ca="1" si="129"/>
        <v>0</v>
      </c>
      <c r="GE129" s="99">
        <f t="shared" ca="1" si="129"/>
        <v>0</v>
      </c>
    </row>
    <row r="130" spans="1:187" x14ac:dyDescent="0.2">
      <c r="A130" s="96">
        <f t="shared" ref="A130:A193" ca="1" si="131">INTERCEPT(BJ130:DG130,$K$62:$BH$62)</f>
        <v>1.5866398636725496</v>
      </c>
      <c r="B130" s="97">
        <f t="shared" ref="B130:B193" ca="1" si="132">-SLOPE(BJ130:DG130,$K$62:$BH$62)</f>
        <v>1.2429616834478464E-3</v>
      </c>
      <c r="C130" s="92">
        <f t="shared" ref="C130:C193" ca="1" si="133">IF(AND(A130&gt;0,B130&gt;0),SQRT((SUMSQ(BJ130:DG130)-SUM(BJ130:DG130)^2/$K$1+(SUMPRODUCT(BJ130:DG130,$K$62:$BH$62)-SUM(BJ130:DG130)*SUM($K$62:$BH$62)/$K$1)*B130)/($K$1-2)),"")</f>
        <v>0.38362784517896947</v>
      </c>
      <c r="D130" s="166">
        <f t="shared" ref="D130:D193" ca="1" si="134">IF(AND(A130&gt;0,B130&gt;0),A130+C130^2/2,"")</f>
        <v>1.6602250254708792</v>
      </c>
      <c r="E130" s="100">
        <f t="shared" ref="E130:E193" ca="1" si="135">IF(AND(A130&gt;0,B130&gt;0),D130/B130,"")</f>
        <v>1335.7008889168553</v>
      </c>
      <c r="F130" s="100">
        <f t="shared" ref="F130:F193" ca="1" si="136">IF(AND(A130&gt;0,B130&gt;0),E130*(0.5-0.07*D130),"")</f>
        <v>512.62096149578531</v>
      </c>
      <c r="G130" s="100">
        <f t="shared" ref="G130:G193" ca="1" si="137">IF(AND(A130&gt;0,B130&gt;0),F130*EXP(D130-B130*F130),"")</f>
        <v>1425.9499722623707</v>
      </c>
      <c r="H130" s="99">
        <f t="shared" ref="H130:H193" ca="1" si="138">IF(AND(A130&gt;0,B130&gt;0),G130-F130,"")</f>
        <v>913.32901076658538</v>
      </c>
      <c r="I130" s="92">
        <f t="shared" ref="I130:I193" ca="1" si="139">IF(AND(A130&gt;0,B130&gt;0),D130*(0.5-0.07*D130),"")</f>
        <v>0.6371682132714549</v>
      </c>
      <c r="J130" s="12" t="s">
        <v>157</v>
      </c>
      <c r="K130" s="98">
        <f t="shared" ca="1" si="127"/>
        <v>-0.27307345147721351</v>
      </c>
      <c r="L130" s="98">
        <f t="shared" ca="1" si="127"/>
        <v>-0.548765446623804</v>
      </c>
      <c r="M130" s="98">
        <f t="shared" ca="1" si="127"/>
        <v>7.6424226338327461E-2</v>
      </c>
      <c r="N130" s="98">
        <f t="shared" ca="1" si="127"/>
        <v>-0.24054431571504598</v>
      </c>
      <c r="O130" s="98">
        <f t="shared" ca="1" si="127"/>
        <v>-0.4091117667124613</v>
      </c>
      <c r="P130" s="98">
        <f t="shared" ca="1" si="127"/>
        <v>-0.14037105225857993</v>
      </c>
      <c r="Q130" s="98">
        <f t="shared" ca="1" si="127"/>
        <v>-0.14037105225857993</v>
      </c>
      <c r="R130" s="98">
        <f t="shared" ca="1" si="127"/>
        <v>-0.42553294658484209</v>
      </c>
      <c r="S130" s="98">
        <f t="shared" ca="1" si="127"/>
        <v>0.41333914368060443</v>
      </c>
      <c r="T130" s="98">
        <f t="shared" ca="1" si="127"/>
        <v>-0.11940836732938409</v>
      </c>
      <c r="U130" s="98">
        <f t="shared" ca="1" si="127"/>
        <v>1.0436803365701077</v>
      </c>
      <c r="V130" s="98">
        <f t="shared" ca="1" si="127"/>
        <v>0.40871866399047541</v>
      </c>
      <c r="W130" s="98">
        <f t="shared" ca="1" si="127"/>
        <v>-0.548765446623804</v>
      </c>
      <c r="X130" s="98">
        <f t="shared" ca="1" si="127"/>
        <v>-0.24054431571504598</v>
      </c>
      <c r="Y130" s="98">
        <f t="shared" ca="1" si="127"/>
        <v>-0.19763066220007386</v>
      </c>
      <c r="Z130" s="98">
        <f t="shared" ca="1" si="127"/>
        <v>-0.15951886289644313</v>
      </c>
      <c r="AA130" s="98">
        <f t="shared" ca="1" si="125"/>
        <v>-0.548765446623804</v>
      </c>
      <c r="AB130" s="98">
        <f t="shared" ca="1" si="125"/>
        <v>-0.4294954805311485</v>
      </c>
      <c r="AC130" s="98">
        <f t="shared" ca="1" si="125"/>
        <v>7.6424226338327461E-2</v>
      </c>
      <c r="AD130" s="98">
        <f t="shared" ca="1" si="125"/>
        <v>-0.11940836732938409</v>
      </c>
      <c r="AE130" s="98" t="str">
        <f t="shared" ca="1" si="125"/>
        <v/>
      </c>
      <c r="AF130" s="98" t="str">
        <f t="shared" ca="1" si="124"/>
        <v/>
      </c>
      <c r="AG130" s="98" t="str">
        <f t="shared" ca="1" si="124"/>
        <v/>
      </c>
      <c r="AH130" s="98" t="str">
        <f t="shared" ca="1" si="124"/>
        <v/>
      </c>
      <c r="AI130" s="98" t="str">
        <f t="shared" ca="1" si="124"/>
        <v/>
      </c>
      <c r="AJ130" s="98" t="str">
        <f t="shared" ca="1" si="124"/>
        <v/>
      </c>
      <c r="AK130" s="98" t="str">
        <f t="shared" ca="1" si="124"/>
        <v/>
      </c>
      <c r="AL130" s="98" t="str">
        <f t="shared" ca="1" si="124"/>
        <v/>
      </c>
      <c r="AM130" s="98" t="str">
        <f t="shared" ca="1" si="124"/>
        <v/>
      </c>
      <c r="AN130" s="98" t="str">
        <f t="shared" ca="1" si="124"/>
        <v/>
      </c>
      <c r="AO130" s="98" t="str">
        <f t="shared" ca="1" si="124"/>
        <v/>
      </c>
      <c r="AP130" s="98" t="str">
        <f t="shared" ca="1" si="124"/>
        <v/>
      </c>
      <c r="AQ130" s="98" t="str">
        <f t="shared" ca="1" si="124"/>
        <v/>
      </c>
      <c r="AR130" s="98" t="str">
        <f t="shared" ca="1" si="124"/>
        <v/>
      </c>
      <c r="AS130" s="98" t="str">
        <f t="shared" ca="1" si="124"/>
        <v/>
      </c>
      <c r="AT130" s="98" t="str">
        <f t="shared" ca="1" si="124"/>
        <v/>
      </c>
      <c r="AU130" s="98" t="str">
        <f t="shared" ca="1" si="124"/>
        <v/>
      </c>
      <c r="AV130" s="98" t="str">
        <f t="shared" ref="AQ130:BF146" ca="1" si="140">IF(AV$61&gt;0,INDEX($K$64:$BH$64,INT($K$1*RAND())+1),"")</f>
        <v/>
      </c>
      <c r="AW130" s="98" t="str">
        <f t="shared" ca="1" si="140"/>
        <v/>
      </c>
      <c r="AX130" s="98" t="str">
        <f t="shared" ca="1" si="140"/>
        <v/>
      </c>
      <c r="AY130" s="98" t="str">
        <f t="shared" ca="1" si="140"/>
        <v/>
      </c>
      <c r="AZ130" s="98" t="str">
        <f t="shared" ca="1" si="140"/>
        <v/>
      </c>
      <c r="BA130" s="98" t="str">
        <f t="shared" ca="1" si="140"/>
        <v/>
      </c>
      <c r="BB130" s="98" t="str">
        <f t="shared" ca="1" si="140"/>
        <v/>
      </c>
      <c r="BC130" s="98" t="str">
        <f t="shared" ca="1" si="140"/>
        <v/>
      </c>
      <c r="BD130" s="98" t="str">
        <f t="shared" ca="1" si="140"/>
        <v/>
      </c>
      <c r="BE130" s="98" t="str">
        <f t="shared" ca="1" si="140"/>
        <v/>
      </c>
      <c r="BF130" s="98" t="str">
        <f t="shared" ca="1" si="140"/>
        <v/>
      </c>
      <c r="BG130" s="98" t="str">
        <f t="shared" ca="1" si="93"/>
        <v/>
      </c>
      <c r="BH130" s="98" t="str">
        <f t="shared" ca="1" si="93"/>
        <v/>
      </c>
      <c r="BJ130" s="98">
        <f t="shared" ref="BJ130:BJ193" ca="1" si="141">IF(BJ$61&gt;0,K$63+K130,"")</f>
        <v>0.67266253014384669</v>
      </c>
      <c r="BK130" s="98">
        <f t="shared" ref="BK130:BK193" ca="1" si="142">IF(BK$61&gt;0,L$63+L130,"")</f>
        <v>0.33243859775775852</v>
      </c>
      <c r="BL130" s="98">
        <f t="shared" ref="BL130:BL193" ca="1" si="143">IF(BL$61&gt;0,M$63+M130,"")</f>
        <v>1.0278765420473828</v>
      </c>
      <c r="BM130" s="98">
        <f t="shared" ref="BM130:BM193" ca="1" si="144">IF(BM$61&gt;0,N$63+N130,"")</f>
        <v>0.72312109989377293</v>
      </c>
      <c r="BN130" s="98">
        <f t="shared" ref="BN130:BN193" ca="1" si="145">IF(BN$61&gt;0,O$63+O130,"")</f>
        <v>0.57131031063960425</v>
      </c>
      <c r="BO130" s="98">
        <f t="shared" ref="BO130:BO193" ca="1" si="146">IF(BO$61&gt;0,P$63+P130,"")</f>
        <v>0.48468446290234324</v>
      </c>
      <c r="BP130" s="98">
        <f t="shared" ref="BP130:BP193" ca="1" si="147">IF(BP$61&gt;0,Q$63+Q130,"")</f>
        <v>0.67548698151352782</v>
      </c>
      <c r="BQ130" s="98">
        <f t="shared" ref="BQ130:BQ193" ca="1" si="148">IF(BQ$61&gt;0,R$63+R130,"")</f>
        <v>0.15374875578672575</v>
      </c>
      <c r="BR130" s="98">
        <f t="shared" ref="BR130:BR193" ca="1" si="149">IF(BR$61&gt;0,S$63+S130,"")</f>
        <v>1.1774444874842529</v>
      </c>
      <c r="BS130" s="98">
        <f t="shared" ref="BS130:BS193" ca="1" si="150">IF(BS$61&gt;0,T$63+T130,"")</f>
        <v>0.86054531533616985</v>
      </c>
      <c r="BT130" s="98">
        <f t="shared" ref="BT130:BT193" ca="1" si="151">IF(BT$61&gt;0,U$63+U130,"")</f>
        <v>2.0561594941165815</v>
      </c>
      <c r="BU130" s="98">
        <f t="shared" ref="BU130:BU193" ca="1" si="152">IF(BU$61&gt;0,V$63+V130,"")</f>
        <v>1.4094851341448413</v>
      </c>
      <c r="BV130" s="98">
        <f t="shared" ref="BV130:BV193" ca="1" si="153">IF(BV$61&gt;0,W$63+W130,"")</f>
        <v>0.297845791076495</v>
      </c>
      <c r="BW130" s="98">
        <f t="shared" ref="BW130:BW193" ca="1" si="154">IF(BW$61&gt;0,X$63+X130,"")</f>
        <v>0.67327468582539796</v>
      </c>
      <c r="BX130" s="98">
        <f t="shared" ref="BX130:BX193" ca="1" si="155">IF(BX$61&gt;0,Y$63+Y130,"")</f>
        <v>0.47103255589507631</v>
      </c>
      <c r="BY130" s="98">
        <f t="shared" ref="BY130:BY193" ca="1" si="156">IF(BY$61&gt;0,Z$63+Z130,"")</f>
        <v>0.87831073409065674</v>
      </c>
      <c r="BZ130" s="98">
        <f t="shared" ref="BZ130:BZ193" ca="1" si="157">IF(BZ$61&gt;0,AA$63+AA130,"")</f>
        <v>0.37784126328571144</v>
      </c>
      <c r="CA130" s="98">
        <f t="shared" ref="CA130:CA193" ca="1" si="158">IF(CA$61&gt;0,AB$63+AB130,"")</f>
        <v>0.12926629210384122</v>
      </c>
      <c r="CB130" s="98">
        <f t="shared" ref="CB130:CB193" ca="1" si="159">IF(CB$61&gt;0,AC$63+AC130,"")</f>
        <v>0.91495677405032871</v>
      </c>
      <c r="CC130" s="98">
        <f t="shared" ref="CC130:CC193" ca="1" si="160">IF(CC$61&gt;0,AD$63+AD130,"")</f>
        <v>0.73069866276543982</v>
      </c>
      <c r="CD130" s="98" t="str">
        <f t="shared" si="123"/>
        <v/>
      </c>
      <c r="CE130" s="98" t="str">
        <f t="shared" si="123"/>
        <v/>
      </c>
      <c r="CF130" s="98" t="str">
        <f t="shared" si="123"/>
        <v/>
      </c>
      <c r="CG130" s="98" t="str">
        <f t="shared" si="123"/>
        <v/>
      </c>
      <c r="CH130" s="98" t="str">
        <f t="shared" si="123"/>
        <v/>
      </c>
      <c r="CI130" s="98" t="str">
        <f t="shared" si="123"/>
        <v/>
      </c>
      <c r="CJ130" s="98" t="str">
        <f t="shared" si="123"/>
        <v/>
      </c>
      <c r="CK130" s="98" t="str">
        <f t="shared" si="123"/>
        <v/>
      </c>
      <c r="CL130" s="98" t="str">
        <f t="shared" si="123"/>
        <v/>
      </c>
      <c r="CM130" s="98" t="str">
        <f t="shared" si="123"/>
        <v/>
      </c>
      <c r="CN130" s="98" t="str">
        <f t="shared" si="122"/>
        <v/>
      </c>
      <c r="CO130" s="98" t="str">
        <f t="shared" si="119"/>
        <v/>
      </c>
      <c r="CP130" s="98" t="str">
        <f t="shared" si="119"/>
        <v/>
      </c>
      <c r="CQ130" s="98" t="str">
        <f t="shared" si="119"/>
        <v/>
      </c>
      <c r="CR130" s="98" t="str">
        <f t="shared" si="119"/>
        <v/>
      </c>
      <c r="CS130" s="98" t="str">
        <f t="shared" si="119"/>
        <v/>
      </c>
      <c r="CT130" s="98" t="str">
        <f t="shared" si="119"/>
        <v/>
      </c>
      <c r="CU130" s="98" t="str">
        <f t="shared" si="119"/>
        <v/>
      </c>
      <c r="CV130" s="98" t="str">
        <f t="shared" si="119"/>
        <v/>
      </c>
      <c r="CW130" s="98" t="str">
        <f t="shared" si="119"/>
        <v/>
      </c>
      <c r="CX130" s="98" t="str">
        <f t="shared" si="119"/>
        <v/>
      </c>
      <c r="CY130" s="98" t="str">
        <f t="shared" si="119"/>
        <v/>
      </c>
      <c r="CZ130" s="98" t="str">
        <f t="shared" si="117"/>
        <v/>
      </c>
      <c r="DA130" s="98" t="str">
        <f t="shared" si="117"/>
        <v/>
      </c>
      <c r="DB130" s="98" t="str">
        <f t="shared" si="117"/>
        <v/>
      </c>
      <c r="DC130" s="98" t="str">
        <f t="shared" si="106"/>
        <v/>
      </c>
      <c r="DD130" s="98" t="str">
        <f t="shared" si="106"/>
        <v/>
      </c>
      <c r="DE130" s="98" t="str">
        <f t="shared" si="91"/>
        <v/>
      </c>
      <c r="DF130" s="98" t="str">
        <f t="shared" si="91"/>
        <v/>
      </c>
      <c r="DG130" s="98" t="str">
        <f t="shared" si="91"/>
        <v/>
      </c>
      <c r="EE130" s="100">
        <f t="shared" ca="1" si="128"/>
        <v>0</v>
      </c>
      <c r="EF130" s="100">
        <f t="shared" ca="1" si="128"/>
        <v>285.86914919507086</v>
      </c>
      <c r="EG130" s="100">
        <f t="shared" ca="1" si="128"/>
        <v>507.06536140491323</v>
      </c>
      <c r="EH130" s="100">
        <f t="shared" ca="1" si="128"/>
        <v>672.27094547682555</v>
      </c>
      <c r="EI130" s="100">
        <f t="shared" ca="1" si="128"/>
        <v>789.13212533350838</v>
      </c>
      <c r="EJ130" s="100">
        <f t="shared" ca="1" si="128"/>
        <v>864.37495153420355</v>
      </c>
      <c r="EK130" s="100">
        <f t="shared" ca="1" si="128"/>
        <v>903.90876398140426</v>
      </c>
      <c r="EL130" s="100">
        <f t="shared" ca="1" si="128"/>
        <v>912.91850563608125</v>
      </c>
      <c r="EM130" s="100">
        <f t="shared" ca="1" si="128"/>
        <v>895.94705414747443</v>
      </c>
      <c r="EN130" s="100">
        <f t="shared" ca="1" si="128"/>
        <v>856.96861873364048</v>
      </c>
      <c r="EO130" s="100">
        <f t="shared" ca="1" si="128"/>
        <v>799.45414213486072</v>
      </c>
      <c r="EP130" s="100">
        <f t="shared" ca="1" si="128"/>
        <v>726.42955080354761</v>
      </c>
      <c r="EQ130" s="100">
        <f t="shared" ca="1" si="128"/>
        <v>640.5276096094284</v>
      </c>
      <c r="ER130" s="100">
        <f t="shared" ca="1" si="128"/>
        <v>544.03405925238837</v>
      </c>
      <c r="ES130" s="100">
        <f t="shared" ca="1" si="128"/>
        <v>438.92864440842277</v>
      </c>
      <c r="ET130" s="100">
        <f t="shared" ca="1" si="128"/>
        <v>326.92157759458746</v>
      </c>
      <c r="EU130" s="100">
        <f t="shared" ca="1" si="126"/>
        <v>209.48592711293918</v>
      </c>
      <c r="EV130" s="100">
        <f t="shared" ca="1" si="126"/>
        <v>87.886366578101843</v>
      </c>
      <c r="EW130" s="100">
        <f t="shared" ca="1" si="126"/>
        <v>-36.795322131043804</v>
      </c>
      <c r="EX130" s="100">
        <f t="shared" ca="1" si="126"/>
        <v>-163.63764164982535</v>
      </c>
      <c r="EY130" s="100">
        <f t="shared" ca="1" si="126"/>
        <v>-291.85935358613187</v>
      </c>
      <c r="FA130" s="99">
        <f t="shared" ca="1" si="130"/>
        <v>0</v>
      </c>
      <c r="FB130" s="99">
        <f t="shared" ca="1" si="130"/>
        <v>0</v>
      </c>
      <c r="FC130" s="99">
        <f t="shared" ca="1" si="130"/>
        <v>0</v>
      </c>
      <c r="FD130" s="99">
        <f t="shared" ca="1" si="130"/>
        <v>0</v>
      </c>
      <c r="FE130" s="99">
        <f t="shared" ca="1" si="130"/>
        <v>0</v>
      </c>
      <c r="FF130" s="99">
        <f t="shared" ca="1" si="130"/>
        <v>0</v>
      </c>
      <c r="FG130" s="99">
        <f t="shared" ca="1" si="130"/>
        <v>0</v>
      </c>
      <c r="FH130" s="99">
        <f t="shared" ca="1" si="130"/>
        <v>1</v>
      </c>
      <c r="FI130" s="99">
        <f t="shared" ca="1" si="130"/>
        <v>1</v>
      </c>
      <c r="FJ130" s="99">
        <f t="shared" ca="1" si="130"/>
        <v>1</v>
      </c>
      <c r="FK130" s="99">
        <f t="shared" ca="1" si="130"/>
        <v>1</v>
      </c>
      <c r="FL130" s="99">
        <f t="shared" ca="1" si="130"/>
        <v>1</v>
      </c>
      <c r="FM130" s="99">
        <f t="shared" ca="1" si="130"/>
        <v>1</v>
      </c>
      <c r="FN130" s="99">
        <f t="shared" ca="1" si="130"/>
        <v>1</v>
      </c>
      <c r="FO130" s="99">
        <f t="shared" ca="1" si="130"/>
        <v>1</v>
      </c>
      <c r="FP130" s="99">
        <f t="shared" ca="1" si="130"/>
        <v>0</v>
      </c>
      <c r="FQ130" s="99">
        <f t="shared" ca="1" si="129"/>
        <v>0</v>
      </c>
      <c r="FR130" s="99">
        <f t="shared" ca="1" si="129"/>
        <v>0</v>
      </c>
      <c r="FS130" s="99">
        <f t="shared" ca="1" si="129"/>
        <v>0</v>
      </c>
      <c r="FT130" s="99">
        <f t="shared" ca="1" si="129"/>
        <v>0</v>
      </c>
      <c r="FU130" s="99">
        <f t="shared" ca="1" si="129"/>
        <v>0</v>
      </c>
      <c r="FV130" s="99">
        <f t="shared" ca="1" si="129"/>
        <v>0</v>
      </c>
      <c r="FW130" s="99">
        <f t="shared" ca="1" si="129"/>
        <v>0</v>
      </c>
      <c r="FX130" s="99">
        <f t="shared" ca="1" si="129"/>
        <v>0</v>
      </c>
      <c r="FY130" s="99">
        <f t="shared" ca="1" si="129"/>
        <v>0</v>
      </c>
      <c r="FZ130" s="99">
        <f t="shared" ca="1" si="129"/>
        <v>0</v>
      </c>
      <c r="GA130" s="99">
        <f t="shared" ca="1" si="129"/>
        <v>0</v>
      </c>
      <c r="GB130" s="99">
        <f t="shared" ca="1" si="129"/>
        <v>0</v>
      </c>
      <c r="GC130" s="99">
        <f t="shared" ca="1" si="129"/>
        <v>0</v>
      </c>
      <c r="GD130" s="99">
        <f t="shared" ca="1" si="129"/>
        <v>0</v>
      </c>
      <c r="GE130" s="99">
        <f t="shared" ca="1" si="129"/>
        <v>0</v>
      </c>
    </row>
    <row r="131" spans="1:187" x14ac:dyDescent="0.2">
      <c r="A131" s="96">
        <f t="shared" ca="1" si="131"/>
        <v>1.5332929693617965</v>
      </c>
      <c r="B131" s="97">
        <f t="shared" ca="1" si="132"/>
        <v>1.0130396821974958E-3</v>
      </c>
      <c r="C131" s="92">
        <f t="shared" ca="1" si="133"/>
        <v>0.3082722661490343</v>
      </c>
      <c r="D131" s="166">
        <f t="shared" ca="1" si="134"/>
        <v>1.580808864400127</v>
      </c>
      <c r="E131" s="100">
        <f t="shared" ca="1" si="135"/>
        <v>1560.4609495365676</v>
      </c>
      <c r="F131" s="100">
        <f t="shared" ca="1" si="136"/>
        <v>607.5551396578486</v>
      </c>
      <c r="G131" s="100">
        <f t="shared" ca="1" si="137"/>
        <v>1595.2318015236092</v>
      </c>
      <c r="H131" s="99">
        <f t="shared" ca="1" si="138"/>
        <v>987.67666186576059</v>
      </c>
      <c r="I131" s="92">
        <f t="shared" ca="1" si="139"/>
        <v>0.61547746559644212</v>
      </c>
      <c r="J131" s="12" t="s">
        <v>158</v>
      </c>
      <c r="K131" s="98">
        <f t="shared" ca="1" si="127"/>
        <v>0.40360090150499572</v>
      </c>
      <c r="L131" s="98">
        <f t="shared" ca="1" si="127"/>
        <v>-0.27307345147721351</v>
      </c>
      <c r="M131" s="98">
        <f t="shared" ca="1" si="127"/>
        <v>-0.14037105225857993</v>
      </c>
      <c r="N131" s="98">
        <f t="shared" ca="1" si="127"/>
        <v>2.3859632223121485E-2</v>
      </c>
      <c r="O131" s="98">
        <f t="shared" ca="1" si="127"/>
        <v>-0.4294954805311485</v>
      </c>
      <c r="P131" s="98">
        <f t="shared" ca="1" si="127"/>
        <v>-0.4091117667124613</v>
      </c>
      <c r="Q131" s="98">
        <f t="shared" ca="1" si="127"/>
        <v>7.6424226338327461E-2</v>
      </c>
      <c r="R131" s="98">
        <f t="shared" ca="1" si="127"/>
        <v>-9.0450796487645757E-2</v>
      </c>
      <c r="S131" s="98">
        <f t="shared" ca="1" si="127"/>
        <v>2.3859632223121485E-2</v>
      </c>
      <c r="T131" s="98">
        <f t="shared" ca="1" si="127"/>
        <v>-0.14037105225857993</v>
      </c>
      <c r="U131" s="98">
        <f t="shared" ca="1" si="127"/>
        <v>0.40360090150499572</v>
      </c>
      <c r="V131" s="98">
        <f t="shared" ca="1" si="127"/>
        <v>-0.27307345147721351</v>
      </c>
      <c r="W131" s="98">
        <f t="shared" ca="1" si="127"/>
        <v>-0.14037105225857993</v>
      </c>
      <c r="X131" s="98">
        <f t="shared" ca="1" si="127"/>
        <v>0.41333914368060443</v>
      </c>
      <c r="Y131" s="98">
        <f t="shared" ca="1" si="127"/>
        <v>2.3859632223121485E-2</v>
      </c>
      <c r="Z131" s="98">
        <f t="shared" ca="1" si="127"/>
        <v>0.47482989049979629</v>
      </c>
      <c r="AA131" s="98">
        <f t="shared" ca="1" si="125"/>
        <v>-0.548765446623804</v>
      </c>
      <c r="AB131" s="98">
        <f t="shared" ca="1" si="125"/>
        <v>-9.0450796487645757E-2</v>
      </c>
      <c r="AC131" s="98">
        <f t="shared" ca="1" si="125"/>
        <v>0.40871866399047541</v>
      </c>
      <c r="AD131" s="98">
        <f t="shared" ca="1" si="125"/>
        <v>-0.14037105225857993</v>
      </c>
      <c r="AE131" s="98" t="str">
        <f t="shared" ca="1" si="125"/>
        <v/>
      </c>
      <c r="AF131" s="98" t="str">
        <f t="shared" ca="1" si="124"/>
        <v/>
      </c>
      <c r="AG131" s="98" t="str">
        <f t="shared" ca="1" si="124"/>
        <v/>
      </c>
      <c r="AH131" s="98" t="str">
        <f t="shared" ca="1" si="124"/>
        <v/>
      </c>
      <c r="AI131" s="98" t="str">
        <f t="shared" ca="1" si="124"/>
        <v/>
      </c>
      <c r="AJ131" s="98" t="str">
        <f t="shared" ca="1" si="124"/>
        <v/>
      </c>
      <c r="AK131" s="98" t="str">
        <f t="shared" ca="1" si="124"/>
        <v/>
      </c>
      <c r="AL131" s="98" t="str">
        <f t="shared" ca="1" si="124"/>
        <v/>
      </c>
      <c r="AM131" s="98" t="str">
        <f t="shared" ca="1" si="124"/>
        <v/>
      </c>
      <c r="AN131" s="98" t="str">
        <f t="shared" ca="1" si="124"/>
        <v/>
      </c>
      <c r="AO131" s="98" t="str">
        <f t="shared" ca="1" si="124"/>
        <v/>
      </c>
      <c r="AP131" s="98" t="str">
        <f t="shared" ca="1" si="124"/>
        <v/>
      </c>
      <c r="AQ131" s="98" t="str">
        <f t="shared" ca="1" si="140"/>
        <v/>
      </c>
      <c r="AR131" s="98" t="str">
        <f t="shared" ca="1" si="140"/>
        <v/>
      </c>
      <c r="AS131" s="98" t="str">
        <f t="shared" ca="1" si="140"/>
        <v/>
      </c>
      <c r="AT131" s="98" t="str">
        <f t="shared" ca="1" si="140"/>
        <v/>
      </c>
      <c r="AU131" s="98" t="str">
        <f t="shared" ca="1" si="140"/>
        <v/>
      </c>
      <c r="AV131" s="98" t="str">
        <f t="shared" ca="1" si="140"/>
        <v/>
      </c>
      <c r="AW131" s="98" t="str">
        <f t="shared" ca="1" si="140"/>
        <v/>
      </c>
      <c r="AX131" s="98" t="str">
        <f t="shared" ca="1" si="140"/>
        <v/>
      </c>
      <c r="AY131" s="98" t="str">
        <f t="shared" ca="1" si="140"/>
        <v/>
      </c>
      <c r="AZ131" s="98" t="str">
        <f t="shared" ca="1" si="140"/>
        <v/>
      </c>
      <c r="BA131" s="98" t="str">
        <f t="shared" ca="1" si="140"/>
        <v/>
      </c>
      <c r="BB131" s="98" t="str">
        <f t="shared" ca="1" si="140"/>
        <v/>
      </c>
      <c r="BC131" s="98" t="str">
        <f t="shared" ca="1" si="140"/>
        <v/>
      </c>
      <c r="BD131" s="98" t="str">
        <f t="shared" ca="1" si="140"/>
        <v/>
      </c>
      <c r="BE131" s="98" t="str">
        <f t="shared" ca="1" si="140"/>
        <v/>
      </c>
      <c r="BF131" s="98" t="str">
        <f t="shared" ca="1" si="140"/>
        <v/>
      </c>
      <c r="BG131" s="98" t="str">
        <f t="shared" ca="1" si="93"/>
        <v/>
      </c>
      <c r="BH131" s="98" t="str">
        <f t="shared" ca="1" si="93"/>
        <v/>
      </c>
      <c r="BJ131" s="98">
        <f t="shared" ca="1" si="141"/>
        <v>1.3493368831260559</v>
      </c>
      <c r="BK131" s="98">
        <f t="shared" ca="1" si="142"/>
        <v>0.60813059290434901</v>
      </c>
      <c r="BL131" s="98">
        <f t="shared" ca="1" si="143"/>
        <v>0.81108126345047538</v>
      </c>
      <c r="BM131" s="98">
        <f t="shared" ca="1" si="144"/>
        <v>0.98752504783194039</v>
      </c>
      <c r="BN131" s="98">
        <f t="shared" ca="1" si="145"/>
        <v>0.55092659682091705</v>
      </c>
      <c r="BO131" s="98">
        <f t="shared" ca="1" si="146"/>
        <v>0.21594374844846187</v>
      </c>
      <c r="BP131" s="98">
        <f t="shared" ca="1" si="147"/>
        <v>0.89228226011043521</v>
      </c>
      <c r="BQ131" s="98">
        <f t="shared" ca="1" si="148"/>
        <v>0.48883090588392208</v>
      </c>
      <c r="BR131" s="98">
        <f t="shared" ca="1" si="149"/>
        <v>0.78796497602676985</v>
      </c>
      <c r="BS131" s="98">
        <f t="shared" ca="1" si="150"/>
        <v>0.83958263040697401</v>
      </c>
      <c r="BT131" s="98">
        <f t="shared" ca="1" si="151"/>
        <v>1.4160800590514695</v>
      </c>
      <c r="BU131" s="98">
        <f t="shared" ca="1" si="152"/>
        <v>0.72769301867715241</v>
      </c>
      <c r="BV131" s="98">
        <f t="shared" ca="1" si="153"/>
        <v>0.70624018544171907</v>
      </c>
      <c r="BW131" s="98">
        <f t="shared" ca="1" si="154"/>
        <v>1.3271581452210484</v>
      </c>
      <c r="BX131" s="98">
        <f t="shared" ca="1" si="155"/>
        <v>0.69252285031827165</v>
      </c>
      <c r="BY131" s="98">
        <f t="shared" ca="1" si="156"/>
        <v>1.5126594874868962</v>
      </c>
      <c r="BZ131" s="98">
        <f t="shared" ca="1" si="157"/>
        <v>0.37784126328571144</v>
      </c>
      <c r="CA131" s="98">
        <f t="shared" ca="1" si="158"/>
        <v>0.46831097614734396</v>
      </c>
      <c r="CB131" s="98">
        <f t="shared" ca="1" si="159"/>
        <v>1.2472512117024768</v>
      </c>
      <c r="CC131" s="98">
        <f t="shared" ca="1" si="160"/>
        <v>0.70973597783624398</v>
      </c>
      <c r="CD131" s="98" t="str">
        <f t="shared" si="123"/>
        <v/>
      </c>
      <c r="CE131" s="98" t="str">
        <f t="shared" si="123"/>
        <v/>
      </c>
      <c r="CF131" s="98" t="str">
        <f t="shared" si="123"/>
        <v/>
      </c>
      <c r="CG131" s="98" t="str">
        <f t="shared" si="123"/>
        <v/>
      </c>
      <c r="CH131" s="98" t="str">
        <f t="shared" si="123"/>
        <v/>
      </c>
      <c r="CI131" s="98" t="str">
        <f t="shared" si="123"/>
        <v/>
      </c>
      <c r="CJ131" s="98" t="str">
        <f t="shared" si="123"/>
        <v/>
      </c>
      <c r="CK131" s="98" t="str">
        <f t="shared" si="123"/>
        <v/>
      </c>
      <c r="CL131" s="98" t="str">
        <f t="shared" si="123"/>
        <v/>
      </c>
      <c r="CM131" s="98" t="str">
        <f t="shared" si="123"/>
        <v/>
      </c>
      <c r="CN131" s="98" t="str">
        <f t="shared" si="122"/>
        <v/>
      </c>
      <c r="CO131" s="98" t="str">
        <f t="shared" si="119"/>
        <v/>
      </c>
      <c r="CP131" s="98" t="str">
        <f t="shared" si="119"/>
        <v/>
      </c>
      <c r="CQ131" s="98" t="str">
        <f t="shared" si="119"/>
        <v/>
      </c>
      <c r="CR131" s="98" t="str">
        <f t="shared" si="119"/>
        <v/>
      </c>
      <c r="CS131" s="98" t="str">
        <f t="shared" si="119"/>
        <v/>
      </c>
      <c r="CT131" s="98" t="str">
        <f t="shared" si="119"/>
        <v/>
      </c>
      <c r="CU131" s="98" t="str">
        <f t="shared" si="119"/>
        <v/>
      </c>
      <c r="CV131" s="98" t="str">
        <f t="shared" si="119"/>
        <v/>
      </c>
      <c r="CW131" s="98" t="str">
        <f t="shared" si="119"/>
        <v/>
      </c>
      <c r="CX131" s="98" t="str">
        <f t="shared" si="119"/>
        <v/>
      </c>
      <c r="CY131" s="98" t="str">
        <f t="shared" si="119"/>
        <v/>
      </c>
      <c r="CZ131" s="98" t="str">
        <f t="shared" si="117"/>
        <v/>
      </c>
      <c r="DA131" s="98" t="str">
        <f t="shared" si="117"/>
        <v/>
      </c>
      <c r="DB131" s="98" t="str">
        <f t="shared" si="117"/>
        <v/>
      </c>
      <c r="DC131" s="98" t="str">
        <f t="shared" si="106"/>
        <v/>
      </c>
      <c r="DD131" s="98" t="str">
        <f t="shared" si="106"/>
        <v/>
      </c>
      <c r="DE131" s="98" t="str">
        <f t="shared" si="91"/>
        <v/>
      </c>
      <c r="DF131" s="98" t="str">
        <f t="shared" si="91"/>
        <v/>
      </c>
      <c r="DG131" s="98" t="str">
        <f t="shared" si="91"/>
        <v/>
      </c>
      <c r="EE131" s="100">
        <f t="shared" ca="1" si="128"/>
        <v>0</v>
      </c>
      <c r="EF131" s="100">
        <f t="shared" ca="1" si="128"/>
        <v>264.12411333199981</v>
      </c>
      <c r="EG131" s="100">
        <f t="shared" ca="1" si="128"/>
        <v>478.28546999216155</v>
      </c>
      <c r="EH131" s="100">
        <f t="shared" ca="1" si="128"/>
        <v>647.99773678005249</v>
      </c>
      <c r="EI131" s="100">
        <f t="shared" ca="1" si="128"/>
        <v>778.23372391233715</v>
      </c>
      <c r="EJ131" s="100">
        <f t="shared" ca="1" si="128"/>
        <v>873.47512378792885</v>
      </c>
      <c r="EK131" s="100">
        <f t="shared" ca="1" si="128"/>
        <v>937.75785859466464</v>
      </c>
      <c r="EL131" s="100">
        <f t="shared" ca="1" si="128"/>
        <v>974.71341365978549</v>
      </c>
      <c r="EM131" s="100">
        <f t="shared" ca="1" si="128"/>
        <v>987.60650175640637</v>
      </c>
      <c r="EN131" s="100">
        <f t="shared" ca="1" si="128"/>
        <v>979.36937451094366</v>
      </c>
      <c r="EO131" s="100">
        <f t="shared" ca="1" si="128"/>
        <v>952.63307039773611</v>
      </c>
      <c r="EP131" s="100">
        <f t="shared" ca="1" si="128"/>
        <v>909.75586435976322</v>
      </c>
      <c r="EQ131" s="100">
        <f t="shared" ca="1" si="128"/>
        <v>852.84916167739209</v>
      </c>
      <c r="ER131" s="100">
        <f t="shared" ca="1" si="128"/>
        <v>783.80105815396394</v>
      </c>
      <c r="ES131" s="100">
        <f t="shared" ca="1" si="128"/>
        <v>704.29776984495538</v>
      </c>
      <c r="ET131" s="100">
        <f t="shared" ca="1" si="128"/>
        <v>615.84311828578211</v>
      </c>
      <c r="EU131" s="100">
        <f t="shared" ca="1" si="126"/>
        <v>519.77624134307553</v>
      </c>
      <c r="EV131" s="100">
        <f t="shared" ca="1" si="126"/>
        <v>417.28768530675984</v>
      </c>
      <c r="EW131" s="100">
        <f t="shared" ca="1" si="126"/>
        <v>309.43402054661146</v>
      </c>
      <c r="EX131" s="100">
        <f t="shared" ca="1" si="126"/>
        <v>197.15111087706168</v>
      </c>
      <c r="EY131" s="100">
        <f t="shared" ca="1" si="126"/>
        <v>81.266155615903244</v>
      </c>
      <c r="FA131" s="99">
        <f t="shared" ca="1" si="130"/>
        <v>0</v>
      </c>
      <c r="FB131" s="99">
        <f t="shared" ca="1" si="130"/>
        <v>0</v>
      </c>
      <c r="FC131" s="99">
        <f t="shared" ca="1" si="130"/>
        <v>0</v>
      </c>
      <c r="FD131" s="99">
        <f t="shared" ca="1" si="130"/>
        <v>0</v>
      </c>
      <c r="FE131" s="99">
        <f t="shared" ca="1" si="130"/>
        <v>0</v>
      </c>
      <c r="FF131" s="99">
        <f t="shared" ca="1" si="130"/>
        <v>0</v>
      </c>
      <c r="FG131" s="99">
        <f t="shared" ca="1" si="130"/>
        <v>0</v>
      </c>
      <c r="FH131" s="99">
        <f t="shared" ca="1" si="130"/>
        <v>0</v>
      </c>
      <c r="FI131" s="99">
        <f t="shared" ca="1" si="130"/>
        <v>1</v>
      </c>
      <c r="FJ131" s="99">
        <f t="shared" ca="1" si="130"/>
        <v>1</v>
      </c>
      <c r="FK131" s="99">
        <f t="shared" ca="1" si="130"/>
        <v>1</v>
      </c>
      <c r="FL131" s="99">
        <f t="shared" ca="1" si="130"/>
        <v>1</v>
      </c>
      <c r="FM131" s="99">
        <f t="shared" ca="1" si="130"/>
        <v>1</v>
      </c>
      <c r="FN131" s="99">
        <f t="shared" ca="1" si="130"/>
        <v>1</v>
      </c>
      <c r="FO131" s="99">
        <f t="shared" ca="1" si="130"/>
        <v>1</v>
      </c>
      <c r="FP131" s="99">
        <f t="shared" ca="1" si="130"/>
        <v>1</v>
      </c>
      <c r="FQ131" s="99">
        <f t="shared" ca="1" si="129"/>
        <v>1</v>
      </c>
      <c r="FR131" s="99">
        <f t="shared" ca="1" si="129"/>
        <v>1</v>
      </c>
      <c r="FS131" s="99">
        <f t="shared" ca="1" si="129"/>
        <v>0</v>
      </c>
      <c r="FT131" s="99">
        <f t="shared" ca="1" si="129"/>
        <v>0</v>
      </c>
      <c r="FU131" s="99">
        <f t="shared" ca="1" si="129"/>
        <v>0</v>
      </c>
      <c r="FV131" s="99">
        <f t="shared" ca="1" si="129"/>
        <v>0</v>
      </c>
      <c r="FW131" s="99">
        <f t="shared" ca="1" si="129"/>
        <v>0</v>
      </c>
      <c r="FX131" s="99">
        <f t="shared" ca="1" si="129"/>
        <v>0</v>
      </c>
      <c r="FY131" s="99">
        <f t="shared" ca="1" si="129"/>
        <v>0</v>
      </c>
      <c r="FZ131" s="99">
        <f t="shared" ca="1" si="129"/>
        <v>0</v>
      </c>
      <c r="GA131" s="99">
        <f t="shared" ca="1" si="129"/>
        <v>0</v>
      </c>
      <c r="GB131" s="99">
        <f t="shared" ca="1" si="129"/>
        <v>0</v>
      </c>
      <c r="GC131" s="99">
        <f t="shared" ca="1" si="129"/>
        <v>0</v>
      </c>
      <c r="GD131" s="99">
        <f t="shared" ca="1" si="129"/>
        <v>0</v>
      </c>
      <c r="GE131" s="99">
        <f t="shared" ca="1" si="129"/>
        <v>0</v>
      </c>
    </row>
    <row r="132" spans="1:187" x14ac:dyDescent="0.2">
      <c r="A132" s="96">
        <f t="shared" ca="1" si="131"/>
        <v>1.8546744639857662</v>
      </c>
      <c r="B132" s="97">
        <f t="shared" ca="1" si="132"/>
        <v>1.4109827733295452E-3</v>
      </c>
      <c r="C132" s="92">
        <f t="shared" ca="1" si="133"/>
        <v>0.40201233731889358</v>
      </c>
      <c r="D132" s="166">
        <f t="shared" ca="1" si="134"/>
        <v>1.9354814236640661</v>
      </c>
      <c r="E132" s="100">
        <f t="shared" ca="1" si="135"/>
        <v>1371.7257646575254</v>
      </c>
      <c r="F132" s="100">
        <f t="shared" ca="1" si="136"/>
        <v>500.01640081884074</v>
      </c>
      <c r="G132" s="100">
        <f t="shared" ca="1" si="137"/>
        <v>1710.6142495312677</v>
      </c>
      <c r="H132" s="99">
        <f t="shared" ca="1" si="138"/>
        <v>1210.5978487124269</v>
      </c>
      <c r="I132" s="92">
        <f t="shared" ca="1" si="139"/>
        <v>0.70551452793762537</v>
      </c>
      <c r="J132" s="12" t="s">
        <v>159</v>
      </c>
      <c r="K132" s="98">
        <f t="shared" ca="1" si="127"/>
        <v>-0.24054431571504598</v>
      </c>
      <c r="L132" s="98">
        <f t="shared" ca="1" si="127"/>
        <v>-0.24054431571504598</v>
      </c>
      <c r="M132" s="98">
        <f t="shared" ca="1" si="127"/>
        <v>7.6424226338327461E-2</v>
      </c>
      <c r="N132" s="98">
        <f t="shared" ca="1" si="127"/>
        <v>0.29384421476918909</v>
      </c>
      <c r="O132" s="98">
        <f t="shared" ca="1" si="127"/>
        <v>7.6424226338327461E-2</v>
      </c>
      <c r="P132" s="98">
        <f t="shared" ca="1" si="127"/>
        <v>-0.4294954805311485</v>
      </c>
      <c r="Q132" s="98">
        <f t="shared" ca="1" si="127"/>
        <v>0.47482989049979629</v>
      </c>
      <c r="R132" s="98">
        <f t="shared" ca="1" si="127"/>
        <v>-0.19763066220007386</v>
      </c>
      <c r="S132" s="98">
        <f t="shared" ca="1" si="127"/>
        <v>2.3859632223121485E-2</v>
      </c>
      <c r="T132" s="98">
        <f t="shared" ca="1" si="127"/>
        <v>-0.15951886289644313</v>
      </c>
      <c r="U132" s="98">
        <f t="shared" ca="1" si="127"/>
        <v>-0.24054431571504598</v>
      </c>
      <c r="V132" s="98">
        <f t="shared" ca="1" si="127"/>
        <v>1.0436803365701077</v>
      </c>
      <c r="W132" s="98">
        <f t="shared" ca="1" si="127"/>
        <v>7.6424226338327461E-2</v>
      </c>
      <c r="X132" s="98">
        <f t="shared" ca="1" si="127"/>
        <v>1.0436803365701077</v>
      </c>
      <c r="Y132" s="98">
        <f t="shared" ca="1" si="127"/>
        <v>-0.4294954805311485</v>
      </c>
      <c r="Z132" s="98">
        <f t="shared" ca="1" si="127"/>
        <v>-9.0450796487645757E-2</v>
      </c>
      <c r="AA132" s="98">
        <f t="shared" ca="1" si="125"/>
        <v>-0.10439386075997692</v>
      </c>
      <c r="AB132" s="98">
        <f t="shared" ca="1" si="125"/>
        <v>-0.11940836732938409</v>
      </c>
      <c r="AC132" s="98">
        <f t="shared" ca="1" si="125"/>
        <v>-0.4091117667124613</v>
      </c>
      <c r="AD132" s="98">
        <f t="shared" ca="1" si="125"/>
        <v>7.6424226338327461E-2</v>
      </c>
      <c r="AE132" s="98" t="str">
        <f t="shared" ca="1" si="125"/>
        <v/>
      </c>
      <c r="AF132" s="98" t="str">
        <f t="shared" ca="1" si="124"/>
        <v/>
      </c>
      <c r="AG132" s="98" t="str">
        <f t="shared" ca="1" si="124"/>
        <v/>
      </c>
      <c r="AH132" s="98" t="str">
        <f t="shared" ca="1" si="124"/>
        <v/>
      </c>
      <c r="AI132" s="98" t="str">
        <f t="shared" ca="1" si="124"/>
        <v/>
      </c>
      <c r="AJ132" s="98" t="str">
        <f t="shared" ca="1" si="124"/>
        <v/>
      </c>
      <c r="AK132" s="98" t="str">
        <f t="shared" ca="1" si="124"/>
        <v/>
      </c>
      <c r="AL132" s="98" t="str">
        <f t="shared" ca="1" si="124"/>
        <v/>
      </c>
      <c r="AM132" s="98" t="str">
        <f t="shared" ca="1" si="124"/>
        <v/>
      </c>
      <c r="AN132" s="98" t="str">
        <f t="shared" ca="1" si="124"/>
        <v/>
      </c>
      <c r="AO132" s="98" t="str">
        <f t="shared" ca="1" si="124"/>
        <v/>
      </c>
      <c r="AP132" s="98" t="str">
        <f t="shared" ca="1" si="124"/>
        <v/>
      </c>
      <c r="AQ132" s="98" t="str">
        <f t="shared" ca="1" si="140"/>
        <v/>
      </c>
      <c r="AR132" s="98" t="str">
        <f t="shared" ca="1" si="140"/>
        <v/>
      </c>
      <c r="AS132" s="98" t="str">
        <f t="shared" ca="1" si="140"/>
        <v/>
      </c>
      <c r="AT132" s="98" t="str">
        <f t="shared" ca="1" si="140"/>
        <v/>
      </c>
      <c r="AU132" s="98" t="str">
        <f t="shared" ca="1" si="140"/>
        <v/>
      </c>
      <c r="AV132" s="98" t="str">
        <f t="shared" ca="1" si="140"/>
        <v/>
      </c>
      <c r="AW132" s="98" t="str">
        <f t="shared" ca="1" si="140"/>
        <v/>
      </c>
      <c r="AX132" s="98" t="str">
        <f t="shared" ca="1" si="140"/>
        <v/>
      </c>
      <c r="AY132" s="98" t="str">
        <f t="shared" ca="1" si="140"/>
        <v/>
      </c>
      <c r="AZ132" s="98" t="str">
        <f t="shared" ca="1" si="140"/>
        <v/>
      </c>
      <c r="BA132" s="98" t="str">
        <f t="shared" ca="1" si="140"/>
        <v/>
      </c>
      <c r="BB132" s="98" t="str">
        <f t="shared" ca="1" si="140"/>
        <v/>
      </c>
      <c r="BC132" s="98" t="str">
        <f t="shared" ca="1" si="140"/>
        <v/>
      </c>
      <c r="BD132" s="98" t="str">
        <f t="shared" ca="1" si="140"/>
        <v/>
      </c>
      <c r="BE132" s="98" t="str">
        <f t="shared" ca="1" si="140"/>
        <v/>
      </c>
      <c r="BF132" s="98" t="str">
        <f t="shared" ca="1" si="140"/>
        <v/>
      </c>
      <c r="BG132" s="98" t="str">
        <f t="shared" ca="1" si="93"/>
        <v/>
      </c>
      <c r="BH132" s="98" t="str">
        <f t="shared" ca="1" si="93"/>
        <v/>
      </c>
      <c r="BJ132" s="98">
        <f t="shared" ca="1" si="141"/>
        <v>0.70519166590601423</v>
      </c>
      <c r="BK132" s="98">
        <f t="shared" ca="1" si="142"/>
        <v>0.64065972866651655</v>
      </c>
      <c r="BL132" s="98">
        <f t="shared" ca="1" si="143"/>
        <v>1.0278765420473828</v>
      </c>
      <c r="BM132" s="98">
        <f t="shared" ca="1" si="144"/>
        <v>1.257509630378008</v>
      </c>
      <c r="BN132" s="98">
        <f t="shared" ca="1" si="145"/>
        <v>1.056846303690393</v>
      </c>
      <c r="BO132" s="98">
        <f t="shared" ca="1" si="146"/>
        <v>0.19556003462977467</v>
      </c>
      <c r="BP132" s="98">
        <f t="shared" ca="1" si="147"/>
        <v>1.290687924271904</v>
      </c>
      <c r="BQ132" s="98">
        <f t="shared" ca="1" si="148"/>
        <v>0.38165104017149398</v>
      </c>
      <c r="BR132" s="98">
        <f t="shared" ca="1" si="149"/>
        <v>0.78796497602676985</v>
      </c>
      <c r="BS132" s="98">
        <f t="shared" ca="1" si="150"/>
        <v>0.82043481976911081</v>
      </c>
      <c r="BT132" s="98">
        <f t="shared" ca="1" si="151"/>
        <v>0.7719348418314278</v>
      </c>
      <c r="BU132" s="98">
        <f t="shared" ca="1" si="152"/>
        <v>2.0444468067244737</v>
      </c>
      <c r="BV132" s="98">
        <f t="shared" ca="1" si="153"/>
        <v>0.92303546403862646</v>
      </c>
      <c r="BW132" s="98">
        <f t="shared" ca="1" si="154"/>
        <v>1.9574993381105517</v>
      </c>
      <c r="BX132" s="98">
        <f t="shared" ca="1" si="155"/>
        <v>0.23916773756400167</v>
      </c>
      <c r="BY132" s="98">
        <f t="shared" ca="1" si="156"/>
        <v>0.94737880049945411</v>
      </c>
      <c r="BZ132" s="98">
        <f t="shared" ca="1" si="157"/>
        <v>0.82221284914953852</v>
      </c>
      <c r="CA132" s="98">
        <f t="shared" ca="1" si="158"/>
        <v>0.43935340530560563</v>
      </c>
      <c r="CB132" s="98">
        <f t="shared" ca="1" si="159"/>
        <v>0.42942078099953995</v>
      </c>
      <c r="CC132" s="98">
        <f t="shared" ca="1" si="160"/>
        <v>0.92653125643315137</v>
      </c>
      <c r="CD132" s="98" t="str">
        <f t="shared" si="123"/>
        <v/>
      </c>
      <c r="CE132" s="98" t="str">
        <f t="shared" si="123"/>
        <v/>
      </c>
      <c r="CF132" s="98" t="str">
        <f t="shared" si="123"/>
        <v/>
      </c>
      <c r="CG132" s="98" t="str">
        <f t="shared" si="123"/>
        <v/>
      </c>
      <c r="CH132" s="98" t="str">
        <f t="shared" si="123"/>
        <v/>
      </c>
      <c r="CI132" s="98" t="str">
        <f t="shared" si="123"/>
        <v/>
      </c>
      <c r="CJ132" s="98" t="str">
        <f t="shared" si="123"/>
        <v/>
      </c>
      <c r="CK132" s="98" t="str">
        <f t="shared" si="123"/>
        <v/>
      </c>
      <c r="CL132" s="98" t="str">
        <f t="shared" si="123"/>
        <v/>
      </c>
      <c r="CM132" s="98" t="str">
        <f t="shared" si="123"/>
        <v/>
      </c>
      <c r="CN132" s="98" t="str">
        <f t="shared" si="122"/>
        <v/>
      </c>
      <c r="CO132" s="98" t="str">
        <f t="shared" si="119"/>
        <v/>
      </c>
      <c r="CP132" s="98" t="str">
        <f t="shared" si="119"/>
        <v/>
      </c>
      <c r="CQ132" s="98" t="str">
        <f t="shared" si="119"/>
        <v/>
      </c>
      <c r="CR132" s="98" t="str">
        <f t="shared" si="119"/>
        <v/>
      </c>
      <c r="CS132" s="98" t="str">
        <f t="shared" si="119"/>
        <v/>
      </c>
      <c r="CT132" s="98" t="str">
        <f t="shared" si="119"/>
        <v/>
      </c>
      <c r="CU132" s="98" t="str">
        <f t="shared" si="119"/>
        <v/>
      </c>
      <c r="CV132" s="98" t="str">
        <f t="shared" si="119"/>
        <v/>
      </c>
      <c r="CW132" s="98" t="str">
        <f t="shared" si="119"/>
        <v/>
      </c>
      <c r="CX132" s="98" t="str">
        <f t="shared" si="119"/>
        <v/>
      </c>
      <c r="CY132" s="98" t="str">
        <f t="shared" si="119"/>
        <v/>
      </c>
      <c r="CZ132" s="98" t="str">
        <f t="shared" si="117"/>
        <v/>
      </c>
      <c r="DA132" s="98" t="str">
        <f t="shared" si="117"/>
        <v/>
      </c>
      <c r="DB132" s="98" t="str">
        <f t="shared" si="117"/>
        <v/>
      </c>
      <c r="DC132" s="98" t="str">
        <f t="shared" si="106"/>
        <v/>
      </c>
      <c r="DD132" s="98" t="str">
        <f t="shared" si="106"/>
        <v/>
      </c>
      <c r="DE132" s="98" t="str">
        <f t="shared" si="91"/>
        <v/>
      </c>
      <c r="DF132" s="98" t="str">
        <f t="shared" si="91"/>
        <v/>
      </c>
      <c r="DG132" s="98" t="str">
        <f t="shared" si="91"/>
        <v/>
      </c>
      <c r="EE132" s="100">
        <f t="shared" ca="1" si="128"/>
        <v>0</v>
      </c>
      <c r="EF132" s="100">
        <f t="shared" ca="1" si="128"/>
        <v>394.3622244173182</v>
      </c>
      <c r="EG132" s="100">
        <f t="shared" ca="1" si="128"/>
        <v>693.85679794227417</v>
      </c>
      <c r="EH132" s="100">
        <f t="shared" ca="1" si="128"/>
        <v>912.85146038844721</v>
      </c>
      <c r="EI132" s="100">
        <f t="shared" ca="1" si="128"/>
        <v>1063.779729918667</v>
      </c>
      <c r="EJ132" s="100">
        <f t="shared" ca="1" si="128"/>
        <v>1157.3850185149913</v>
      </c>
      <c r="EK132" s="100">
        <f t="shared" ca="1" si="128"/>
        <v>1202.9351703481689</v>
      </c>
      <c r="EL132" s="100">
        <f t="shared" ca="1" si="128"/>
        <v>1208.4109070729837</v>
      </c>
      <c r="EM132" s="100">
        <f t="shared" ca="1" si="128"/>
        <v>1180.6712620514468</v>
      </c>
      <c r="EN132" s="100">
        <f t="shared" ca="1" si="128"/>
        <v>1125.5987291464448</v>
      </c>
      <c r="EO132" s="100">
        <f t="shared" ca="1" si="128"/>
        <v>1048.2265359111984</v>
      </c>
      <c r="EP132" s="100">
        <f t="shared" ca="1" si="128"/>
        <v>952.85017117074096</v>
      </c>
      <c r="EQ132" s="100">
        <f t="shared" ca="1" si="128"/>
        <v>843.12504910293535</v>
      </c>
      <c r="ER132" s="100">
        <f t="shared" ca="1" si="128"/>
        <v>722.15197238110943</v>
      </c>
      <c r="ES132" s="100">
        <f t="shared" ca="1" si="128"/>
        <v>592.55186254178557</v>
      </c>
      <c r="ET132" s="100">
        <f t="shared" ca="1" si="128"/>
        <v>456.53105364937187</v>
      </c>
      <c r="EU132" s="100">
        <f t="shared" ca="1" si="126"/>
        <v>315.93829302223844</v>
      </c>
      <c r="EV132" s="100">
        <f t="shared" ca="1" si="126"/>
        <v>172.31445802062967</v>
      </c>
      <c r="EW132" s="100">
        <f t="shared" ca="1" si="126"/>
        <v>26.93587868638906</v>
      </c>
      <c r="EX132" s="100">
        <f t="shared" ca="1" si="126"/>
        <v>-119.14794939942885</v>
      </c>
      <c r="EY132" s="100">
        <f t="shared" ca="1" si="126"/>
        <v>-265.08157088106168</v>
      </c>
      <c r="FA132" s="99">
        <f t="shared" ca="1" si="130"/>
        <v>0</v>
      </c>
      <c r="FB132" s="99">
        <f t="shared" ca="1" si="130"/>
        <v>0</v>
      </c>
      <c r="FC132" s="99">
        <f t="shared" ca="1" si="130"/>
        <v>0</v>
      </c>
      <c r="FD132" s="99">
        <f t="shared" ca="1" si="130"/>
        <v>0</v>
      </c>
      <c r="FE132" s="99">
        <f t="shared" ca="1" si="130"/>
        <v>0</v>
      </c>
      <c r="FF132" s="99">
        <f t="shared" ca="1" si="130"/>
        <v>0</v>
      </c>
      <c r="FG132" s="99">
        <f t="shared" ca="1" si="130"/>
        <v>0</v>
      </c>
      <c r="FH132" s="99">
        <f t="shared" ca="1" si="130"/>
        <v>1</v>
      </c>
      <c r="FI132" s="99">
        <f t="shared" ca="1" si="130"/>
        <v>1</v>
      </c>
      <c r="FJ132" s="99">
        <f t="shared" ca="1" si="130"/>
        <v>1</v>
      </c>
      <c r="FK132" s="99">
        <f t="shared" ca="1" si="130"/>
        <v>1</v>
      </c>
      <c r="FL132" s="99">
        <f t="shared" ca="1" si="130"/>
        <v>1</v>
      </c>
      <c r="FM132" s="99">
        <f t="shared" ca="1" si="130"/>
        <v>1</v>
      </c>
      <c r="FN132" s="99">
        <f t="shared" ca="1" si="130"/>
        <v>1</v>
      </c>
      <c r="FO132" s="99">
        <f t="shared" ca="1" si="130"/>
        <v>1</v>
      </c>
      <c r="FP132" s="99">
        <f t="shared" ca="1" si="130"/>
        <v>0</v>
      </c>
      <c r="FQ132" s="99">
        <f t="shared" ca="1" si="129"/>
        <v>0</v>
      </c>
      <c r="FR132" s="99">
        <f t="shared" ca="1" si="129"/>
        <v>0</v>
      </c>
      <c r="FS132" s="99">
        <f t="shared" ca="1" si="129"/>
        <v>0</v>
      </c>
      <c r="FT132" s="99">
        <f t="shared" ca="1" si="129"/>
        <v>0</v>
      </c>
      <c r="FU132" s="99">
        <f t="shared" ca="1" si="129"/>
        <v>0</v>
      </c>
      <c r="FV132" s="99">
        <f t="shared" ca="1" si="129"/>
        <v>0</v>
      </c>
      <c r="FW132" s="99">
        <f t="shared" ca="1" si="129"/>
        <v>0</v>
      </c>
      <c r="FX132" s="99">
        <f t="shared" ca="1" si="129"/>
        <v>0</v>
      </c>
      <c r="FY132" s="99">
        <f t="shared" ca="1" si="129"/>
        <v>0</v>
      </c>
      <c r="FZ132" s="99">
        <f t="shared" ca="1" si="129"/>
        <v>0</v>
      </c>
      <c r="GA132" s="99">
        <f t="shared" ca="1" si="129"/>
        <v>0</v>
      </c>
      <c r="GB132" s="99">
        <f t="shared" ca="1" si="129"/>
        <v>0</v>
      </c>
      <c r="GC132" s="99">
        <f t="shared" ca="1" si="129"/>
        <v>0</v>
      </c>
      <c r="GD132" s="99">
        <f t="shared" ca="1" si="129"/>
        <v>0</v>
      </c>
      <c r="GE132" s="99">
        <f t="shared" ca="1" si="129"/>
        <v>0</v>
      </c>
    </row>
    <row r="133" spans="1:187" x14ac:dyDescent="0.2">
      <c r="A133" s="96">
        <f t="shared" ca="1" si="131"/>
        <v>1.7841291443030851</v>
      </c>
      <c r="B133" s="97">
        <f t="shared" ca="1" si="132"/>
        <v>1.4278126782643122E-3</v>
      </c>
      <c r="C133" s="92">
        <f t="shared" ca="1" si="133"/>
        <v>0.31830816533440037</v>
      </c>
      <c r="D133" s="166">
        <f t="shared" ca="1" si="134"/>
        <v>1.834789188362361</v>
      </c>
      <c r="E133" s="100">
        <f t="shared" ca="1" si="135"/>
        <v>1285.0349463157734</v>
      </c>
      <c r="F133" s="100">
        <f t="shared" ca="1" si="136"/>
        <v>477.47369732612754</v>
      </c>
      <c r="G133" s="100">
        <f t="shared" ca="1" si="137"/>
        <v>1512.5545631318189</v>
      </c>
      <c r="H133" s="99">
        <f t="shared" ca="1" si="138"/>
        <v>1035.0808658056912</v>
      </c>
      <c r="I133" s="92">
        <f t="shared" ca="1" si="139"/>
        <v>0.68174299857998177</v>
      </c>
      <c r="J133" s="12" t="s">
        <v>160</v>
      </c>
      <c r="K133" s="98">
        <f t="shared" ca="1" si="127"/>
        <v>-0.24054431571504598</v>
      </c>
      <c r="L133" s="98">
        <f t="shared" ca="1" si="127"/>
        <v>0.40871866399047541</v>
      </c>
      <c r="M133" s="98">
        <f t="shared" ca="1" si="127"/>
        <v>-0.24054431571504598</v>
      </c>
      <c r="N133" s="98">
        <f t="shared" ca="1" si="127"/>
        <v>-0.11940836732938409</v>
      </c>
      <c r="O133" s="98">
        <f t="shared" ca="1" si="127"/>
        <v>-0.10439386075997692</v>
      </c>
      <c r="P133" s="98">
        <f t="shared" ca="1" si="127"/>
        <v>-0.27307345147721351</v>
      </c>
      <c r="Q133" s="98">
        <f t="shared" ca="1" si="127"/>
        <v>-0.19763066220007386</v>
      </c>
      <c r="R133" s="98">
        <f t="shared" ca="1" si="127"/>
        <v>-0.4294954805311485</v>
      </c>
      <c r="S133" s="98">
        <f t="shared" ca="1" si="127"/>
        <v>-0.548765446623804</v>
      </c>
      <c r="T133" s="98">
        <f t="shared" ca="1" si="127"/>
        <v>-0.4091117667124613</v>
      </c>
      <c r="U133" s="98">
        <f t="shared" ca="1" si="127"/>
        <v>7.6424226338327461E-2</v>
      </c>
      <c r="V133" s="98">
        <f t="shared" ca="1" si="127"/>
        <v>-9.0450796487645757E-2</v>
      </c>
      <c r="W133" s="98">
        <f t="shared" ca="1" si="127"/>
        <v>0.40871866399047541</v>
      </c>
      <c r="X133" s="98">
        <f t="shared" ca="1" si="127"/>
        <v>0.40871866399047541</v>
      </c>
      <c r="Y133" s="98">
        <f t="shared" ca="1" si="127"/>
        <v>-0.15951886289644313</v>
      </c>
      <c r="Z133" s="98">
        <f t="shared" ca="1" si="127"/>
        <v>0.40871866399047541</v>
      </c>
      <c r="AA133" s="98">
        <f t="shared" ca="1" si="125"/>
        <v>0.40871866399047541</v>
      </c>
      <c r="AB133" s="98">
        <f t="shared" ca="1" si="125"/>
        <v>-0.4294954805311485</v>
      </c>
      <c r="AC133" s="98">
        <f t="shared" ca="1" si="125"/>
        <v>-0.4091117667124613</v>
      </c>
      <c r="AD133" s="98">
        <f t="shared" ca="1" si="125"/>
        <v>0.41333914368060443</v>
      </c>
      <c r="AE133" s="98" t="str">
        <f t="shared" ca="1" si="125"/>
        <v/>
      </c>
      <c r="AF133" s="98" t="str">
        <f t="shared" ca="1" si="124"/>
        <v/>
      </c>
      <c r="AG133" s="98" t="str">
        <f t="shared" ca="1" si="124"/>
        <v/>
      </c>
      <c r="AH133" s="98" t="str">
        <f t="shared" ca="1" si="124"/>
        <v/>
      </c>
      <c r="AI133" s="98" t="str">
        <f t="shared" ca="1" si="124"/>
        <v/>
      </c>
      <c r="AJ133" s="98" t="str">
        <f t="shared" ca="1" si="124"/>
        <v/>
      </c>
      <c r="AK133" s="98" t="str">
        <f t="shared" ca="1" si="124"/>
        <v/>
      </c>
      <c r="AL133" s="98" t="str">
        <f t="shared" ca="1" si="124"/>
        <v/>
      </c>
      <c r="AM133" s="98" t="str">
        <f t="shared" ca="1" si="124"/>
        <v/>
      </c>
      <c r="AN133" s="98" t="str">
        <f t="shared" ca="1" si="124"/>
        <v/>
      </c>
      <c r="AO133" s="98" t="str">
        <f t="shared" ca="1" si="124"/>
        <v/>
      </c>
      <c r="AP133" s="98" t="str">
        <f t="shared" ca="1" si="124"/>
        <v/>
      </c>
      <c r="AQ133" s="98" t="str">
        <f t="shared" ca="1" si="140"/>
        <v/>
      </c>
      <c r="AR133" s="98" t="str">
        <f t="shared" ca="1" si="140"/>
        <v/>
      </c>
      <c r="AS133" s="98" t="str">
        <f t="shared" ca="1" si="140"/>
        <v/>
      </c>
      <c r="AT133" s="98" t="str">
        <f t="shared" ca="1" si="140"/>
        <v/>
      </c>
      <c r="AU133" s="98" t="str">
        <f t="shared" ca="1" si="140"/>
        <v/>
      </c>
      <c r="AV133" s="98" t="str">
        <f t="shared" ca="1" si="140"/>
        <v/>
      </c>
      <c r="AW133" s="98" t="str">
        <f t="shared" ca="1" si="140"/>
        <v/>
      </c>
      <c r="AX133" s="98" t="str">
        <f t="shared" ca="1" si="140"/>
        <v/>
      </c>
      <c r="AY133" s="98" t="str">
        <f t="shared" ca="1" si="140"/>
        <v/>
      </c>
      <c r="AZ133" s="98" t="str">
        <f t="shared" ca="1" si="140"/>
        <v/>
      </c>
      <c r="BA133" s="98" t="str">
        <f t="shared" ca="1" si="140"/>
        <v/>
      </c>
      <c r="BB133" s="98" t="str">
        <f t="shared" ca="1" si="140"/>
        <v/>
      </c>
      <c r="BC133" s="98" t="str">
        <f t="shared" ca="1" si="140"/>
        <v/>
      </c>
      <c r="BD133" s="98" t="str">
        <f t="shared" ca="1" si="140"/>
        <v/>
      </c>
      <c r="BE133" s="98" t="str">
        <f t="shared" ca="1" si="140"/>
        <v/>
      </c>
      <c r="BF133" s="98" t="str">
        <f t="shared" ca="1" si="140"/>
        <v/>
      </c>
      <c r="BG133" s="98" t="str">
        <f t="shared" ca="1" si="93"/>
        <v/>
      </c>
      <c r="BH133" s="98" t="str">
        <f t="shared" ca="1" si="93"/>
        <v/>
      </c>
      <c r="BJ133" s="98">
        <f t="shared" ca="1" si="141"/>
        <v>0.70519166590601423</v>
      </c>
      <c r="BK133" s="98">
        <f t="shared" ca="1" si="142"/>
        <v>1.2899227083720379</v>
      </c>
      <c r="BL133" s="98">
        <f t="shared" ca="1" si="143"/>
        <v>0.71090799999400933</v>
      </c>
      <c r="BM133" s="98">
        <f t="shared" ca="1" si="144"/>
        <v>0.84425704827943482</v>
      </c>
      <c r="BN133" s="98">
        <f t="shared" ca="1" si="145"/>
        <v>0.87602821659208863</v>
      </c>
      <c r="BO133" s="98">
        <f t="shared" ca="1" si="146"/>
        <v>0.35198206368370966</v>
      </c>
      <c r="BP133" s="98">
        <f t="shared" ca="1" si="147"/>
        <v>0.61822737157203389</v>
      </c>
      <c r="BQ133" s="98">
        <f t="shared" ca="1" si="148"/>
        <v>0.14978622184041934</v>
      </c>
      <c r="BR133" s="98">
        <f t="shared" ca="1" si="149"/>
        <v>0.21533989717984436</v>
      </c>
      <c r="BS133" s="98">
        <f t="shared" ca="1" si="150"/>
        <v>0.57084191595309264</v>
      </c>
      <c r="BT133" s="98">
        <f t="shared" ca="1" si="151"/>
        <v>1.0889033838848012</v>
      </c>
      <c r="BU133" s="98">
        <f t="shared" ca="1" si="152"/>
        <v>0.91031567366672017</v>
      </c>
      <c r="BV133" s="98">
        <f t="shared" ca="1" si="153"/>
        <v>1.2553299016907744</v>
      </c>
      <c r="BW133" s="98">
        <f t="shared" ca="1" si="154"/>
        <v>1.3225376655309193</v>
      </c>
      <c r="BX133" s="98">
        <f t="shared" ca="1" si="155"/>
        <v>0.50914435519870704</v>
      </c>
      <c r="BY133" s="98">
        <f t="shared" ca="1" si="156"/>
        <v>1.4465482609775753</v>
      </c>
      <c r="BZ133" s="98">
        <f t="shared" ca="1" si="157"/>
        <v>1.3353253738999908</v>
      </c>
      <c r="CA133" s="98">
        <f t="shared" ca="1" si="158"/>
        <v>0.12926629210384122</v>
      </c>
      <c r="CB133" s="98">
        <f t="shared" ca="1" si="159"/>
        <v>0.42942078099953995</v>
      </c>
      <c r="CC133" s="98">
        <f t="shared" ca="1" si="160"/>
        <v>1.2634461737754283</v>
      </c>
      <c r="CD133" s="98" t="str">
        <f t="shared" ref="CD133:CM156" si="161">IF(CD$61&gt;0,AE$63+AE133,"")</f>
        <v/>
      </c>
      <c r="CE133" s="98" t="str">
        <f t="shared" si="161"/>
        <v/>
      </c>
      <c r="CF133" s="98" t="str">
        <f t="shared" si="161"/>
        <v/>
      </c>
      <c r="CG133" s="98" t="str">
        <f t="shared" si="161"/>
        <v/>
      </c>
      <c r="CH133" s="98" t="str">
        <f t="shared" si="161"/>
        <v/>
      </c>
      <c r="CI133" s="98" t="str">
        <f t="shared" si="161"/>
        <v/>
      </c>
      <c r="CJ133" s="98" t="str">
        <f t="shared" si="161"/>
        <v/>
      </c>
      <c r="CK133" s="98" t="str">
        <f t="shared" si="161"/>
        <v/>
      </c>
      <c r="CL133" s="98" t="str">
        <f t="shared" si="161"/>
        <v/>
      </c>
      <c r="CM133" s="98" t="str">
        <f t="shared" si="161"/>
        <v/>
      </c>
      <c r="CN133" s="98" t="str">
        <f t="shared" si="122"/>
        <v/>
      </c>
      <c r="CO133" s="98" t="str">
        <f t="shared" si="119"/>
        <v/>
      </c>
      <c r="CP133" s="98" t="str">
        <f t="shared" si="119"/>
        <v/>
      </c>
      <c r="CQ133" s="98" t="str">
        <f t="shared" si="119"/>
        <v/>
      </c>
      <c r="CR133" s="98" t="str">
        <f t="shared" si="119"/>
        <v/>
      </c>
      <c r="CS133" s="98" t="str">
        <f t="shared" si="119"/>
        <v/>
      </c>
      <c r="CT133" s="98" t="str">
        <f t="shared" si="119"/>
        <v/>
      </c>
      <c r="CU133" s="98" t="str">
        <f t="shared" si="119"/>
        <v/>
      </c>
      <c r="CV133" s="98" t="str">
        <f t="shared" si="119"/>
        <v/>
      </c>
      <c r="CW133" s="98" t="str">
        <f t="shared" si="119"/>
        <v/>
      </c>
      <c r="CX133" s="98" t="str">
        <f t="shared" si="119"/>
        <v/>
      </c>
      <c r="CY133" s="98" t="str">
        <f t="shared" si="119"/>
        <v/>
      </c>
      <c r="CZ133" s="98" t="str">
        <f t="shared" si="117"/>
        <v/>
      </c>
      <c r="DA133" s="98" t="str">
        <f t="shared" si="117"/>
        <v/>
      </c>
      <c r="DB133" s="98" t="str">
        <f t="shared" si="117"/>
        <v/>
      </c>
      <c r="DC133" s="98" t="str">
        <f t="shared" si="106"/>
        <v/>
      </c>
      <c r="DD133" s="98" t="str">
        <f t="shared" si="106"/>
        <v/>
      </c>
      <c r="DE133" s="98" t="str">
        <f t="shared" si="91"/>
        <v/>
      </c>
      <c r="DF133" s="98" t="str">
        <f t="shared" si="91"/>
        <v/>
      </c>
      <c r="DG133" s="98" t="str">
        <f t="shared" si="91"/>
        <v/>
      </c>
      <c r="EE133" s="100">
        <f t="shared" ca="1" si="128"/>
        <v>0</v>
      </c>
      <c r="EF133" s="100">
        <f t="shared" ca="1" si="128"/>
        <v>348.82213496230509</v>
      </c>
      <c r="EG133" s="100">
        <f t="shared" ca="1" si="128"/>
        <v>611.00486222306085</v>
      </c>
      <c r="EH133" s="100">
        <f t="shared" ca="1" si="128"/>
        <v>799.81798695603959</v>
      </c>
      <c r="EI133" s="100">
        <f t="shared" ca="1" si="128"/>
        <v>926.72471811926016</v>
      </c>
      <c r="EJ133" s="100">
        <f t="shared" ca="1" si="128"/>
        <v>1001.6122523240633</v>
      </c>
      <c r="EK133" s="100">
        <f t="shared" ca="1" si="128"/>
        <v>1032.9941044822413</v>
      </c>
      <c r="EL133" s="100">
        <f t="shared" ca="1" si="128"/>
        <v>1028.1875509093752</v>
      </c>
      <c r="EM133" s="100">
        <f t="shared" ca="1" si="128"/>
        <v>993.46915780696884</v>
      </c>
      <c r="EN133" s="100">
        <f t="shared" ca="1" si="128"/>
        <v>934.21102040663038</v>
      </c>
      <c r="EO133" s="100">
        <f t="shared" ca="1" si="128"/>
        <v>855.0000304178551</v>
      </c>
      <c r="EP133" s="100">
        <f t="shared" ca="1" si="128"/>
        <v>759.7422172332798</v>
      </c>
      <c r="EQ133" s="100">
        <f t="shared" ca="1" si="128"/>
        <v>651.75396757881151</v>
      </c>
      <c r="ER133" s="100">
        <f t="shared" ca="1" si="128"/>
        <v>533.8417153718882</v>
      </c>
      <c r="ES133" s="100">
        <f t="shared" ca="1" si="128"/>
        <v>408.3715052937664</v>
      </c>
      <c r="ET133" s="100">
        <f t="shared" ca="1" si="128"/>
        <v>277.32966717367276</v>
      </c>
      <c r="EU133" s="100">
        <f t="shared" ca="1" si="126"/>
        <v>142.37569122477703</v>
      </c>
      <c r="EV133" s="100">
        <f t="shared" ca="1" si="126"/>
        <v>4.8882642475839475</v>
      </c>
      <c r="EW133" s="100">
        <f t="shared" ca="1" si="126"/>
        <v>-133.9946878402302</v>
      </c>
      <c r="EX133" s="100">
        <f t="shared" ca="1" si="126"/>
        <v>-273.34120712014965</v>
      </c>
      <c r="EY133" s="100">
        <f t="shared" ca="1" si="126"/>
        <v>-412.39510585981179</v>
      </c>
      <c r="FA133" s="99">
        <f t="shared" ca="1" si="130"/>
        <v>0</v>
      </c>
      <c r="FB133" s="99">
        <f t="shared" ca="1" si="130"/>
        <v>0</v>
      </c>
      <c r="FC133" s="99">
        <f t="shared" ca="1" si="130"/>
        <v>0</v>
      </c>
      <c r="FD133" s="99">
        <f t="shared" ca="1" si="130"/>
        <v>0</v>
      </c>
      <c r="FE133" s="99">
        <f t="shared" ca="1" si="130"/>
        <v>0</v>
      </c>
      <c r="FF133" s="99">
        <f t="shared" ca="1" si="130"/>
        <v>0</v>
      </c>
      <c r="FG133" s="99">
        <f t="shared" ca="1" si="130"/>
        <v>0</v>
      </c>
      <c r="FH133" s="99">
        <f t="shared" ca="1" si="130"/>
        <v>1</v>
      </c>
      <c r="FI133" s="99">
        <f t="shared" ca="1" si="130"/>
        <v>1</v>
      </c>
      <c r="FJ133" s="99">
        <f t="shared" ca="1" si="130"/>
        <v>1</v>
      </c>
      <c r="FK133" s="99">
        <f t="shared" ca="1" si="130"/>
        <v>1</v>
      </c>
      <c r="FL133" s="99">
        <f t="shared" ca="1" si="130"/>
        <v>1</v>
      </c>
      <c r="FM133" s="99">
        <f t="shared" ca="1" si="130"/>
        <v>1</v>
      </c>
      <c r="FN133" s="99">
        <f t="shared" ca="1" si="130"/>
        <v>1</v>
      </c>
      <c r="FO133" s="99">
        <f t="shared" ca="1" si="130"/>
        <v>0</v>
      </c>
      <c r="FP133" s="99">
        <f t="shared" ca="1" si="130"/>
        <v>0</v>
      </c>
      <c r="FQ133" s="99">
        <f t="shared" ca="1" si="129"/>
        <v>0</v>
      </c>
      <c r="FR133" s="99">
        <f t="shared" ca="1" si="129"/>
        <v>0</v>
      </c>
      <c r="FS133" s="99">
        <f t="shared" ca="1" si="129"/>
        <v>0</v>
      </c>
      <c r="FT133" s="99">
        <f t="shared" ca="1" si="129"/>
        <v>0</v>
      </c>
      <c r="FU133" s="99">
        <f t="shared" ca="1" si="129"/>
        <v>0</v>
      </c>
      <c r="FV133" s="99">
        <f t="shared" ca="1" si="129"/>
        <v>0</v>
      </c>
      <c r="FW133" s="99">
        <f t="shared" ca="1" si="129"/>
        <v>0</v>
      </c>
      <c r="FX133" s="99">
        <f t="shared" ca="1" si="129"/>
        <v>0</v>
      </c>
      <c r="FY133" s="99">
        <f t="shared" ca="1" si="129"/>
        <v>0</v>
      </c>
      <c r="FZ133" s="99">
        <f t="shared" ca="1" si="129"/>
        <v>0</v>
      </c>
      <c r="GA133" s="99">
        <f t="shared" ca="1" si="129"/>
        <v>0</v>
      </c>
      <c r="GB133" s="99">
        <f t="shared" ca="1" si="129"/>
        <v>0</v>
      </c>
      <c r="GC133" s="99">
        <f t="shared" ca="1" si="129"/>
        <v>0</v>
      </c>
      <c r="GD133" s="99">
        <f t="shared" ca="1" si="129"/>
        <v>0</v>
      </c>
      <c r="GE133" s="99">
        <f t="shared" ca="1" si="129"/>
        <v>0</v>
      </c>
    </row>
    <row r="134" spans="1:187" x14ac:dyDescent="0.2">
      <c r="A134" s="96">
        <f t="shared" ca="1" si="131"/>
        <v>1.3468169290232852</v>
      </c>
      <c r="B134" s="97">
        <f t="shared" ca="1" si="132"/>
        <v>6.1374240447196061E-4</v>
      </c>
      <c r="C134" s="92">
        <f t="shared" ca="1" si="133"/>
        <v>0.43967045268637106</v>
      </c>
      <c r="D134" s="166">
        <f t="shared" ca="1" si="134"/>
        <v>1.4434719825060045</v>
      </c>
      <c r="E134" s="100">
        <f t="shared" ca="1" si="135"/>
        <v>2351.9182836126665</v>
      </c>
      <c r="F134" s="100">
        <f t="shared" ca="1" si="136"/>
        <v>938.31417147863863</v>
      </c>
      <c r="G134" s="100">
        <f t="shared" ca="1" si="137"/>
        <v>2234.2784578876553</v>
      </c>
      <c r="H134" s="99">
        <f t="shared" ca="1" si="138"/>
        <v>1295.9642864090167</v>
      </c>
      <c r="I134" s="92">
        <f t="shared" ca="1" si="139"/>
        <v>0.57588319575341518</v>
      </c>
      <c r="J134" s="12" t="s">
        <v>161</v>
      </c>
      <c r="K134" s="98">
        <f t="shared" ca="1" si="127"/>
        <v>0.29384421476918909</v>
      </c>
      <c r="L134" s="98">
        <f t="shared" ca="1" si="127"/>
        <v>7.6424226338327461E-2</v>
      </c>
      <c r="M134" s="98">
        <f t="shared" ca="1" si="127"/>
        <v>1.0436803365701077</v>
      </c>
      <c r="N134" s="98">
        <f t="shared" ca="1" si="127"/>
        <v>0.40360090150499572</v>
      </c>
      <c r="O134" s="98">
        <f t="shared" ca="1" si="127"/>
        <v>-0.15951886289644313</v>
      </c>
      <c r="P134" s="98">
        <f t="shared" ca="1" si="127"/>
        <v>-0.27307345147721351</v>
      </c>
      <c r="Q134" s="98">
        <f t="shared" ca="1" si="127"/>
        <v>2.3859632223121485E-2</v>
      </c>
      <c r="R134" s="98">
        <f t="shared" ca="1" si="127"/>
        <v>1.0436803365701077</v>
      </c>
      <c r="S134" s="98">
        <f t="shared" ca="1" si="127"/>
        <v>-0.15951886289644313</v>
      </c>
      <c r="T134" s="98">
        <f t="shared" ca="1" si="127"/>
        <v>-0.4294954805311485</v>
      </c>
      <c r="U134" s="98">
        <f t="shared" ca="1" si="127"/>
        <v>-0.27307345147721351</v>
      </c>
      <c r="V134" s="98">
        <f t="shared" ca="1" si="127"/>
        <v>2.3859632223121485E-2</v>
      </c>
      <c r="W134" s="98">
        <f t="shared" ca="1" si="127"/>
        <v>-0.11940836732938409</v>
      </c>
      <c r="X134" s="98">
        <f t="shared" ca="1" si="127"/>
        <v>-0.27307345147721351</v>
      </c>
      <c r="Y134" s="98">
        <f t="shared" ca="1" si="127"/>
        <v>7.6424226338327461E-2</v>
      </c>
      <c r="Z134" s="98">
        <f t="shared" ca="1" si="127"/>
        <v>0.41333914368060443</v>
      </c>
      <c r="AA134" s="98">
        <f t="shared" ca="1" si="125"/>
        <v>-0.4091117667124613</v>
      </c>
      <c r="AB134" s="98">
        <f t="shared" ca="1" si="125"/>
        <v>-0.27307345147721351</v>
      </c>
      <c r="AC134" s="98">
        <f t="shared" ca="1" si="125"/>
        <v>-0.15951886289644313</v>
      </c>
      <c r="AD134" s="98">
        <f t="shared" ca="1" si="125"/>
        <v>0.47482989049979629</v>
      </c>
      <c r="AE134" s="98" t="str">
        <f t="shared" ca="1" si="125"/>
        <v/>
      </c>
      <c r="AF134" s="98" t="str">
        <f t="shared" ca="1" si="124"/>
        <v/>
      </c>
      <c r="AG134" s="98" t="str">
        <f t="shared" ca="1" si="124"/>
        <v/>
      </c>
      <c r="AH134" s="98" t="str">
        <f t="shared" ca="1" si="124"/>
        <v/>
      </c>
      <c r="AI134" s="98" t="str">
        <f t="shared" ca="1" si="124"/>
        <v/>
      </c>
      <c r="AJ134" s="98" t="str">
        <f t="shared" ca="1" si="124"/>
        <v/>
      </c>
      <c r="AK134" s="98" t="str">
        <f t="shared" ca="1" si="124"/>
        <v/>
      </c>
      <c r="AL134" s="98" t="str">
        <f t="shared" ca="1" si="124"/>
        <v/>
      </c>
      <c r="AM134" s="98" t="str">
        <f t="shared" ca="1" si="124"/>
        <v/>
      </c>
      <c r="AN134" s="98" t="str">
        <f t="shared" ca="1" si="124"/>
        <v/>
      </c>
      <c r="AO134" s="98" t="str">
        <f t="shared" ca="1" si="124"/>
        <v/>
      </c>
      <c r="AP134" s="98" t="str">
        <f t="shared" ca="1" si="124"/>
        <v/>
      </c>
      <c r="AQ134" s="98" t="str">
        <f t="shared" ca="1" si="140"/>
        <v/>
      </c>
      <c r="AR134" s="98" t="str">
        <f t="shared" ca="1" si="140"/>
        <v/>
      </c>
      <c r="AS134" s="98" t="str">
        <f t="shared" ca="1" si="140"/>
        <v/>
      </c>
      <c r="AT134" s="98" t="str">
        <f t="shared" ca="1" si="140"/>
        <v/>
      </c>
      <c r="AU134" s="98" t="str">
        <f t="shared" ca="1" si="140"/>
        <v/>
      </c>
      <c r="AV134" s="98" t="str">
        <f t="shared" ca="1" si="140"/>
        <v/>
      </c>
      <c r="AW134" s="98" t="str">
        <f t="shared" ca="1" si="140"/>
        <v/>
      </c>
      <c r="AX134" s="98" t="str">
        <f t="shared" ca="1" si="140"/>
        <v/>
      </c>
      <c r="AY134" s="98" t="str">
        <f t="shared" ca="1" si="140"/>
        <v/>
      </c>
      <c r="AZ134" s="98" t="str">
        <f t="shared" ca="1" si="140"/>
        <v/>
      </c>
      <c r="BA134" s="98" t="str">
        <f t="shared" ca="1" si="140"/>
        <v/>
      </c>
      <c r="BB134" s="98" t="str">
        <f t="shared" ca="1" si="140"/>
        <v/>
      </c>
      <c r="BC134" s="98" t="str">
        <f t="shared" ca="1" si="140"/>
        <v/>
      </c>
      <c r="BD134" s="98" t="str">
        <f t="shared" ca="1" si="140"/>
        <v/>
      </c>
      <c r="BE134" s="98" t="str">
        <f t="shared" ca="1" si="140"/>
        <v/>
      </c>
      <c r="BF134" s="98" t="str">
        <f t="shared" ca="1" si="140"/>
        <v/>
      </c>
      <c r="BG134" s="98" t="str">
        <f t="shared" ca="1" si="93"/>
        <v/>
      </c>
      <c r="BH134" s="98" t="str">
        <f t="shared" ca="1" si="93"/>
        <v/>
      </c>
      <c r="BJ134" s="98">
        <f t="shared" ca="1" si="141"/>
        <v>1.2395801963902493</v>
      </c>
      <c r="BK134" s="98">
        <f t="shared" ca="1" si="142"/>
        <v>0.95762827071988998</v>
      </c>
      <c r="BL134" s="98">
        <f t="shared" ca="1" si="143"/>
        <v>1.995132652279163</v>
      </c>
      <c r="BM134" s="98">
        <f t="shared" ca="1" si="144"/>
        <v>1.3672663171138146</v>
      </c>
      <c r="BN134" s="98">
        <f t="shared" ca="1" si="145"/>
        <v>0.82090321445562242</v>
      </c>
      <c r="BO134" s="98">
        <f t="shared" ca="1" si="146"/>
        <v>0.35198206368370966</v>
      </c>
      <c r="BP134" s="98">
        <f t="shared" ca="1" si="147"/>
        <v>0.83971766599522923</v>
      </c>
      <c r="BQ134" s="98">
        <f t="shared" ca="1" si="148"/>
        <v>1.6229620389416755</v>
      </c>
      <c r="BR134" s="98">
        <f t="shared" ca="1" si="149"/>
        <v>0.60458648090720524</v>
      </c>
      <c r="BS134" s="98">
        <f t="shared" ca="1" si="150"/>
        <v>0.55045820213440544</v>
      </c>
      <c r="BT134" s="98">
        <f t="shared" ca="1" si="151"/>
        <v>0.73940570606926026</v>
      </c>
      <c r="BU134" s="98">
        <f t="shared" ca="1" si="152"/>
        <v>1.0246261023774874</v>
      </c>
      <c r="BV134" s="98">
        <f t="shared" ca="1" si="153"/>
        <v>0.72720287037091491</v>
      </c>
      <c r="BW134" s="98">
        <f t="shared" ca="1" si="154"/>
        <v>0.64074555006323042</v>
      </c>
      <c r="BX134" s="98">
        <f t="shared" ca="1" si="155"/>
        <v>0.74508744443347763</v>
      </c>
      <c r="BY134" s="98">
        <f t="shared" ca="1" si="156"/>
        <v>1.4511687406677043</v>
      </c>
      <c r="BZ134" s="98">
        <f t="shared" ca="1" si="157"/>
        <v>0.51749494319705414</v>
      </c>
      <c r="CA134" s="98">
        <f t="shared" ca="1" si="158"/>
        <v>0.2856883211577762</v>
      </c>
      <c r="CB134" s="98">
        <f t="shared" ca="1" si="159"/>
        <v>0.67901368481555813</v>
      </c>
      <c r="CC134" s="98">
        <f t="shared" ca="1" si="160"/>
        <v>1.3249369205946202</v>
      </c>
      <c r="CD134" s="98" t="str">
        <f t="shared" si="161"/>
        <v/>
      </c>
      <c r="CE134" s="98" t="str">
        <f t="shared" si="161"/>
        <v/>
      </c>
      <c r="CF134" s="98" t="str">
        <f t="shared" si="161"/>
        <v/>
      </c>
      <c r="CG134" s="98" t="str">
        <f t="shared" si="161"/>
        <v/>
      </c>
      <c r="CH134" s="98" t="str">
        <f t="shared" si="161"/>
        <v/>
      </c>
      <c r="CI134" s="98" t="str">
        <f t="shared" si="161"/>
        <v/>
      </c>
      <c r="CJ134" s="98" t="str">
        <f t="shared" si="161"/>
        <v/>
      </c>
      <c r="CK134" s="98" t="str">
        <f t="shared" si="161"/>
        <v/>
      </c>
      <c r="CL134" s="98" t="str">
        <f t="shared" si="161"/>
        <v/>
      </c>
      <c r="CM134" s="98" t="str">
        <f t="shared" si="161"/>
        <v/>
      </c>
      <c r="CN134" s="98" t="str">
        <f t="shared" si="122"/>
        <v/>
      </c>
      <c r="CO134" s="98" t="str">
        <f t="shared" si="119"/>
        <v/>
      </c>
      <c r="CP134" s="98" t="str">
        <f t="shared" si="119"/>
        <v/>
      </c>
      <c r="CQ134" s="98" t="str">
        <f t="shared" si="119"/>
        <v/>
      </c>
      <c r="CR134" s="98" t="str">
        <f t="shared" si="119"/>
        <v/>
      </c>
      <c r="CS134" s="98" t="str">
        <f t="shared" si="119"/>
        <v/>
      </c>
      <c r="CT134" s="98" t="str">
        <f t="shared" si="119"/>
        <v/>
      </c>
      <c r="CU134" s="98" t="str">
        <f t="shared" si="119"/>
        <v/>
      </c>
      <c r="CV134" s="98" t="str">
        <f t="shared" si="119"/>
        <v/>
      </c>
      <c r="CW134" s="98" t="str">
        <f t="shared" si="119"/>
        <v/>
      </c>
      <c r="CX134" s="98" t="str">
        <f t="shared" si="119"/>
        <v/>
      </c>
      <c r="CY134" s="98" t="str">
        <f t="shared" si="119"/>
        <v/>
      </c>
      <c r="CZ134" s="98" t="str">
        <f t="shared" si="117"/>
        <v/>
      </c>
      <c r="DA134" s="98" t="str">
        <f t="shared" si="117"/>
        <v/>
      </c>
      <c r="DB134" s="98" t="str">
        <f t="shared" si="117"/>
        <v/>
      </c>
      <c r="DC134" s="98" t="str">
        <f t="shared" si="106"/>
        <v/>
      </c>
      <c r="DD134" s="98" t="str">
        <f t="shared" si="106"/>
        <v/>
      </c>
      <c r="DE134" s="98" t="str">
        <f t="shared" si="91"/>
        <v/>
      </c>
      <c r="DF134" s="98" t="str">
        <f t="shared" si="91"/>
        <v/>
      </c>
      <c r="DG134" s="98" t="str">
        <f t="shared" si="91"/>
        <v/>
      </c>
      <c r="EE134" s="100">
        <f t="shared" ca="1" si="128"/>
        <v>0</v>
      </c>
      <c r="EF134" s="100">
        <f t="shared" ca="1" si="128"/>
        <v>229.60168952776428</v>
      </c>
      <c r="EG134" s="100">
        <f t="shared" ca="1" si="128"/>
        <v>431.60292503264839</v>
      </c>
      <c r="EH134" s="100">
        <f t="shared" ca="1" si="128"/>
        <v>607.87673208964975</v>
      </c>
      <c r="EI134" s="100">
        <f t="shared" ca="1" si="128"/>
        <v>760.18315182626543</v>
      </c>
      <c r="EJ134" s="100">
        <f t="shared" ca="1" si="128"/>
        <v>890.17563039346419</v>
      </c>
      <c r="EK134" s="100">
        <f t="shared" ca="1" si="128"/>
        <v>999.40706155417479</v>
      </c>
      <c r="EL134" s="100">
        <f t="shared" ca="1" si="128"/>
        <v>1089.3355006983234</v>
      </c>
      <c r="EM134" s="100">
        <f t="shared" ca="1" si="128"/>
        <v>1161.3295676467915</v>
      </c>
      <c r="EN134" s="100">
        <f t="shared" ca="1" si="128"/>
        <v>1216.6735547081926</v>
      </c>
      <c r="EO134" s="100">
        <f t="shared" ca="1" si="128"/>
        <v>1256.5722555996408</v>
      </c>
      <c r="EP134" s="100">
        <f t="shared" ca="1" si="128"/>
        <v>1282.1555300334412</v>
      </c>
      <c r="EQ134" s="100">
        <f t="shared" ca="1" si="128"/>
        <v>1294.4826180036148</v>
      </c>
      <c r="ER134" s="100">
        <f t="shared" ca="1" si="128"/>
        <v>1294.5462170774131</v>
      </c>
      <c r="ES134" s="100">
        <f t="shared" ca="1" si="128"/>
        <v>1283.2763353053738</v>
      </c>
      <c r="ET134" s="100">
        <f t="shared" ca="1" si="128"/>
        <v>1261.543931707241</v>
      </c>
      <c r="EU134" s="100">
        <f t="shared" ca="1" si="126"/>
        <v>1230.1643556684189</v>
      </c>
      <c r="EV134" s="100">
        <f t="shared" ca="1" si="126"/>
        <v>1189.9005959907963</v>
      </c>
      <c r="EW134" s="100">
        <f t="shared" ca="1" si="126"/>
        <v>1141.4663497812558</v>
      </c>
      <c r="EX134" s="100">
        <f t="shared" ca="1" si="126"/>
        <v>1085.5289208293457</v>
      </c>
      <c r="EY134" s="100">
        <f t="shared" ca="1" si="126"/>
        <v>1022.7119566210681</v>
      </c>
      <c r="FA134" s="99">
        <f t="shared" ca="1" si="130"/>
        <v>0</v>
      </c>
      <c r="FB134" s="99">
        <f t="shared" ca="1" si="130"/>
        <v>0</v>
      </c>
      <c r="FC134" s="99">
        <f t="shared" ca="1" si="130"/>
        <v>0</v>
      </c>
      <c r="FD134" s="99">
        <f t="shared" ca="1" si="130"/>
        <v>0</v>
      </c>
      <c r="FE134" s="99">
        <f t="shared" ca="1" si="130"/>
        <v>0</v>
      </c>
      <c r="FF134" s="99">
        <f t="shared" ca="1" si="130"/>
        <v>0</v>
      </c>
      <c r="FG134" s="99">
        <f t="shared" ca="1" si="130"/>
        <v>0</v>
      </c>
      <c r="FH134" s="99">
        <f t="shared" ca="1" si="130"/>
        <v>0</v>
      </c>
      <c r="FI134" s="99">
        <f t="shared" ca="1" si="130"/>
        <v>0</v>
      </c>
      <c r="FJ134" s="99">
        <f t="shared" ca="1" si="130"/>
        <v>0</v>
      </c>
      <c r="FK134" s="99">
        <f t="shared" ca="1" si="130"/>
        <v>0</v>
      </c>
      <c r="FL134" s="99">
        <f t="shared" ca="1" si="130"/>
        <v>0</v>
      </c>
      <c r="FM134" s="99">
        <f t="shared" ca="1" si="130"/>
        <v>0</v>
      </c>
      <c r="FN134" s="99">
        <f t="shared" ca="1" si="130"/>
        <v>1</v>
      </c>
      <c r="FO134" s="99">
        <f t="shared" ca="1" si="130"/>
        <v>1</v>
      </c>
      <c r="FP134" s="99">
        <f t="shared" ca="1" si="130"/>
        <v>1</v>
      </c>
      <c r="FQ134" s="99">
        <f t="shared" ca="1" si="129"/>
        <v>1</v>
      </c>
      <c r="FR134" s="99">
        <f t="shared" ca="1" si="129"/>
        <v>1</v>
      </c>
      <c r="FS134" s="99">
        <f t="shared" ca="1" si="129"/>
        <v>1</v>
      </c>
      <c r="FT134" s="99">
        <f t="shared" ca="1" si="129"/>
        <v>1</v>
      </c>
      <c r="FU134" s="99">
        <f t="shared" ca="1" si="129"/>
        <v>1</v>
      </c>
      <c r="FV134" s="99">
        <f t="shared" ca="1" si="129"/>
        <v>1</v>
      </c>
      <c r="FW134" s="99">
        <f t="shared" ca="1" si="129"/>
        <v>1</v>
      </c>
      <c r="FX134" s="99">
        <f t="shared" ca="1" si="129"/>
        <v>1</v>
      </c>
      <c r="FY134" s="99">
        <f t="shared" ca="1" si="129"/>
        <v>1</v>
      </c>
      <c r="FZ134" s="99">
        <f t="shared" ca="1" si="129"/>
        <v>1</v>
      </c>
      <c r="GA134" s="99">
        <f t="shared" ca="1" si="129"/>
        <v>1</v>
      </c>
      <c r="GB134" s="99">
        <f t="shared" ca="1" si="129"/>
        <v>0</v>
      </c>
      <c r="GC134" s="99">
        <f t="shared" ca="1" si="129"/>
        <v>0</v>
      </c>
      <c r="GD134" s="99">
        <f t="shared" ca="1" si="129"/>
        <v>0</v>
      </c>
      <c r="GE134" s="99">
        <f t="shared" ca="1" si="129"/>
        <v>0</v>
      </c>
    </row>
    <row r="135" spans="1:187" x14ac:dyDescent="0.2">
      <c r="A135" s="96">
        <f t="shared" ca="1" si="131"/>
        <v>1.5434009674834674</v>
      </c>
      <c r="B135" s="97">
        <f t="shared" ca="1" si="132"/>
        <v>9.5770594058290171E-4</v>
      </c>
      <c r="C135" s="92">
        <f t="shared" ca="1" si="133"/>
        <v>0.35481391943779428</v>
      </c>
      <c r="D135" s="166">
        <f t="shared" ca="1" si="134"/>
        <v>1.6063474261968722</v>
      </c>
      <c r="E135" s="100">
        <f t="shared" ca="1" si="135"/>
        <v>1677.286689084521</v>
      </c>
      <c r="F135" s="100">
        <f t="shared" ca="1" si="136"/>
        <v>650.04198362189686</v>
      </c>
      <c r="G135" s="100">
        <f t="shared" ca="1" si="137"/>
        <v>1738.5997169564375</v>
      </c>
      <c r="H135" s="99">
        <f t="shared" ca="1" si="138"/>
        <v>1088.5577333345407</v>
      </c>
      <c r="I135" s="92">
        <f t="shared" ca="1" si="139"/>
        <v>0.62254906934298404</v>
      </c>
      <c r="J135" s="12" t="s">
        <v>162</v>
      </c>
      <c r="K135" s="98">
        <f t="shared" ca="1" si="127"/>
        <v>-0.19763066220007386</v>
      </c>
      <c r="L135" s="98">
        <f t="shared" ca="1" si="127"/>
        <v>-0.15951886289644313</v>
      </c>
      <c r="M135" s="98">
        <f t="shared" ca="1" si="127"/>
        <v>-0.10439386075997692</v>
      </c>
      <c r="N135" s="98">
        <f t="shared" ca="1" si="127"/>
        <v>1.0436803365701077</v>
      </c>
      <c r="O135" s="98">
        <f t="shared" ca="1" si="127"/>
        <v>-9.0450796487645757E-2</v>
      </c>
      <c r="P135" s="98">
        <f t="shared" ca="1" si="127"/>
        <v>-0.19763066220007386</v>
      </c>
      <c r="Q135" s="98">
        <f t="shared" ca="1" si="127"/>
        <v>-0.24054431571504598</v>
      </c>
      <c r="R135" s="98">
        <f t="shared" ca="1" si="127"/>
        <v>-0.27307345147721351</v>
      </c>
      <c r="S135" s="98">
        <f t="shared" ca="1" si="127"/>
        <v>-0.24054431571504598</v>
      </c>
      <c r="T135" s="98">
        <f t="shared" ca="1" si="127"/>
        <v>0.41333914368060443</v>
      </c>
      <c r="U135" s="98">
        <f t="shared" ca="1" si="127"/>
        <v>-0.19763066220007386</v>
      </c>
      <c r="V135" s="98">
        <f t="shared" ca="1" si="127"/>
        <v>-0.4294954805311485</v>
      </c>
      <c r="W135" s="98">
        <f t="shared" ca="1" si="127"/>
        <v>2.3859632223121485E-2</v>
      </c>
      <c r="X135" s="98">
        <f t="shared" ca="1" si="127"/>
        <v>2.3859632223121485E-2</v>
      </c>
      <c r="Y135" s="98">
        <f t="shared" ca="1" si="127"/>
        <v>0.40871866399047541</v>
      </c>
      <c r="Z135" s="98">
        <f t="shared" ca="1" si="127"/>
        <v>0.41333914368060443</v>
      </c>
      <c r="AA135" s="98">
        <f t="shared" ca="1" si="125"/>
        <v>-0.15951886289644313</v>
      </c>
      <c r="AB135" s="98">
        <f t="shared" ca="1" si="125"/>
        <v>7.6424226338327461E-2</v>
      </c>
      <c r="AC135" s="98">
        <f t="shared" ca="1" si="125"/>
        <v>2.3859632223121485E-2</v>
      </c>
      <c r="AD135" s="98">
        <f t="shared" ca="1" si="125"/>
        <v>0.40360090150499572</v>
      </c>
      <c r="AE135" s="98" t="str">
        <f t="shared" ca="1" si="125"/>
        <v/>
      </c>
      <c r="AF135" s="98" t="str">
        <f t="shared" ca="1" si="124"/>
        <v/>
      </c>
      <c r="AG135" s="98" t="str">
        <f t="shared" ca="1" si="124"/>
        <v/>
      </c>
      <c r="AH135" s="98" t="str">
        <f t="shared" ca="1" si="124"/>
        <v/>
      </c>
      <c r="AI135" s="98" t="str">
        <f t="shared" ca="1" si="124"/>
        <v/>
      </c>
      <c r="AJ135" s="98" t="str">
        <f t="shared" ca="1" si="124"/>
        <v/>
      </c>
      <c r="AK135" s="98" t="str">
        <f t="shared" ca="1" si="124"/>
        <v/>
      </c>
      <c r="AL135" s="98" t="str">
        <f t="shared" ca="1" si="124"/>
        <v/>
      </c>
      <c r="AM135" s="98" t="str">
        <f t="shared" ca="1" si="124"/>
        <v/>
      </c>
      <c r="AN135" s="98" t="str">
        <f t="shared" ca="1" si="124"/>
        <v/>
      </c>
      <c r="AO135" s="98" t="str">
        <f t="shared" ca="1" si="124"/>
        <v/>
      </c>
      <c r="AP135" s="98" t="str">
        <f t="shared" ca="1" si="124"/>
        <v/>
      </c>
      <c r="AQ135" s="98" t="str">
        <f t="shared" ca="1" si="140"/>
        <v/>
      </c>
      <c r="AR135" s="98" t="str">
        <f t="shared" ca="1" si="140"/>
        <v/>
      </c>
      <c r="AS135" s="98" t="str">
        <f t="shared" ca="1" si="140"/>
        <v/>
      </c>
      <c r="AT135" s="98" t="str">
        <f t="shared" ca="1" si="140"/>
        <v/>
      </c>
      <c r="AU135" s="98" t="str">
        <f t="shared" ca="1" si="140"/>
        <v/>
      </c>
      <c r="AV135" s="98" t="str">
        <f t="shared" ca="1" si="140"/>
        <v/>
      </c>
      <c r="AW135" s="98" t="str">
        <f t="shared" ca="1" si="140"/>
        <v/>
      </c>
      <c r="AX135" s="98" t="str">
        <f t="shared" ca="1" si="140"/>
        <v/>
      </c>
      <c r="AY135" s="98" t="str">
        <f t="shared" ca="1" si="140"/>
        <v/>
      </c>
      <c r="AZ135" s="98" t="str">
        <f t="shared" ca="1" si="140"/>
        <v/>
      </c>
      <c r="BA135" s="98" t="str">
        <f t="shared" ca="1" si="140"/>
        <v/>
      </c>
      <c r="BB135" s="98" t="str">
        <f t="shared" ca="1" si="140"/>
        <v/>
      </c>
      <c r="BC135" s="98" t="str">
        <f t="shared" ca="1" si="140"/>
        <v/>
      </c>
      <c r="BD135" s="98" t="str">
        <f t="shared" ca="1" si="140"/>
        <v/>
      </c>
      <c r="BE135" s="98" t="str">
        <f t="shared" ca="1" si="140"/>
        <v/>
      </c>
      <c r="BF135" s="98" t="str">
        <f t="shared" ca="1" si="140"/>
        <v/>
      </c>
      <c r="BG135" s="98" t="str">
        <f t="shared" ca="1" si="93"/>
        <v/>
      </c>
      <c r="BH135" s="98" t="str">
        <f t="shared" ca="1" si="93"/>
        <v/>
      </c>
      <c r="BJ135" s="98">
        <f t="shared" ca="1" si="141"/>
        <v>0.74810531942098635</v>
      </c>
      <c r="BK135" s="98">
        <f t="shared" ca="1" si="142"/>
        <v>0.7216851814851194</v>
      </c>
      <c r="BL135" s="98">
        <f t="shared" ca="1" si="143"/>
        <v>0.84705845494907839</v>
      </c>
      <c r="BM135" s="98">
        <f t="shared" ca="1" si="144"/>
        <v>2.0073457521789266</v>
      </c>
      <c r="BN135" s="98">
        <f t="shared" ca="1" si="145"/>
        <v>0.88997128086441979</v>
      </c>
      <c r="BO135" s="98">
        <f t="shared" ca="1" si="146"/>
        <v>0.42742485296084931</v>
      </c>
      <c r="BP135" s="98">
        <f t="shared" ca="1" si="147"/>
        <v>0.57531371805706177</v>
      </c>
      <c r="BQ135" s="98">
        <f t="shared" ca="1" si="148"/>
        <v>0.30620825089435433</v>
      </c>
      <c r="BR135" s="98">
        <f t="shared" ca="1" si="149"/>
        <v>0.52356102808860239</v>
      </c>
      <c r="BS135" s="98">
        <f t="shared" ca="1" si="150"/>
        <v>1.3932928263461584</v>
      </c>
      <c r="BT135" s="98">
        <f t="shared" ca="1" si="151"/>
        <v>0.81484849534639991</v>
      </c>
      <c r="BU135" s="98">
        <f t="shared" ca="1" si="152"/>
        <v>0.57127098962321743</v>
      </c>
      <c r="BV135" s="98">
        <f t="shared" ca="1" si="153"/>
        <v>0.87047086992342049</v>
      </c>
      <c r="BW135" s="98">
        <f t="shared" ca="1" si="154"/>
        <v>0.93767863376356542</v>
      </c>
      <c r="BX135" s="98">
        <f t="shared" ca="1" si="155"/>
        <v>1.0773818820856256</v>
      </c>
      <c r="BY135" s="98">
        <f t="shared" ca="1" si="156"/>
        <v>1.4511687406677043</v>
      </c>
      <c r="BZ135" s="98">
        <f t="shared" ca="1" si="157"/>
        <v>0.76708784701307231</v>
      </c>
      <c r="CA135" s="98">
        <f t="shared" ca="1" si="158"/>
        <v>0.63518599897331718</v>
      </c>
      <c r="CB135" s="98">
        <f t="shared" ca="1" si="159"/>
        <v>0.86239217993512274</v>
      </c>
      <c r="CC135" s="98">
        <f t="shared" ca="1" si="160"/>
        <v>1.2537079315998196</v>
      </c>
      <c r="CD135" s="98" t="str">
        <f t="shared" si="161"/>
        <v/>
      </c>
      <c r="CE135" s="98" t="str">
        <f t="shared" si="161"/>
        <v/>
      </c>
      <c r="CF135" s="98" t="str">
        <f t="shared" si="161"/>
        <v/>
      </c>
      <c r="CG135" s="98" t="str">
        <f t="shared" si="161"/>
        <v/>
      </c>
      <c r="CH135" s="98" t="str">
        <f t="shared" si="161"/>
        <v/>
      </c>
      <c r="CI135" s="98" t="str">
        <f t="shared" si="161"/>
        <v/>
      </c>
      <c r="CJ135" s="98" t="str">
        <f t="shared" si="161"/>
        <v/>
      </c>
      <c r="CK135" s="98" t="str">
        <f t="shared" si="161"/>
        <v/>
      </c>
      <c r="CL135" s="98" t="str">
        <f t="shared" si="161"/>
        <v/>
      </c>
      <c r="CM135" s="98" t="str">
        <f t="shared" si="161"/>
        <v/>
      </c>
      <c r="CN135" s="98" t="str">
        <f t="shared" si="122"/>
        <v/>
      </c>
      <c r="CO135" s="98" t="str">
        <f t="shared" si="119"/>
        <v/>
      </c>
      <c r="CP135" s="98" t="str">
        <f t="shared" si="119"/>
        <v/>
      </c>
      <c r="CQ135" s="98" t="str">
        <f t="shared" si="119"/>
        <v/>
      </c>
      <c r="CR135" s="98" t="str">
        <f t="shared" si="119"/>
        <v/>
      </c>
      <c r="CS135" s="98" t="str">
        <f t="shared" si="119"/>
        <v/>
      </c>
      <c r="CT135" s="98" t="str">
        <f t="shared" si="119"/>
        <v/>
      </c>
      <c r="CU135" s="98" t="str">
        <f t="shared" si="119"/>
        <v/>
      </c>
      <c r="CV135" s="98" t="str">
        <f t="shared" si="119"/>
        <v/>
      </c>
      <c r="CW135" s="98" t="str">
        <f t="shared" si="119"/>
        <v/>
      </c>
      <c r="CX135" s="98" t="str">
        <f t="shared" si="119"/>
        <v/>
      </c>
      <c r="CY135" s="98" t="str">
        <f t="shared" si="119"/>
        <v/>
      </c>
      <c r="CZ135" s="98" t="str">
        <f t="shared" si="117"/>
        <v/>
      </c>
      <c r="DA135" s="98" t="str">
        <f t="shared" si="117"/>
        <v/>
      </c>
      <c r="DB135" s="98" t="str">
        <f t="shared" si="117"/>
        <v/>
      </c>
      <c r="DC135" s="98" t="str">
        <f t="shared" si="106"/>
        <v/>
      </c>
      <c r="DD135" s="98" t="str">
        <f t="shared" si="106"/>
        <v/>
      </c>
      <c r="DE135" s="98" t="str">
        <f t="shared" si="91"/>
        <v/>
      </c>
      <c r="DF135" s="98" t="str">
        <f t="shared" si="91"/>
        <v/>
      </c>
      <c r="DG135" s="98" t="str">
        <f t="shared" si="91"/>
        <v/>
      </c>
      <c r="EE135" s="100">
        <f t="shared" ca="1" si="128"/>
        <v>0</v>
      </c>
      <c r="EF135" s="100">
        <f t="shared" ca="1" si="128"/>
        <v>274.36463088534765</v>
      </c>
      <c r="EG135" s="100">
        <f t="shared" ca="1" si="128"/>
        <v>499.97065629774102</v>
      </c>
      <c r="EH135" s="100">
        <f t="shared" ca="1" si="128"/>
        <v>681.91544759451006</v>
      </c>
      <c r="EI135" s="100">
        <f t="shared" ca="1" si="128"/>
        <v>824.82269209524225</v>
      </c>
      <c r="EJ135" s="100">
        <f t="shared" ca="1" si="128"/>
        <v>932.88366004418049</v>
      </c>
      <c r="EK135" s="100">
        <f t="shared" ca="1" si="128"/>
        <v>1009.8950202346689</v>
      </c>
      <c r="EL135" s="100">
        <f t="shared" ca="1" si="128"/>
        <v>1059.2934849281723</v>
      </c>
      <c r="EM135" s="100">
        <f t="shared" ca="1" si="128"/>
        <v>1084.187542347519</v>
      </c>
      <c r="EN135" s="100">
        <f t="shared" ca="1" si="128"/>
        <v>1087.3865144237416</v>
      </c>
      <c r="EO135" s="100">
        <f t="shared" ca="1" si="128"/>
        <v>1071.4271584925427</v>
      </c>
      <c r="EP135" s="100">
        <f t="shared" ca="1" si="128"/>
        <v>1038.5980141446394</v>
      </c>
      <c r="EQ135" s="100">
        <f t="shared" ca="1" si="128"/>
        <v>990.9616803183709</v>
      </c>
      <c r="ER135" s="100">
        <f t="shared" ca="1" si="128"/>
        <v>930.37519287612565</v>
      </c>
      <c r="ES135" s="100">
        <f t="shared" ca="1" si="128"/>
        <v>858.50865922979597</v>
      </c>
      <c r="ET135" s="100">
        <f t="shared" ca="1" si="128"/>
        <v>776.86229398351338</v>
      </c>
      <c r="EU135" s="100">
        <f t="shared" ca="1" si="126"/>
        <v>686.78198796037304</v>
      </c>
      <c r="EV135" s="100">
        <f t="shared" ca="1" si="126"/>
        <v>589.47353229612827</v>
      </c>
      <c r="EW135" s="100">
        <f t="shared" ca="1" si="126"/>
        <v>486.01560944536777</v>
      </c>
      <c r="EX135" s="100">
        <f t="shared" ca="1" si="126"/>
        <v>377.37165388839207</v>
      </c>
      <c r="EY135" s="100">
        <f t="shared" ca="1" si="126"/>
        <v>264.40067698894245</v>
      </c>
      <c r="FA135" s="99">
        <f t="shared" ca="1" si="130"/>
        <v>0</v>
      </c>
      <c r="FB135" s="99">
        <f t="shared" ca="1" si="130"/>
        <v>0</v>
      </c>
      <c r="FC135" s="99">
        <f t="shared" ca="1" si="130"/>
        <v>0</v>
      </c>
      <c r="FD135" s="99">
        <f t="shared" ca="1" si="130"/>
        <v>0</v>
      </c>
      <c r="FE135" s="99">
        <f t="shared" ca="1" si="130"/>
        <v>0</v>
      </c>
      <c r="FF135" s="99">
        <f t="shared" ca="1" si="130"/>
        <v>0</v>
      </c>
      <c r="FG135" s="99">
        <f t="shared" ca="1" si="130"/>
        <v>0</v>
      </c>
      <c r="FH135" s="99">
        <f t="shared" ca="1" si="130"/>
        <v>0</v>
      </c>
      <c r="FI135" s="99">
        <f t="shared" ca="1" si="130"/>
        <v>0</v>
      </c>
      <c r="FJ135" s="99">
        <f t="shared" ca="1" si="130"/>
        <v>1</v>
      </c>
      <c r="FK135" s="99">
        <f t="shared" ca="1" si="130"/>
        <v>1</v>
      </c>
      <c r="FL135" s="99">
        <f t="shared" ca="1" si="130"/>
        <v>1</v>
      </c>
      <c r="FM135" s="99">
        <f t="shared" ca="1" si="130"/>
        <v>1</v>
      </c>
      <c r="FN135" s="99">
        <f t="shared" ca="1" si="130"/>
        <v>1</v>
      </c>
      <c r="FO135" s="99">
        <f t="shared" ca="1" si="130"/>
        <v>1</v>
      </c>
      <c r="FP135" s="99">
        <f t="shared" ca="1" si="130"/>
        <v>1</v>
      </c>
      <c r="FQ135" s="99">
        <f t="shared" ca="1" si="129"/>
        <v>1</v>
      </c>
      <c r="FR135" s="99">
        <f t="shared" ca="1" si="129"/>
        <v>1</v>
      </c>
      <c r="FS135" s="99">
        <f t="shared" ca="1" si="129"/>
        <v>1</v>
      </c>
      <c r="FT135" s="99">
        <f t="shared" ca="1" si="129"/>
        <v>0</v>
      </c>
      <c r="FU135" s="99">
        <f t="shared" ca="1" si="129"/>
        <v>0</v>
      </c>
      <c r="FV135" s="99">
        <f t="shared" ca="1" si="129"/>
        <v>0</v>
      </c>
      <c r="FW135" s="99">
        <f t="shared" ca="1" si="129"/>
        <v>0</v>
      </c>
      <c r="FX135" s="99">
        <f t="shared" ca="1" si="129"/>
        <v>0</v>
      </c>
      <c r="FY135" s="99">
        <f t="shared" ca="1" si="129"/>
        <v>0</v>
      </c>
      <c r="FZ135" s="99">
        <f t="shared" ca="1" si="129"/>
        <v>0</v>
      </c>
      <c r="GA135" s="99">
        <f t="shared" ca="1" si="129"/>
        <v>0</v>
      </c>
      <c r="GB135" s="99">
        <f t="shared" ca="1" si="129"/>
        <v>0</v>
      </c>
      <c r="GC135" s="99">
        <f t="shared" ca="1" si="129"/>
        <v>0</v>
      </c>
      <c r="GD135" s="99">
        <f t="shared" ca="1" si="129"/>
        <v>0</v>
      </c>
      <c r="GE135" s="99">
        <f t="shared" ca="1" si="129"/>
        <v>0</v>
      </c>
    </row>
    <row r="136" spans="1:187" x14ac:dyDescent="0.2">
      <c r="A136" s="96">
        <f t="shared" ca="1" si="131"/>
        <v>1.2997616649383033</v>
      </c>
      <c r="B136" s="97">
        <f t="shared" ca="1" si="132"/>
        <v>6.9049583642971657E-4</v>
      </c>
      <c r="C136" s="92">
        <f t="shared" ca="1" si="133"/>
        <v>0.52038090742758503</v>
      </c>
      <c r="D136" s="166">
        <f t="shared" ca="1" si="134"/>
        <v>1.4351598093458817</v>
      </c>
      <c r="E136" s="100">
        <f t="shared" ca="1" si="135"/>
        <v>2078.4481724995344</v>
      </c>
      <c r="F136" s="100">
        <f t="shared" ca="1" si="136"/>
        <v>830.42071644118619</v>
      </c>
      <c r="G136" s="100">
        <f t="shared" ca="1" si="137"/>
        <v>1965.8700931675594</v>
      </c>
      <c r="H136" s="99">
        <f t="shared" ca="1" si="138"/>
        <v>1135.4493767263732</v>
      </c>
      <c r="I136" s="92">
        <f t="shared" ca="1" si="139"/>
        <v>0.57340204718762133</v>
      </c>
      <c r="J136" s="12" t="s">
        <v>163</v>
      </c>
      <c r="K136" s="98">
        <f t="shared" ca="1" si="127"/>
        <v>2.3859632223121485E-2</v>
      </c>
      <c r="L136" s="98">
        <f t="shared" ca="1" si="127"/>
        <v>1.0436803365701077</v>
      </c>
      <c r="M136" s="98">
        <f t="shared" ca="1" si="127"/>
        <v>-0.11940836732938409</v>
      </c>
      <c r="N136" s="98">
        <f t="shared" ca="1" si="127"/>
        <v>-0.4294954805311485</v>
      </c>
      <c r="O136" s="98">
        <f t="shared" ca="1" si="127"/>
        <v>-0.11940836732938409</v>
      </c>
      <c r="P136" s="98">
        <f t="shared" ca="1" si="127"/>
        <v>0.41333914368060443</v>
      </c>
      <c r="Q136" s="98">
        <f t="shared" ca="1" si="127"/>
        <v>-0.15951886289644313</v>
      </c>
      <c r="R136" s="98">
        <f t="shared" ca="1" si="127"/>
        <v>-0.4294954805311485</v>
      </c>
      <c r="S136" s="98">
        <f t="shared" ca="1" si="127"/>
        <v>-0.19763066220007386</v>
      </c>
      <c r="T136" s="98">
        <f t="shared" ca="1" si="127"/>
        <v>-0.42553294658484209</v>
      </c>
      <c r="U136" s="98">
        <f t="shared" ca="1" si="127"/>
        <v>-0.4091117667124613</v>
      </c>
      <c r="V136" s="98">
        <f t="shared" ca="1" si="127"/>
        <v>-9.0450796487645757E-2</v>
      </c>
      <c r="W136" s="98">
        <f t="shared" ca="1" si="127"/>
        <v>-0.15951886289644313</v>
      </c>
      <c r="X136" s="98">
        <f t="shared" ca="1" si="127"/>
        <v>-0.4091117667124613</v>
      </c>
      <c r="Y136" s="98">
        <f t="shared" ca="1" si="127"/>
        <v>-0.42553294658484209</v>
      </c>
      <c r="Z136" s="98">
        <f t="shared" ca="1" si="127"/>
        <v>-0.4091117667124613</v>
      </c>
      <c r="AA136" s="98">
        <f t="shared" ca="1" si="125"/>
        <v>1.0436803365701077</v>
      </c>
      <c r="AB136" s="98">
        <f t="shared" ca="1" si="125"/>
        <v>-0.19763066220007386</v>
      </c>
      <c r="AC136" s="98">
        <f t="shared" ca="1" si="125"/>
        <v>-0.24054431571504598</v>
      </c>
      <c r="AD136" s="98">
        <f t="shared" ca="1" si="125"/>
        <v>1.0436803365701077</v>
      </c>
      <c r="AE136" s="98" t="str">
        <f t="shared" ca="1" si="125"/>
        <v/>
      </c>
      <c r="AF136" s="98" t="str">
        <f t="shared" ca="1" si="124"/>
        <v/>
      </c>
      <c r="AG136" s="98" t="str">
        <f t="shared" ca="1" si="124"/>
        <v/>
      </c>
      <c r="AH136" s="98" t="str">
        <f t="shared" ca="1" si="124"/>
        <v/>
      </c>
      <c r="AI136" s="98" t="str">
        <f t="shared" ca="1" si="124"/>
        <v/>
      </c>
      <c r="AJ136" s="98" t="str">
        <f t="shared" ca="1" si="124"/>
        <v/>
      </c>
      <c r="AK136" s="98" t="str">
        <f t="shared" ca="1" si="124"/>
        <v/>
      </c>
      <c r="AL136" s="98" t="str">
        <f t="shared" ca="1" si="124"/>
        <v/>
      </c>
      <c r="AM136" s="98" t="str">
        <f t="shared" ca="1" si="124"/>
        <v/>
      </c>
      <c r="AN136" s="98" t="str">
        <f t="shared" ca="1" si="124"/>
        <v/>
      </c>
      <c r="AO136" s="98" t="str">
        <f t="shared" ca="1" si="124"/>
        <v/>
      </c>
      <c r="AP136" s="98" t="str">
        <f t="shared" ca="1" si="124"/>
        <v/>
      </c>
      <c r="AQ136" s="98" t="str">
        <f t="shared" ca="1" si="140"/>
        <v/>
      </c>
      <c r="AR136" s="98" t="str">
        <f t="shared" ca="1" si="140"/>
        <v/>
      </c>
      <c r="AS136" s="98" t="str">
        <f t="shared" ca="1" si="140"/>
        <v/>
      </c>
      <c r="AT136" s="98" t="str">
        <f t="shared" ca="1" si="140"/>
        <v/>
      </c>
      <c r="AU136" s="98" t="str">
        <f t="shared" ca="1" si="140"/>
        <v/>
      </c>
      <c r="AV136" s="98" t="str">
        <f t="shared" ca="1" si="140"/>
        <v/>
      </c>
      <c r="AW136" s="98" t="str">
        <f t="shared" ca="1" si="140"/>
        <v/>
      </c>
      <c r="AX136" s="98" t="str">
        <f t="shared" ca="1" si="140"/>
        <v/>
      </c>
      <c r="AY136" s="98" t="str">
        <f t="shared" ca="1" si="140"/>
        <v/>
      </c>
      <c r="AZ136" s="98" t="str">
        <f t="shared" ca="1" si="140"/>
        <v/>
      </c>
      <c r="BA136" s="98" t="str">
        <f t="shared" ca="1" si="140"/>
        <v/>
      </c>
      <c r="BB136" s="98" t="str">
        <f t="shared" ca="1" si="140"/>
        <v/>
      </c>
      <c r="BC136" s="98" t="str">
        <f t="shared" ca="1" si="140"/>
        <v/>
      </c>
      <c r="BD136" s="98" t="str">
        <f t="shared" ca="1" si="140"/>
        <v/>
      </c>
      <c r="BE136" s="98" t="str">
        <f t="shared" ca="1" si="140"/>
        <v/>
      </c>
      <c r="BF136" s="98" t="str">
        <f t="shared" ca="1" si="140"/>
        <v/>
      </c>
      <c r="BG136" s="98" t="str">
        <f t="shared" ca="1" si="93"/>
        <v/>
      </c>
      <c r="BH136" s="98" t="str">
        <f t="shared" ca="1" si="93"/>
        <v/>
      </c>
      <c r="BJ136" s="98">
        <f t="shared" ca="1" si="141"/>
        <v>0.96959561384418169</v>
      </c>
      <c r="BK136" s="98">
        <f t="shared" ca="1" si="142"/>
        <v>1.9248843809516702</v>
      </c>
      <c r="BL136" s="98">
        <f t="shared" ca="1" si="143"/>
        <v>0.83204394837967122</v>
      </c>
      <c r="BM136" s="98">
        <f t="shared" ca="1" si="144"/>
        <v>0.53416993507767041</v>
      </c>
      <c r="BN136" s="98">
        <f t="shared" ca="1" si="145"/>
        <v>0.86101371002268146</v>
      </c>
      <c r="BO136" s="98">
        <f t="shared" ca="1" si="146"/>
        <v>1.0383946588415276</v>
      </c>
      <c r="BP136" s="98">
        <f t="shared" ca="1" si="147"/>
        <v>0.65633917087566462</v>
      </c>
      <c r="BQ136" s="98">
        <f t="shared" ca="1" si="148"/>
        <v>0.14978622184041934</v>
      </c>
      <c r="BR136" s="98">
        <f t="shared" ca="1" si="149"/>
        <v>0.5664746816035745</v>
      </c>
      <c r="BS136" s="98">
        <f t="shared" ca="1" si="150"/>
        <v>0.55442073608071185</v>
      </c>
      <c r="BT136" s="98">
        <f t="shared" ca="1" si="151"/>
        <v>0.60336739083401247</v>
      </c>
      <c r="BU136" s="98">
        <f t="shared" ca="1" si="152"/>
        <v>0.91031567366672017</v>
      </c>
      <c r="BV136" s="98">
        <f t="shared" ca="1" si="153"/>
        <v>0.68709237480385588</v>
      </c>
      <c r="BW136" s="98">
        <f t="shared" ca="1" si="154"/>
        <v>0.50470723482798263</v>
      </c>
      <c r="BX136" s="98">
        <f t="shared" ca="1" si="155"/>
        <v>0.24313027151030808</v>
      </c>
      <c r="BY136" s="98">
        <f t="shared" ca="1" si="156"/>
        <v>0.62871783027463857</v>
      </c>
      <c r="BZ136" s="98">
        <f t="shared" ca="1" si="157"/>
        <v>1.9702870464796232</v>
      </c>
      <c r="CA136" s="98">
        <f t="shared" ca="1" si="158"/>
        <v>0.36113111043491586</v>
      </c>
      <c r="CB136" s="98">
        <f t="shared" ca="1" si="159"/>
        <v>0.59798823199695528</v>
      </c>
      <c r="CC136" s="98">
        <f t="shared" ca="1" si="160"/>
        <v>1.8937873666649316</v>
      </c>
      <c r="CD136" s="98" t="str">
        <f t="shared" si="161"/>
        <v/>
      </c>
      <c r="CE136" s="98" t="str">
        <f t="shared" si="161"/>
        <v/>
      </c>
      <c r="CF136" s="98" t="str">
        <f t="shared" si="161"/>
        <v/>
      </c>
      <c r="CG136" s="98" t="str">
        <f t="shared" si="161"/>
        <v/>
      </c>
      <c r="CH136" s="98" t="str">
        <f t="shared" si="161"/>
        <v/>
      </c>
      <c r="CI136" s="98" t="str">
        <f t="shared" si="161"/>
        <v/>
      </c>
      <c r="CJ136" s="98" t="str">
        <f t="shared" si="161"/>
        <v/>
      </c>
      <c r="CK136" s="98" t="str">
        <f t="shared" si="161"/>
        <v/>
      </c>
      <c r="CL136" s="98" t="str">
        <f t="shared" si="161"/>
        <v/>
      </c>
      <c r="CM136" s="98" t="str">
        <f t="shared" si="161"/>
        <v/>
      </c>
      <c r="CN136" s="98" t="str">
        <f t="shared" si="122"/>
        <v/>
      </c>
      <c r="CO136" s="98" t="str">
        <f t="shared" si="119"/>
        <v/>
      </c>
      <c r="CP136" s="98" t="str">
        <f t="shared" si="119"/>
        <v/>
      </c>
      <c r="CQ136" s="98" t="str">
        <f t="shared" ref="CQ136:CY164" si="162">IF(CQ$61&gt;0,AR$63+AR136,"")</f>
        <v/>
      </c>
      <c r="CR136" s="98" t="str">
        <f t="shared" si="162"/>
        <v/>
      </c>
      <c r="CS136" s="98" t="str">
        <f t="shared" si="162"/>
        <v/>
      </c>
      <c r="CT136" s="98" t="str">
        <f t="shared" si="162"/>
        <v/>
      </c>
      <c r="CU136" s="98" t="str">
        <f t="shared" si="162"/>
        <v/>
      </c>
      <c r="CV136" s="98" t="str">
        <f t="shared" si="162"/>
        <v/>
      </c>
      <c r="CW136" s="98" t="str">
        <f t="shared" si="162"/>
        <v/>
      </c>
      <c r="CX136" s="98" t="str">
        <f t="shared" si="162"/>
        <v/>
      </c>
      <c r="CY136" s="98" t="str">
        <f t="shared" si="162"/>
        <v/>
      </c>
      <c r="CZ136" s="98" t="str">
        <f t="shared" si="117"/>
        <v/>
      </c>
      <c r="DA136" s="98" t="str">
        <f t="shared" si="117"/>
        <v/>
      </c>
      <c r="DB136" s="98" t="str">
        <f t="shared" si="117"/>
        <v/>
      </c>
      <c r="DC136" s="98" t="str">
        <f t="shared" si="106"/>
        <v/>
      </c>
      <c r="DD136" s="98" t="str">
        <f t="shared" si="106"/>
        <v/>
      </c>
      <c r="DE136" s="98" t="str">
        <f t="shared" si="91"/>
        <v/>
      </c>
      <c r="DF136" s="98" t="str">
        <f t="shared" si="91"/>
        <v/>
      </c>
      <c r="DG136" s="98" t="str">
        <f t="shared" si="91"/>
        <v/>
      </c>
      <c r="EE136" s="100">
        <f t="shared" ca="1" si="128"/>
        <v>0</v>
      </c>
      <c r="EF136" s="100">
        <f t="shared" ca="1" si="128"/>
        <v>225.33028423075194</v>
      </c>
      <c r="EG136" s="100">
        <f t="shared" ca="1" si="128"/>
        <v>420.13105876142595</v>
      </c>
      <c r="EH136" s="100">
        <f t="shared" ca="1" si="128"/>
        <v>586.72653332910613</v>
      </c>
      <c r="EI136" s="100">
        <f t="shared" ca="1" si="128"/>
        <v>727.2836359397827</v>
      </c>
      <c r="EJ136" s="100">
        <f t="shared" ca="1" si="128"/>
        <v>843.82199107562542</v>
      </c>
      <c r="EK136" s="100">
        <f t="shared" ca="1" si="128"/>
        <v>938.22329019000063</v>
      </c>
      <c r="EL136" s="100">
        <f t="shared" ca="1" si="128"/>
        <v>1012.2400904741966</v>
      </c>
      <c r="EM136" s="100">
        <f t="shared" ca="1" si="128"/>
        <v>1067.5040757926204</v>
      </c>
      <c r="EN136" s="100">
        <f t="shared" ca="1" si="128"/>
        <v>1105.5338117151873</v>
      </c>
      <c r="EO136" s="100">
        <f t="shared" ca="1" si="128"/>
        <v>1127.7420247200607</v>
      </c>
      <c r="EP136" s="100">
        <f t="shared" ca="1" si="128"/>
        <v>1135.4424338904159</v>
      </c>
      <c r="EQ136" s="100">
        <f t="shared" ca="1" si="128"/>
        <v>1129.8561617795649</v>
      </c>
      <c r="ER136" s="100">
        <f t="shared" ca="1" si="128"/>
        <v>1112.1177495638699</v>
      </c>
      <c r="ES136" s="100">
        <f t="shared" ca="1" si="128"/>
        <v>1083.2808001371263</v>
      </c>
      <c r="ET136" s="100">
        <f t="shared" ca="1" si="128"/>
        <v>1044.3232714183841</v>
      </c>
      <c r="EU136" s="100">
        <f t="shared" ca="1" si="126"/>
        <v>996.15244084281949</v>
      </c>
      <c r="EV136" s="100">
        <f t="shared" ca="1" si="126"/>
        <v>939.6095607777379</v>
      </c>
      <c r="EW136" s="100">
        <f t="shared" ca="1" si="126"/>
        <v>875.47422344881215</v>
      </c>
      <c r="EX136" s="100">
        <f t="shared" ca="1" si="126"/>
        <v>804.4684528713251</v>
      </c>
      <c r="EY136" s="100">
        <f t="shared" ca="1" si="126"/>
        <v>727.26054025359463</v>
      </c>
      <c r="FA136" s="99">
        <f t="shared" ca="1" si="130"/>
        <v>0</v>
      </c>
      <c r="FB136" s="99">
        <f t="shared" ca="1" si="130"/>
        <v>0</v>
      </c>
      <c r="FC136" s="99">
        <f t="shared" ca="1" si="130"/>
        <v>0</v>
      </c>
      <c r="FD136" s="99">
        <f t="shared" ca="1" si="130"/>
        <v>0</v>
      </c>
      <c r="FE136" s="99">
        <f t="shared" ca="1" si="130"/>
        <v>0</v>
      </c>
      <c r="FF136" s="99">
        <f t="shared" ca="1" si="130"/>
        <v>0</v>
      </c>
      <c r="FG136" s="99">
        <f t="shared" ca="1" si="130"/>
        <v>0</v>
      </c>
      <c r="FH136" s="99">
        <f t="shared" ca="1" si="130"/>
        <v>0</v>
      </c>
      <c r="FI136" s="99">
        <f t="shared" ca="1" si="130"/>
        <v>0</v>
      </c>
      <c r="FJ136" s="99">
        <f t="shared" ca="1" si="130"/>
        <v>0</v>
      </c>
      <c r="FK136" s="99">
        <f t="shared" ca="1" si="130"/>
        <v>0</v>
      </c>
      <c r="FL136" s="99">
        <f t="shared" ca="1" si="130"/>
        <v>1</v>
      </c>
      <c r="FM136" s="99">
        <f t="shared" ca="1" si="130"/>
        <v>1</v>
      </c>
      <c r="FN136" s="99">
        <f t="shared" ca="1" si="130"/>
        <v>1</v>
      </c>
      <c r="FO136" s="99">
        <f t="shared" ca="1" si="130"/>
        <v>1</v>
      </c>
      <c r="FP136" s="99">
        <f t="shared" ca="1" si="130"/>
        <v>1</v>
      </c>
      <c r="FQ136" s="99">
        <f t="shared" ca="1" si="129"/>
        <v>1</v>
      </c>
      <c r="FR136" s="99">
        <f t="shared" ca="1" si="129"/>
        <v>1</v>
      </c>
      <c r="FS136" s="99">
        <f t="shared" ca="1" si="129"/>
        <v>1</v>
      </c>
      <c r="FT136" s="99">
        <f t="shared" ca="1" si="129"/>
        <v>1</v>
      </c>
      <c r="FU136" s="99">
        <f t="shared" ca="1" si="129"/>
        <v>1</v>
      </c>
      <c r="FV136" s="99">
        <f t="shared" ca="1" si="129"/>
        <v>1</v>
      </c>
      <c r="FW136" s="99">
        <f t="shared" ca="1" si="129"/>
        <v>1</v>
      </c>
      <c r="FX136" s="99">
        <f t="shared" ca="1" si="129"/>
        <v>1</v>
      </c>
      <c r="FY136" s="99">
        <f t="shared" ca="1" si="129"/>
        <v>0</v>
      </c>
      <c r="FZ136" s="99">
        <f t="shared" ca="1" si="129"/>
        <v>0</v>
      </c>
      <c r="GA136" s="99">
        <f t="shared" ca="1" si="129"/>
        <v>0</v>
      </c>
      <c r="GB136" s="99">
        <f t="shared" ca="1" si="129"/>
        <v>0</v>
      </c>
      <c r="GC136" s="99">
        <f t="shared" ca="1" si="129"/>
        <v>0</v>
      </c>
      <c r="GD136" s="99">
        <f t="shared" ca="1" si="129"/>
        <v>0</v>
      </c>
      <c r="GE136" s="99">
        <f t="shared" ca="1" si="129"/>
        <v>0</v>
      </c>
    </row>
    <row r="137" spans="1:187" x14ac:dyDescent="0.2">
      <c r="A137" s="96">
        <f t="shared" ca="1" si="131"/>
        <v>1.2845367114979926</v>
      </c>
      <c r="B137" s="97">
        <f t="shared" ca="1" si="132"/>
        <v>4.9564529359102255E-4</v>
      </c>
      <c r="C137" s="92">
        <f t="shared" ca="1" si="133"/>
        <v>0.41523144246222377</v>
      </c>
      <c r="D137" s="166">
        <f t="shared" ca="1" si="134"/>
        <v>1.3707452869026222</v>
      </c>
      <c r="E137" s="100">
        <f t="shared" ca="1" si="135"/>
        <v>2765.5771266814063</v>
      </c>
      <c r="F137" s="100">
        <f t="shared" ca="1" si="136"/>
        <v>1117.4254365032068</v>
      </c>
      <c r="G137" s="100">
        <f t="shared" ca="1" si="137"/>
        <v>2529.2579268070276</v>
      </c>
      <c r="H137" s="99">
        <f t="shared" ca="1" si="138"/>
        <v>1411.8324903038208</v>
      </c>
      <c r="I137" s="92">
        <f t="shared" ca="1" si="139"/>
        <v>0.55384665854170845</v>
      </c>
      <c r="J137" s="12" t="s">
        <v>164</v>
      </c>
      <c r="K137" s="98">
        <f t="shared" ca="1" si="127"/>
        <v>-0.15951886289644313</v>
      </c>
      <c r="L137" s="98">
        <f t="shared" ca="1" si="127"/>
        <v>-0.10439386075997692</v>
      </c>
      <c r="M137" s="98">
        <f t="shared" ca="1" si="127"/>
        <v>0.47482989049979629</v>
      </c>
      <c r="N137" s="98">
        <f t="shared" ca="1" si="127"/>
        <v>-0.11940836732938409</v>
      </c>
      <c r="O137" s="98">
        <f t="shared" ca="1" si="127"/>
        <v>-0.14037105225857993</v>
      </c>
      <c r="P137" s="98">
        <f t="shared" ca="1" si="127"/>
        <v>0.47482989049979629</v>
      </c>
      <c r="Q137" s="98">
        <f t="shared" ca="1" si="127"/>
        <v>0.41333914368060443</v>
      </c>
      <c r="R137" s="98">
        <f t="shared" ca="1" si="127"/>
        <v>0.47482989049979629</v>
      </c>
      <c r="S137" s="98">
        <f t="shared" ca="1" si="127"/>
        <v>1.0436803365701077</v>
      </c>
      <c r="T137" s="98">
        <f t="shared" ca="1" si="127"/>
        <v>0.29384421476918909</v>
      </c>
      <c r="U137" s="98">
        <f t="shared" ca="1" si="127"/>
        <v>-0.27307345147721351</v>
      </c>
      <c r="V137" s="98">
        <f t="shared" ca="1" si="127"/>
        <v>0.40360090150499572</v>
      </c>
      <c r="W137" s="98">
        <f t="shared" ca="1" si="127"/>
        <v>-0.11940836732938409</v>
      </c>
      <c r="X137" s="98">
        <f t="shared" ca="1" si="127"/>
        <v>0.47482989049979629</v>
      </c>
      <c r="Y137" s="98">
        <f t="shared" ca="1" si="127"/>
        <v>-0.4091117667124613</v>
      </c>
      <c r="Z137" s="98">
        <f t="shared" ca="1" si="127"/>
        <v>-0.4294954805311485</v>
      </c>
      <c r="AA137" s="98">
        <f t="shared" ca="1" si="125"/>
        <v>0.29384421476918909</v>
      </c>
      <c r="AB137" s="98">
        <f t="shared" ca="1" si="125"/>
        <v>-0.4294954805311485</v>
      </c>
      <c r="AC137" s="98">
        <f t="shared" ca="1" si="125"/>
        <v>-0.24054431571504598</v>
      </c>
      <c r="AD137" s="98">
        <f t="shared" ca="1" si="125"/>
        <v>-0.19763066220007386</v>
      </c>
      <c r="AE137" s="98" t="str">
        <f t="shared" ca="1" si="125"/>
        <v/>
      </c>
      <c r="AF137" s="98" t="str">
        <f t="shared" ca="1" si="124"/>
        <v/>
      </c>
      <c r="AG137" s="98" t="str">
        <f t="shared" ca="1" si="124"/>
        <v/>
      </c>
      <c r="AH137" s="98" t="str">
        <f t="shared" ca="1" si="124"/>
        <v/>
      </c>
      <c r="AI137" s="98" t="str">
        <f t="shared" ca="1" si="124"/>
        <v/>
      </c>
      <c r="AJ137" s="98" t="str">
        <f t="shared" ca="1" si="124"/>
        <v/>
      </c>
      <c r="AK137" s="98" t="str">
        <f t="shared" ca="1" si="124"/>
        <v/>
      </c>
      <c r="AL137" s="98" t="str">
        <f t="shared" ca="1" si="124"/>
        <v/>
      </c>
      <c r="AM137" s="98" t="str">
        <f t="shared" ca="1" si="124"/>
        <v/>
      </c>
      <c r="AN137" s="98" t="str">
        <f t="shared" ca="1" si="124"/>
        <v/>
      </c>
      <c r="AO137" s="98" t="str">
        <f t="shared" ca="1" si="124"/>
        <v/>
      </c>
      <c r="AP137" s="98" t="str">
        <f t="shared" ca="1" si="124"/>
        <v/>
      </c>
      <c r="AQ137" s="98" t="str">
        <f t="shared" ca="1" si="140"/>
        <v/>
      </c>
      <c r="AR137" s="98" t="str">
        <f t="shared" ca="1" si="140"/>
        <v/>
      </c>
      <c r="AS137" s="98" t="str">
        <f t="shared" ca="1" si="140"/>
        <v/>
      </c>
      <c r="AT137" s="98" t="str">
        <f t="shared" ca="1" si="140"/>
        <v/>
      </c>
      <c r="AU137" s="98" t="str">
        <f t="shared" ca="1" si="140"/>
        <v/>
      </c>
      <c r="AV137" s="98" t="str">
        <f t="shared" ca="1" si="140"/>
        <v/>
      </c>
      <c r="AW137" s="98" t="str">
        <f t="shared" ca="1" si="140"/>
        <v/>
      </c>
      <c r="AX137" s="98" t="str">
        <f t="shared" ca="1" si="140"/>
        <v/>
      </c>
      <c r="AY137" s="98" t="str">
        <f t="shared" ca="1" si="140"/>
        <v/>
      </c>
      <c r="AZ137" s="98" t="str">
        <f t="shared" ca="1" si="140"/>
        <v/>
      </c>
      <c r="BA137" s="98" t="str">
        <f t="shared" ca="1" si="140"/>
        <v/>
      </c>
      <c r="BB137" s="98" t="str">
        <f t="shared" ca="1" si="140"/>
        <v/>
      </c>
      <c r="BC137" s="98" t="str">
        <f t="shared" ca="1" si="140"/>
        <v/>
      </c>
      <c r="BD137" s="98" t="str">
        <f t="shared" ca="1" si="140"/>
        <v/>
      </c>
      <c r="BE137" s="98" t="str">
        <f t="shared" ca="1" si="140"/>
        <v/>
      </c>
      <c r="BF137" s="98" t="str">
        <f t="shared" ca="1" si="140"/>
        <v/>
      </c>
      <c r="BG137" s="98" t="str">
        <f t="shared" ca="1" si="93"/>
        <v/>
      </c>
      <c r="BH137" s="98" t="str">
        <f t="shared" ca="1" si="93"/>
        <v/>
      </c>
      <c r="BJ137" s="98">
        <f t="shared" ca="1" si="141"/>
        <v>0.78621711872461708</v>
      </c>
      <c r="BK137" s="98">
        <f t="shared" ca="1" si="142"/>
        <v>0.7768101836215856</v>
      </c>
      <c r="BL137" s="98">
        <f t="shared" ca="1" si="143"/>
        <v>1.4262822062088516</v>
      </c>
      <c r="BM137" s="98">
        <f t="shared" ca="1" si="144"/>
        <v>0.84425704827943482</v>
      </c>
      <c r="BN137" s="98">
        <f t="shared" ca="1" si="145"/>
        <v>0.84005102509348561</v>
      </c>
      <c r="BO137" s="98">
        <f t="shared" ca="1" si="146"/>
        <v>1.0998854056607195</v>
      </c>
      <c r="BP137" s="98">
        <f t="shared" ca="1" si="147"/>
        <v>1.2291971774527122</v>
      </c>
      <c r="BQ137" s="98">
        <f t="shared" ca="1" si="148"/>
        <v>1.0541115928713642</v>
      </c>
      <c r="BR137" s="98">
        <f t="shared" ca="1" si="149"/>
        <v>1.807785680373756</v>
      </c>
      <c r="BS137" s="98">
        <f t="shared" ca="1" si="150"/>
        <v>1.273797897434743</v>
      </c>
      <c r="BT137" s="98">
        <f t="shared" ca="1" si="151"/>
        <v>0.73940570606926026</v>
      </c>
      <c r="BU137" s="98">
        <f t="shared" ca="1" si="152"/>
        <v>1.4043673716593617</v>
      </c>
      <c r="BV137" s="98">
        <f t="shared" ca="1" si="153"/>
        <v>0.72720287037091491</v>
      </c>
      <c r="BW137" s="98">
        <f t="shared" ca="1" si="154"/>
        <v>1.3886488920402402</v>
      </c>
      <c r="BX137" s="98">
        <f t="shared" ca="1" si="155"/>
        <v>0.25955145138268887</v>
      </c>
      <c r="BY137" s="98">
        <f t="shared" ca="1" si="156"/>
        <v>0.60833411645595137</v>
      </c>
      <c r="BZ137" s="98">
        <f t="shared" ca="1" si="157"/>
        <v>1.2204509246787045</v>
      </c>
      <c r="CA137" s="98">
        <f t="shared" ca="1" si="158"/>
        <v>0.12926629210384122</v>
      </c>
      <c r="CB137" s="98">
        <f t="shared" ca="1" si="159"/>
        <v>0.59798823199695528</v>
      </c>
      <c r="CC137" s="98">
        <f t="shared" ca="1" si="160"/>
        <v>0.65247636789475005</v>
      </c>
      <c r="CD137" s="98" t="str">
        <f t="shared" si="161"/>
        <v/>
      </c>
      <c r="CE137" s="98" t="str">
        <f t="shared" si="161"/>
        <v/>
      </c>
      <c r="CF137" s="98" t="str">
        <f t="shared" si="161"/>
        <v/>
      </c>
      <c r="CG137" s="98" t="str">
        <f t="shared" si="161"/>
        <v/>
      </c>
      <c r="CH137" s="98" t="str">
        <f t="shared" si="161"/>
        <v/>
      </c>
      <c r="CI137" s="98" t="str">
        <f t="shared" si="161"/>
        <v/>
      </c>
      <c r="CJ137" s="98" t="str">
        <f t="shared" si="161"/>
        <v/>
      </c>
      <c r="CK137" s="98" t="str">
        <f t="shared" si="161"/>
        <v/>
      </c>
      <c r="CL137" s="98" t="str">
        <f t="shared" si="161"/>
        <v/>
      </c>
      <c r="CM137" s="98" t="str">
        <f t="shared" si="161"/>
        <v/>
      </c>
      <c r="CN137" s="98" t="str">
        <f t="shared" si="122"/>
        <v/>
      </c>
      <c r="CO137" s="98" t="str">
        <f t="shared" si="122"/>
        <v/>
      </c>
      <c r="CP137" s="98" t="str">
        <f t="shared" si="122"/>
        <v/>
      </c>
      <c r="CQ137" s="98" t="str">
        <f t="shared" si="162"/>
        <v/>
      </c>
      <c r="CR137" s="98" t="str">
        <f t="shared" si="162"/>
        <v/>
      </c>
      <c r="CS137" s="98" t="str">
        <f t="shared" si="162"/>
        <v/>
      </c>
      <c r="CT137" s="98" t="str">
        <f t="shared" si="162"/>
        <v/>
      </c>
      <c r="CU137" s="98" t="str">
        <f t="shared" si="162"/>
        <v/>
      </c>
      <c r="CV137" s="98" t="str">
        <f t="shared" si="162"/>
        <v/>
      </c>
      <c r="CW137" s="98" t="str">
        <f t="shared" si="162"/>
        <v/>
      </c>
      <c r="CX137" s="98" t="str">
        <f t="shared" si="162"/>
        <v/>
      </c>
      <c r="CY137" s="98" t="str">
        <f t="shared" si="162"/>
        <v/>
      </c>
      <c r="CZ137" s="98" t="str">
        <f t="shared" si="117"/>
        <v/>
      </c>
      <c r="DA137" s="98" t="str">
        <f t="shared" si="117"/>
        <v/>
      </c>
      <c r="DB137" s="98" t="str">
        <f t="shared" si="117"/>
        <v/>
      </c>
      <c r="DC137" s="98" t="str">
        <f t="shared" si="106"/>
        <v/>
      </c>
      <c r="DD137" s="98" t="str">
        <f t="shared" si="106"/>
        <v/>
      </c>
      <c r="DE137" s="98" t="str">
        <f t="shared" si="91"/>
        <v/>
      </c>
      <c r="DF137" s="98" t="str">
        <f t="shared" si="91"/>
        <v/>
      </c>
      <c r="DG137" s="98" t="str">
        <f t="shared" si="91"/>
        <v/>
      </c>
      <c r="EE137" s="100">
        <f t="shared" ca="1" si="128"/>
        <v>0</v>
      </c>
      <c r="EF137" s="100">
        <f t="shared" ca="1" si="128"/>
        <v>210.74304878072923</v>
      </c>
      <c r="EG137" s="100">
        <f t="shared" ca="1" si="128"/>
        <v>400.48189741920044</v>
      </c>
      <c r="EH137" s="100">
        <f t="shared" ca="1" si="128"/>
        <v>570.37276317492831</v>
      </c>
      <c r="EI137" s="100">
        <f t="shared" ca="1" si="128"/>
        <v>721.51528887238214</v>
      </c>
      <c r="EJ137" s="100">
        <f t="shared" ca="1" si="128"/>
        <v>854.95513810963598</v>
      </c>
      <c r="EK137" s="100">
        <f t="shared" ca="1" si="128"/>
        <v>971.68647618034834</v>
      </c>
      <c r="EL137" s="100">
        <f t="shared" ca="1" si="128"/>
        <v>1072.6543416021832</v>
      </c>
      <c r="EM137" s="100">
        <f t="shared" ca="1" si="128"/>
        <v>1158.7569129395474</v>
      </c>
      <c r="EN137" s="100">
        <f t="shared" ca="1" si="128"/>
        <v>1230.8476754117869</v>
      </c>
      <c r="EO137" s="100">
        <f t="shared" ca="1" si="128"/>
        <v>1289.7374915893624</v>
      </c>
      <c r="EP137" s="100">
        <f t="shared" ca="1" si="128"/>
        <v>1336.196580299686</v>
      </c>
      <c r="EQ137" s="100">
        <f t="shared" ca="1" si="128"/>
        <v>1370.9564076909764</v>
      </c>
      <c r="ER137" s="100">
        <f t="shared" ca="1" si="128"/>
        <v>1394.7114942363041</v>
      </c>
      <c r="ES137" s="100">
        <f t="shared" ca="1" si="128"/>
        <v>1408.1211413006886</v>
      </c>
      <c r="ET137" s="100">
        <f t="shared" ca="1" si="128"/>
        <v>1411.811080741445</v>
      </c>
      <c r="EU137" s="100">
        <f t="shared" ca="1" si="126"/>
        <v>1406.3750508655744</v>
      </c>
      <c r="EV137" s="100">
        <f t="shared" ca="1" si="126"/>
        <v>1392.3763019277158</v>
      </c>
      <c r="EW137" s="100">
        <f t="shared" ca="1" si="126"/>
        <v>1370.3490342176833</v>
      </c>
      <c r="EX137" s="100">
        <f t="shared" ca="1" si="126"/>
        <v>1340.7997716577306</v>
      </c>
      <c r="EY137" s="100">
        <f t="shared" ca="1" si="126"/>
        <v>1304.2086737061281</v>
      </c>
      <c r="FA137" s="99">
        <f t="shared" ca="1" si="130"/>
        <v>0</v>
      </c>
      <c r="FB137" s="99">
        <f t="shared" ca="1" si="130"/>
        <v>0</v>
      </c>
      <c r="FC137" s="99">
        <f t="shared" ca="1" si="130"/>
        <v>0</v>
      </c>
      <c r="FD137" s="99">
        <f t="shared" ca="1" si="130"/>
        <v>0</v>
      </c>
      <c r="FE137" s="99">
        <f t="shared" ca="1" si="130"/>
        <v>0</v>
      </c>
      <c r="FF137" s="99">
        <f t="shared" ca="1" si="130"/>
        <v>0</v>
      </c>
      <c r="FG137" s="99">
        <f t="shared" ca="1" si="130"/>
        <v>0</v>
      </c>
      <c r="FH137" s="99">
        <f t="shared" ca="1" si="130"/>
        <v>0</v>
      </c>
      <c r="FI137" s="99">
        <f t="shared" ca="1" si="130"/>
        <v>0</v>
      </c>
      <c r="FJ137" s="99">
        <f t="shared" ca="1" si="130"/>
        <v>0</v>
      </c>
      <c r="FK137" s="99">
        <f t="shared" ca="1" si="130"/>
        <v>0</v>
      </c>
      <c r="FL137" s="99">
        <f t="shared" ca="1" si="130"/>
        <v>0</v>
      </c>
      <c r="FM137" s="99">
        <f t="shared" ca="1" si="130"/>
        <v>0</v>
      </c>
      <c r="FN137" s="99">
        <f t="shared" ca="1" si="130"/>
        <v>0</v>
      </c>
      <c r="FO137" s="99">
        <f t="shared" ca="1" si="130"/>
        <v>0</v>
      </c>
      <c r="FP137" s="99">
        <f t="shared" ca="1" si="130"/>
        <v>1</v>
      </c>
      <c r="FQ137" s="99">
        <f t="shared" ca="1" si="129"/>
        <v>1</v>
      </c>
      <c r="FR137" s="99">
        <f t="shared" ca="1" si="129"/>
        <v>1</v>
      </c>
      <c r="FS137" s="99">
        <f t="shared" ca="1" si="129"/>
        <v>1</v>
      </c>
      <c r="FT137" s="99">
        <f t="shared" ca="1" si="129"/>
        <v>1</v>
      </c>
      <c r="FU137" s="99">
        <f t="shared" ca="1" si="129"/>
        <v>1</v>
      </c>
      <c r="FV137" s="99">
        <f t="shared" ca="1" si="129"/>
        <v>1</v>
      </c>
      <c r="FW137" s="99">
        <f t="shared" ca="1" si="129"/>
        <v>1</v>
      </c>
      <c r="FX137" s="99">
        <f t="shared" ca="1" si="129"/>
        <v>1</v>
      </c>
      <c r="FY137" s="99">
        <f t="shared" ca="1" si="129"/>
        <v>1</v>
      </c>
      <c r="FZ137" s="99">
        <f t="shared" ca="1" si="129"/>
        <v>1</v>
      </c>
      <c r="GA137" s="99">
        <f t="shared" ca="1" si="129"/>
        <v>1</v>
      </c>
      <c r="GB137" s="99">
        <f t="shared" ca="1" si="129"/>
        <v>1</v>
      </c>
      <c r="GC137" s="99">
        <f t="shared" ca="1" si="129"/>
        <v>1</v>
      </c>
      <c r="GD137" s="99">
        <f t="shared" ca="1" si="129"/>
        <v>1</v>
      </c>
      <c r="GE137" s="99">
        <f t="shared" ca="1" si="129"/>
        <v>1</v>
      </c>
    </row>
    <row r="138" spans="1:187" x14ac:dyDescent="0.2">
      <c r="A138" s="96">
        <f t="shared" ca="1" si="131"/>
        <v>1.3914754937156144</v>
      </c>
      <c r="B138" s="97">
        <f t="shared" ca="1" si="132"/>
        <v>6.6343566217586187E-4</v>
      </c>
      <c r="C138" s="92">
        <f t="shared" ca="1" si="133"/>
        <v>0.41037590068740099</v>
      </c>
      <c r="D138" s="166">
        <f t="shared" ca="1" si="134"/>
        <v>1.4756796836481123</v>
      </c>
      <c r="E138" s="100">
        <f t="shared" ca="1" si="135"/>
        <v>2224.2996085081463</v>
      </c>
      <c r="F138" s="100">
        <f t="shared" ca="1" si="136"/>
        <v>882.38504227053863</v>
      </c>
      <c r="G138" s="100">
        <f t="shared" ca="1" si="137"/>
        <v>2149.310765286792</v>
      </c>
      <c r="H138" s="99">
        <f t="shared" ca="1" si="138"/>
        <v>1266.9257230162534</v>
      </c>
      <c r="I138" s="92">
        <f t="shared" ca="1" si="139"/>
        <v>0.58540570481283061</v>
      </c>
      <c r="J138" s="12" t="s">
        <v>165</v>
      </c>
      <c r="K138" s="98">
        <f t="shared" ca="1" si="127"/>
        <v>0.47482989049979629</v>
      </c>
      <c r="L138" s="98">
        <f t="shared" ca="1" si="127"/>
        <v>-9.0450796487645757E-2</v>
      </c>
      <c r="M138" s="98">
        <f t="shared" ca="1" si="127"/>
        <v>-9.0450796487645757E-2</v>
      </c>
      <c r="N138" s="98">
        <f t="shared" ca="1" si="127"/>
        <v>-9.0450796487645757E-2</v>
      </c>
      <c r="O138" s="98">
        <f t="shared" ca="1" si="127"/>
        <v>-0.10439386075997692</v>
      </c>
      <c r="P138" s="98">
        <f t="shared" ca="1" si="127"/>
        <v>-0.548765446623804</v>
      </c>
      <c r="Q138" s="98">
        <f t="shared" ca="1" si="127"/>
        <v>0.40871866399047541</v>
      </c>
      <c r="R138" s="98">
        <f t="shared" ca="1" si="127"/>
        <v>-0.14037105225857993</v>
      </c>
      <c r="S138" s="98">
        <f t="shared" ca="1" si="127"/>
        <v>0.47482989049979629</v>
      </c>
      <c r="T138" s="98">
        <f t="shared" ca="1" si="127"/>
        <v>0.40871866399047541</v>
      </c>
      <c r="U138" s="98">
        <f t="shared" ca="1" si="127"/>
        <v>-0.19763066220007386</v>
      </c>
      <c r="V138" s="98">
        <f t="shared" ca="1" si="127"/>
        <v>2.3859632223121485E-2</v>
      </c>
      <c r="W138" s="98">
        <f t="shared" ca="1" si="127"/>
        <v>2.3859632223121485E-2</v>
      </c>
      <c r="X138" s="98">
        <f t="shared" ca="1" si="127"/>
        <v>2.3859632223121485E-2</v>
      </c>
      <c r="Y138" s="98">
        <f t="shared" ca="1" si="127"/>
        <v>-0.548765446623804</v>
      </c>
      <c r="Z138" s="98">
        <f t="shared" ca="1" si="127"/>
        <v>2.3859632223121485E-2</v>
      </c>
      <c r="AA138" s="98">
        <f t="shared" ca="1" si="125"/>
        <v>0.47482989049979629</v>
      </c>
      <c r="AB138" s="98">
        <f t="shared" ca="1" si="125"/>
        <v>1.0436803365701077</v>
      </c>
      <c r="AC138" s="98">
        <f t="shared" ca="1" si="125"/>
        <v>-0.4294954805311485</v>
      </c>
      <c r="AD138" s="98">
        <f t="shared" ca="1" si="125"/>
        <v>0.41333914368060443</v>
      </c>
      <c r="AE138" s="98" t="str">
        <f t="shared" ca="1" si="125"/>
        <v/>
      </c>
      <c r="AF138" s="98" t="str">
        <f t="shared" ca="1" si="124"/>
        <v/>
      </c>
      <c r="AG138" s="98" t="str">
        <f t="shared" ca="1" si="124"/>
        <v/>
      </c>
      <c r="AH138" s="98" t="str">
        <f t="shared" ca="1" si="124"/>
        <v/>
      </c>
      <c r="AI138" s="98" t="str">
        <f t="shared" ca="1" si="124"/>
        <v/>
      </c>
      <c r="AJ138" s="98" t="str">
        <f t="shared" ca="1" si="124"/>
        <v/>
      </c>
      <c r="AK138" s="98" t="str">
        <f t="shared" ca="1" si="124"/>
        <v/>
      </c>
      <c r="AL138" s="98" t="str">
        <f t="shared" ca="1" si="124"/>
        <v/>
      </c>
      <c r="AM138" s="98" t="str">
        <f t="shared" ca="1" si="124"/>
        <v/>
      </c>
      <c r="AN138" s="98" t="str">
        <f t="shared" ca="1" si="124"/>
        <v/>
      </c>
      <c r="AO138" s="98" t="str">
        <f t="shared" ca="1" si="124"/>
        <v/>
      </c>
      <c r="AP138" s="98" t="str">
        <f t="shared" ca="1" si="124"/>
        <v/>
      </c>
      <c r="AQ138" s="98" t="str">
        <f t="shared" ca="1" si="140"/>
        <v/>
      </c>
      <c r="AR138" s="98" t="str">
        <f t="shared" ca="1" si="140"/>
        <v/>
      </c>
      <c r="AS138" s="98" t="str">
        <f t="shared" ca="1" si="140"/>
        <v/>
      </c>
      <c r="AT138" s="98" t="str">
        <f t="shared" ca="1" si="140"/>
        <v/>
      </c>
      <c r="AU138" s="98" t="str">
        <f t="shared" ca="1" si="140"/>
        <v/>
      </c>
      <c r="AV138" s="98" t="str">
        <f t="shared" ca="1" si="140"/>
        <v/>
      </c>
      <c r="AW138" s="98" t="str">
        <f t="shared" ca="1" si="140"/>
        <v/>
      </c>
      <c r="AX138" s="98" t="str">
        <f t="shared" ca="1" si="140"/>
        <v/>
      </c>
      <c r="AY138" s="98" t="str">
        <f t="shared" ca="1" si="140"/>
        <v/>
      </c>
      <c r="AZ138" s="98" t="str">
        <f t="shared" ca="1" si="140"/>
        <v/>
      </c>
      <c r="BA138" s="98" t="str">
        <f t="shared" ca="1" si="140"/>
        <v/>
      </c>
      <c r="BB138" s="98" t="str">
        <f t="shared" ca="1" si="140"/>
        <v/>
      </c>
      <c r="BC138" s="98" t="str">
        <f t="shared" ca="1" si="140"/>
        <v/>
      </c>
      <c r="BD138" s="98" t="str">
        <f t="shared" ca="1" si="140"/>
        <v/>
      </c>
      <c r="BE138" s="98" t="str">
        <f t="shared" ca="1" si="140"/>
        <v/>
      </c>
      <c r="BF138" s="98" t="str">
        <f t="shared" ca="1" si="140"/>
        <v/>
      </c>
      <c r="BG138" s="98" t="str">
        <f t="shared" ca="1" si="93"/>
        <v/>
      </c>
      <c r="BH138" s="98" t="str">
        <f t="shared" ca="1" si="93"/>
        <v/>
      </c>
      <c r="BJ138" s="98">
        <f t="shared" ca="1" si="141"/>
        <v>1.4205658721208565</v>
      </c>
      <c r="BK138" s="98">
        <f t="shared" ca="1" si="142"/>
        <v>0.79075324789391677</v>
      </c>
      <c r="BL138" s="98">
        <f t="shared" ca="1" si="143"/>
        <v>0.86100151922140955</v>
      </c>
      <c r="BM138" s="98">
        <f t="shared" ca="1" si="144"/>
        <v>0.87321461912117315</v>
      </c>
      <c r="BN138" s="98">
        <f t="shared" ca="1" si="145"/>
        <v>0.87602821659208863</v>
      </c>
      <c r="BO138" s="98">
        <f t="shared" ca="1" si="146"/>
        <v>7.6290068537119171E-2</v>
      </c>
      <c r="BP138" s="98">
        <f t="shared" ca="1" si="147"/>
        <v>1.2245766977625832</v>
      </c>
      <c r="BQ138" s="98">
        <f t="shared" ca="1" si="148"/>
        <v>0.43891065011298791</v>
      </c>
      <c r="BR138" s="98">
        <f t="shared" ca="1" si="149"/>
        <v>1.2389352343034448</v>
      </c>
      <c r="BS138" s="98">
        <f t="shared" ca="1" si="150"/>
        <v>1.3886723466560293</v>
      </c>
      <c r="BT138" s="98">
        <f t="shared" ca="1" si="151"/>
        <v>0.81484849534639991</v>
      </c>
      <c r="BU138" s="98">
        <f t="shared" ca="1" si="152"/>
        <v>1.0246261023774874</v>
      </c>
      <c r="BV138" s="98">
        <f t="shared" ca="1" si="153"/>
        <v>0.87047086992342049</v>
      </c>
      <c r="BW138" s="98">
        <f t="shared" ca="1" si="154"/>
        <v>0.93767863376356542</v>
      </c>
      <c r="BX138" s="98">
        <f t="shared" ca="1" si="155"/>
        <v>0.11989777147134617</v>
      </c>
      <c r="BY138" s="98">
        <f t="shared" ca="1" si="156"/>
        <v>1.0616892292102214</v>
      </c>
      <c r="BZ138" s="98">
        <f t="shared" ca="1" si="157"/>
        <v>1.4014366004093117</v>
      </c>
      <c r="CA138" s="98">
        <f t="shared" ca="1" si="158"/>
        <v>1.6024421092050973</v>
      </c>
      <c r="CB138" s="98">
        <f t="shared" ca="1" si="159"/>
        <v>0.40903706718085275</v>
      </c>
      <c r="CC138" s="98">
        <f t="shared" ca="1" si="160"/>
        <v>1.2634461737754283</v>
      </c>
      <c r="CD138" s="98" t="str">
        <f t="shared" si="161"/>
        <v/>
      </c>
      <c r="CE138" s="98" t="str">
        <f t="shared" si="161"/>
        <v/>
      </c>
      <c r="CF138" s="98" t="str">
        <f t="shared" si="161"/>
        <v/>
      </c>
      <c r="CG138" s="98" t="str">
        <f t="shared" si="161"/>
        <v/>
      </c>
      <c r="CH138" s="98" t="str">
        <f t="shared" si="161"/>
        <v/>
      </c>
      <c r="CI138" s="98" t="str">
        <f t="shared" si="161"/>
        <v/>
      </c>
      <c r="CJ138" s="98" t="str">
        <f t="shared" si="161"/>
        <v/>
      </c>
      <c r="CK138" s="98" t="str">
        <f t="shared" si="161"/>
        <v/>
      </c>
      <c r="CL138" s="98" t="str">
        <f t="shared" si="161"/>
        <v/>
      </c>
      <c r="CM138" s="98" t="str">
        <f t="shared" si="161"/>
        <v/>
      </c>
      <c r="CN138" s="98" t="str">
        <f t="shared" si="122"/>
        <v/>
      </c>
      <c r="CO138" s="98" t="str">
        <f t="shared" si="122"/>
        <v/>
      </c>
      <c r="CP138" s="98" t="str">
        <f t="shared" si="122"/>
        <v/>
      </c>
      <c r="CQ138" s="98" t="str">
        <f t="shared" si="162"/>
        <v/>
      </c>
      <c r="CR138" s="98" t="str">
        <f t="shared" si="162"/>
        <v/>
      </c>
      <c r="CS138" s="98" t="str">
        <f t="shared" si="162"/>
        <v/>
      </c>
      <c r="CT138" s="98" t="str">
        <f t="shared" si="162"/>
        <v/>
      </c>
      <c r="CU138" s="98" t="str">
        <f t="shared" si="162"/>
        <v/>
      </c>
      <c r="CV138" s="98" t="str">
        <f t="shared" si="162"/>
        <v/>
      </c>
      <c r="CW138" s="98" t="str">
        <f t="shared" si="162"/>
        <v/>
      </c>
      <c r="CX138" s="98" t="str">
        <f t="shared" si="162"/>
        <v/>
      </c>
      <c r="CY138" s="98" t="str">
        <f t="shared" si="162"/>
        <v/>
      </c>
      <c r="CZ138" s="98" t="str">
        <f t="shared" si="117"/>
        <v/>
      </c>
      <c r="DA138" s="98" t="str">
        <f t="shared" si="117"/>
        <v/>
      </c>
      <c r="DB138" s="98" t="str">
        <f t="shared" si="117"/>
        <v/>
      </c>
      <c r="DC138" s="98" t="str">
        <f t="shared" si="106"/>
        <v/>
      </c>
      <c r="DD138" s="98" t="str">
        <f t="shared" si="106"/>
        <v/>
      </c>
      <c r="DE138" s="98" t="str">
        <f t="shared" si="91"/>
        <v/>
      </c>
      <c r="DF138" s="98" t="str">
        <f t="shared" si="91"/>
        <v/>
      </c>
      <c r="DG138" s="98" t="str">
        <f t="shared" si="91"/>
        <v/>
      </c>
      <c r="EE138" s="100">
        <f t="shared" ca="1" si="128"/>
        <v>0</v>
      </c>
      <c r="EF138" s="100">
        <f t="shared" ca="1" si="128"/>
        <v>238.40744474392324</v>
      </c>
      <c r="EG138" s="100">
        <f t="shared" ca="1" si="128"/>
        <v>446.17542885919374</v>
      </c>
      <c r="EH138" s="100">
        <f t="shared" ca="1" si="128"/>
        <v>625.54738909351227</v>
      </c>
      <c r="EI138" s="100">
        <f t="shared" ca="1" si="128"/>
        <v>778.62074835526869</v>
      </c>
      <c r="EJ138" s="100">
        <f t="shared" ca="1" si="128"/>
        <v>907.35582505262073</v>
      </c>
      <c r="EK138" s="100">
        <f t="shared" ca="1" si="128"/>
        <v>1013.584220555538</v>
      </c>
      <c r="EL138" s="100">
        <f t="shared" ca="1" si="128"/>
        <v>1099.0167145013297</v>
      </c>
      <c r="EM138" s="100">
        <f t="shared" ca="1" si="128"/>
        <v>1165.2506960061551</v>
      </c>
      <c r="EN138" s="100">
        <f t="shared" ca="1" si="128"/>
        <v>1213.7771572780566</v>
      </c>
      <c r="EO138" s="100">
        <f t="shared" ca="1" si="128"/>
        <v>1245.9872746461829</v>
      </c>
      <c r="EP138" s="100">
        <f t="shared" ca="1" si="128"/>
        <v>1263.1786006214675</v>
      </c>
      <c r="EQ138" s="100">
        <f t="shared" ca="1" si="128"/>
        <v>1266.5608892816076</v>
      </c>
      <c r="ER138" s="100">
        <f t="shared" ca="1" si="128"/>
        <v>1257.2615760236467</v>
      </c>
      <c r="ES138" s="100">
        <f t="shared" ca="1" si="128"/>
        <v>1236.3309315467454</v>
      </c>
      <c r="ET138" s="100">
        <f t="shared" ca="1" si="128"/>
        <v>1204.7469088121675</v>
      </c>
      <c r="EU138" s="100">
        <f t="shared" ca="1" si="126"/>
        <v>1163.4197006735226</v>
      </c>
      <c r="EV138" s="100">
        <f t="shared" ca="1" si="126"/>
        <v>1113.1960248745499</v>
      </c>
      <c r="EW138" s="100">
        <f t="shared" ca="1" si="126"/>
        <v>1054.8631521710063</v>
      </c>
      <c r="EX138" s="100">
        <f t="shared" ca="1" si="126"/>
        <v>989.15269244460933</v>
      </c>
      <c r="EY138" s="100">
        <f t="shared" ca="1" si="126"/>
        <v>916.74415283749795</v>
      </c>
      <c r="FA138" s="99">
        <f t="shared" ca="1" si="130"/>
        <v>0</v>
      </c>
      <c r="FB138" s="99">
        <f t="shared" ca="1" si="130"/>
        <v>0</v>
      </c>
      <c r="FC138" s="99">
        <f t="shared" ca="1" si="130"/>
        <v>0</v>
      </c>
      <c r="FD138" s="99">
        <f t="shared" ca="1" si="130"/>
        <v>0</v>
      </c>
      <c r="FE138" s="99">
        <f t="shared" ca="1" si="130"/>
        <v>0</v>
      </c>
      <c r="FF138" s="99">
        <f t="shared" ca="1" si="130"/>
        <v>0</v>
      </c>
      <c r="FG138" s="99">
        <f t="shared" ca="1" si="130"/>
        <v>0</v>
      </c>
      <c r="FH138" s="99">
        <f t="shared" ca="1" si="130"/>
        <v>0</v>
      </c>
      <c r="FI138" s="99">
        <f t="shared" ca="1" si="130"/>
        <v>0</v>
      </c>
      <c r="FJ138" s="99">
        <f t="shared" ca="1" si="130"/>
        <v>0</v>
      </c>
      <c r="FK138" s="99">
        <f t="shared" ca="1" si="130"/>
        <v>0</v>
      </c>
      <c r="FL138" s="99">
        <f t="shared" ca="1" si="130"/>
        <v>0</v>
      </c>
      <c r="FM138" s="99">
        <f t="shared" ca="1" si="130"/>
        <v>1</v>
      </c>
      <c r="FN138" s="99">
        <f t="shared" ca="1" si="130"/>
        <v>1</v>
      </c>
      <c r="FO138" s="99">
        <f t="shared" ca="1" si="130"/>
        <v>1</v>
      </c>
      <c r="FP138" s="99">
        <f t="shared" ca="1" si="130"/>
        <v>1</v>
      </c>
      <c r="FQ138" s="99">
        <f t="shared" ca="1" si="129"/>
        <v>1</v>
      </c>
      <c r="FR138" s="99">
        <f t="shared" ca="1" si="129"/>
        <v>1</v>
      </c>
      <c r="FS138" s="99">
        <f t="shared" ca="1" si="129"/>
        <v>1</v>
      </c>
      <c r="FT138" s="99">
        <f t="shared" ca="1" si="129"/>
        <v>1</v>
      </c>
      <c r="FU138" s="99">
        <f t="shared" ca="1" si="129"/>
        <v>1</v>
      </c>
      <c r="FV138" s="99">
        <f t="shared" ca="1" si="129"/>
        <v>1</v>
      </c>
      <c r="FW138" s="99">
        <f t="shared" ca="1" si="129"/>
        <v>1</v>
      </c>
      <c r="FX138" s="99">
        <f t="shared" ca="1" si="129"/>
        <v>1</v>
      </c>
      <c r="FY138" s="99">
        <f t="shared" ca="1" si="129"/>
        <v>1</v>
      </c>
      <c r="FZ138" s="99">
        <f t="shared" ca="1" si="129"/>
        <v>0</v>
      </c>
      <c r="GA138" s="99">
        <f t="shared" ca="1" si="129"/>
        <v>0</v>
      </c>
      <c r="GB138" s="99">
        <f t="shared" ca="1" si="129"/>
        <v>0</v>
      </c>
      <c r="GC138" s="99">
        <f t="shared" ca="1" si="129"/>
        <v>0</v>
      </c>
      <c r="GD138" s="99">
        <f t="shared" ca="1" si="129"/>
        <v>0</v>
      </c>
      <c r="GE138" s="99">
        <f t="shared" ca="1" si="129"/>
        <v>0</v>
      </c>
    </row>
    <row r="139" spans="1:187" x14ac:dyDescent="0.2">
      <c r="A139" s="96">
        <f t="shared" ca="1" si="131"/>
        <v>1.0493298566850511</v>
      </c>
      <c r="B139" s="97">
        <f t="shared" ca="1" si="132"/>
        <v>4.4173435688341556E-4</v>
      </c>
      <c r="C139" s="92">
        <f t="shared" ca="1" si="133"/>
        <v>0.29105070835219821</v>
      </c>
      <c r="D139" s="166">
        <f t="shared" ca="1" si="134"/>
        <v>1.0916851141012092</v>
      </c>
      <c r="E139" s="100">
        <f t="shared" ca="1" si="135"/>
        <v>2471.3611180335051</v>
      </c>
      <c r="F139" s="100">
        <f t="shared" ca="1" si="136"/>
        <v>1046.8241889279536</v>
      </c>
      <c r="G139" s="100">
        <f t="shared" ca="1" si="137"/>
        <v>1964.0877794197356</v>
      </c>
      <c r="H139" s="99">
        <f t="shared" ca="1" si="138"/>
        <v>917.263590491782</v>
      </c>
      <c r="I139" s="92">
        <f t="shared" ca="1" si="139"/>
        <v>0.46241820986609272</v>
      </c>
      <c r="J139" s="12" t="s">
        <v>166</v>
      </c>
      <c r="K139" s="98">
        <f t="shared" ca="1" si="127"/>
        <v>-0.4294954805311485</v>
      </c>
      <c r="L139" s="98">
        <f t="shared" ca="1" si="127"/>
        <v>-0.24054431571504598</v>
      </c>
      <c r="M139" s="98">
        <f t="shared" ca="1" si="127"/>
        <v>-0.4294954805311485</v>
      </c>
      <c r="N139" s="98">
        <f t="shared" ca="1" si="127"/>
        <v>-0.14037105225857993</v>
      </c>
      <c r="O139" s="98">
        <f t="shared" ca="1" si="127"/>
        <v>0.47482989049979629</v>
      </c>
      <c r="P139" s="98">
        <f t="shared" ca="1" si="127"/>
        <v>-0.11940836732938409</v>
      </c>
      <c r="Q139" s="98">
        <f t="shared" ca="1" si="127"/>
        <v>-0.4294954805311485</v>
      </c>
      <c r="R139" s="98">
        <f t="shared" ca="1" si="127"/>
        <v>-0.24054431571504598</v>
      </c>
      <c r="S139" s="98">
        <f t="shared" ca="1" si="127"/>
        <v>0.40871866399047541</v>
      </c>
      <c r="T139" s="98">
        <f t="shared" ca="1" si="127"/>
        <v>-0.4091117667124613</v>
      </c>
      <c r="U139" s="98">
        <f t="shared" ca="1" si="127"/>
        <v>-0.19763066220007386</v>
      </c>
      <c r="V139" s="98">
        <f t="shared" ca="1" si="127"/>
        <v>-0.19763066220007386</v>
      </c>
      <c r="W139" s="98">
        <f t="shared" ca="1" si="127"/>
        <v>-0.24054431571504598</v>
      </c>
      <c r="X139" s="98">
        <f t="shared" ca="1" si="127"/>
        <v>0.29384421476918909</v>
      </c>
      <c r="Y139" s="98">
        <f t="shared" ca="1" si="127"/>
        <v>-0.27307345147721351</v>
      </c>
      <c r="Z139" s="98">
        <f t="shared" ca="1" si="127"/>
        <v>-0.14037105225857993</v>
      </c>
      <c r="AA139" s="98">
        <f t="shared" ca="1" si="125"/>
        <v>-9.0450796487645757E-2</v>
      </c>
      <c r="AB139" s="98">
        <f t="shared" ca="1" si="125"/>
        <v>0.41333914368060443</v>
      </c>
      <c r="AC139" s="98">
        <f t="shared" ca="1" si="125"/>
        <v>-0.27307345147721351</v>
      </c>
      <c r="AD139" s="98">
        <f t="shared" ca="1" si="125"/>
        <v>2.3859632223121485E-2</v>
      </c>
      <c r="AE139" s="98" t="str">
        <f t="shared" ca="1" si="125"/>
        <v/>
      </c>
      <c r="AF139" s="98" t="str">
        <f t="shared" ca="1" si="124"/>
        <v/>
      </c>
      <c r="AG139" s="98" t="str">
        <f t="shared" ca="1" si="124"/>
        <v/>
      </c>
      <c r="AH139" s="98" t="str">
        <f t="shared" ca="1" si="124"/>
        <v/>
      </c>
      <c r="AI139" s="98" t="str">
        <f t="shared" ca="1" si="124"/>
        <v/>
      </c>
      <c r="AJ139" s="98" t="str">
        <f t="shared" ca="1" si="124"/>
        <v/>
      </c>
      <c r="AK139" s="98" t="str">
        <f t="shared" ca="1" si="124"/>
        <v/>
      </c>
      <c r="AL139" s="98" t="str">
        <f t="shared" ca="1" si="124"/>
        <v/>
      </c>
      <c r="AM139" s="98" t="str">
        <f t="shared" ca="1" si="124"/>
        <v/>
      </c>
      <c r="AN139" s="98" t="str">
        <f t="shared" ca="1" si="124"/>
        <v/>
      </c>
      <c r="AO139" s="98" t="str">
        <f t="shared" ca="1" si="124"/>
        <v/>
      </c>
      <c r="AP139" s="98" t="str">
        <f t="shared" ca="1" si="124"/>
        <v/>
      </c>
      <c r="AQ139" s="98" t="str">
        <f t="shared" ca="1" si="140"/>
        <v/>
      </c>
      <c r="AR139" s="98" t="str">
        <f t="shared" ca="1" si="140"/>
        <v/>
      </c>
      <c r="AS139" s="98" t="str">
        <f t="shared" ca="1" si="140"/>
        <v/>
      </c>
      <c r="AT139" s="98" t="str">
        <f t="shared" ca="1" si="140"/>
        <v/>
      </c>
      <c r="AU139" s="98" t="str">
        <f t="shared" ca="1" si="140"/>
        <v/>
      </c>
      <c r="AV139" s="98" t="str">
        <f t="shared" ca="1" si="140"/>
        <v/>
      </c>
      <c r="AW139" s="98" t="str">
        <f t="shared" ca="1" si="140"/>
        <v/>
      </c>
      <c r="AX139" s="98" t="str">
        <f t="shared" ca="1" si="140"/>
        <v/>
      </c>
      <c r="AY139" s="98" t="str">
        <f t="shared" ca="1" si="140"/>
        <v/>
      </c>
      <c r="AZ139" s="98" t="str">
        <f t="shared" ca="1" si="140"/>
        <v/>
      </c>
      <c r="BA139" s="98" t="str">
        <f t="shared" ca="1" si="140"/>
        <v/>
      </c>
      <c r="BB139" s="98" t="str">
        <f t="shared" ca="1" si="140"/>
        <v/>
      </c>
      <c r="BC139" s="98" t="str">
        <f t="shared" ca="1" si="140"/>
        <v/>
      </c>
      <c r="BD139" s="98" t="str">
        <f t="shared" ca="1" si="140"/>
        <v/>
      </c>
      <c r="BE139" s="98" t="str">
        <f t="shared" ca="1" si="140"/>
        <v/>
      </c>
      <c r="BF139" s="98" t="str">
        <f t="shared" ca="1" si="140"/>
        <v/>
      </c>
      <c r="BG139" s="98" t="str">
        <f t="shared" ca="1" si="93"/>
        <v/>
      </c>
      <c r="BH139" s="98" t="str">
        <f t="shared" ca="1" si="93"/>
        <v/>
      </c>
      <c r="BJ139" s="98">
        <f t="shared" ca="1" si="141"/>
        <v>0.51624050108991171</v>
      </c>
      <c r="BK139" s="98">
        <f t="shared" ca="1" si="142"/>
        <v>0.64065972866651655</v>
      </c>
      <c r="BL139" s="98">
        <f t="shared" ca="1" si="143"/>
        <v>0.52195683517790681</v>
      </c>
      <c r="BM139" s="98">
        <f t="shared" ca="1" si="144"/>
        <v>0.82329436335023898</v>
      </c>
      <c r="BN139" s="98">
        <f t="shared" ca="1" si="145"/>
        <v>1.4552519678518618</v>
      </c>
      <c r="BO139" s="98">
        <f t="shared" ca="1" si="146"/>
        <v>0.50564714783153908</v>
      </c>
      <c r="BP139" s="98">
        <f t="shared" ca="1" si="147"/>
        <v>0.38636255324095925</v>
      </c>
      <c r="BQ139" s="98">
        <f t="shared" ca="1" si="148"/>
        <v>0.33873738665652187</v>
      </c>
      <c r="BR139" s="98">
        <f t="shared" ca="1" si="149"/>
        <v>1.1728240077941239</v>
      </c>
      <c r="BS139" s="98">
        <f t="shared" ca="1" si="150"/>
        <v>0.57084191595309264</v>
      </c>
      <c r="BT139" s="98">
        <f t="shared" ca="1" si="151"/>
        <v>0.81484849534639991</v>
      </c>
      <c r="BU139" s="98">
        <f t="shared" ca="1" si="152"/>
        <v>0.80313580795429207</v>
      </c>
      <c r="BV139" s="98">
        <f t="shared" ca="1" si="153"/>
        <v>0.60606692198525303</v>
      </c>
      <c r="BW139" s="98">
        <f t="shared" ca="1" si="154"/>
        <v>1.207663216309633</v>
      </c>
      <c r="BX139" s="98">
        <f t="shared" ca="1" si="155"/>
        <v>0.39558976661793666</v>
      </c>
      <c r="BY139" s="98">
        <f t="shared" ca="1" si="156"/>
        <v>0.89745854472851994</v>
      </c>
      <c r="BZ139" s="98">
        <f t="shared" ca="1" si="157"/>
        <v>0.83615591342186968</v>
      </c>
      <c r="CA139" s="98">
        <f t="shared" ca="1" si="158"/>
        <v>0.97210091631559414</v>
      </c>
      <c r="CB139" s="98">
        <f t="shared" ca="1" si="159"/>
        <v>0.56545909623478774</v>
      </c>
      <c r="CC139" s="98">
        <f t="shared" ca="1" si="160"/>
        <v>0.8739666623179454</v>
      </c>
      <c r="CD139" s="98" t="str">
        <f t="shared" si="161"/>
        <v/>
      </c>
      <c r="CE139" s="98" t="str">
        <f t="shared" si="161"/>
        <v/>
      </c>
      <c r="CF139" s="98" t="str">
        <f t="shared" si="161"/>
        <v/>
      </c>
      <c r="CG139" s="98" t="str">
        <f t="shared" si="161"/>
        <v/>
      </c>
      <c r="CH139" s="98" t="str">
        <f t="shared" si="161"/>
        <v/>
      </c>
      <c r="CI139" s="98" t="str">
        <f t="shared" si="161"/>
        <v/>
      </c>
      <c r="CJ139" s="98" t="str">
        <f t="shared" si="161"/>
        <v/>
      </c>
      <c r="CK139" s="98" t="str">
        <f t="shared" si="161"/>
        <v/>
      </c>
      <c r="CL139" s="98" t="str">
        <f t="shared" si="161"/>
        <v/>
      </c>
      <c r="CM139" s="98" t="str">
        <f t="shared" si="161"/>
        <v/>
      </c>
      <c r="CN139" s="98" t="str">
        <f t="shared" si="122"/>
        <v/>
      </c>
      <c r="CO139" s="98" t="str">
        <f t="shared" si="122"/>
        <v/>
      </c>
      <c r="CP139" s="98" t="str">
        <f t="shared" si="122"/>
        <v/>
      </c>
      <c r="CQ139" s="98" t="str">
        <f t="shared" si="162"/>
        <v/>
      </c>
      <c r="CR139" s="98" t="str">
        <f t="shared" si="162"/>
        <v/>
      </c>
      <c r="CS139" s="98" t="str">
        <f t="shared" si="162"/>
        <v/>
      </c>
      <c r="CT139" s="98" t="str">
        <f t="shared" si="162"/>
        <v/>
      </c>
      <c r="CU139" s="98" t="str">
        <f t="shared" si="162"/>
        <v/>
      </c>
      <c r="CV139" s="98" t="str">
        <f t="shared" si="162"/>
        <v/>
      </c>
      <c r="CW139" s="98" t="str">
        <f t="shared" si="162"/>
        <v/>
      </c>
      <c r="CX139" s="98" t="str">
        <f t="shared" si="162"/>
        <v/>
      </c>
      <c r="CY139" s="98" t="str">
        <f t="shared" si="162"/>
        <v/>
      </c>
      <c r="CZ139" s="98" t="str">
        <f t="shared" si="117"/>
        <v/>
      </c>
      <c r="DA139" s="98" t="str">
        <f t="shared" si="117"/>
        <v/>
      </c>
      <c r="DB139" s="98" t="str">
        <f t="shared" si="117"/>
        <v/>
      </c>
      <c r="DC139" s="98" t="str">
        <f t="shared" si="106"/>
        <v/>
      </c>
      <c r="DD139" s="98" t="str">
        <f t="shared" si="106"/>
        <v/>
      </c>
      <c r="DE139" s="98" t="str">
        <f t="shared" si="91"/>
        <v/>
      </c>
      <c r="DF139" s="98" t="str">
        <f t="shared" si="91"/>
        <v/>
      </c>
      <c r="DG139" s="98" t="str">
        <f t="shared" si="91"/>
        <v/>
      </c>
      <c r="EE139" s="100">
        <f t="shared" ca="1" si="128"/>
        <v>0</v>
      </c>
      <c r="EF139" s="100">
        <f t="shared" ca="1" si="128"/>
        <v>141.93963514108475</v>
      </c>
      <c r="EG139" s="100">
        <f t="shared" ca="1" si="128"/>
        <v>269.63152779798804</v>
      </c>
      <c r="EH139" s="100">
        <f t="shared" ca="1" si="128"/>
        <v>383.77608003452747</v>
      </c>
      <c r="EI139" s="100">
        <f t="shared" ca="1" si="128"/>
        <v>485.04308864173271</v>
      </c>
      <c r="EJ139" s="100">
        <f t="shared" ca="1" si="128"/>
        <v>574.07299890350146</v>
      </c>
      <c r="EK139" s="100">
        <f t="shared" ca="1" si="128"/>
        <v>651.4781090553513</v>
      </c>
      <c r="EL139" s="100">
        <f t="shared" ca="1" si="128"/>
        <v>717.84372732150348</v>
      </c>
      <c r="EM139" s="100">
        <f t="shared" ca="1" si="128"/>
        <v>773.72928334491314</v>
      </c>
      <c r="EN139" s="100">
        <f t="shared" ca="1" si="128"/>
        <v>819.66939575686763</v>
      </c>
      <c r="EO139" s="100">
        <f t="shared" ca="1" si="128"/>
        <v>856.17489756726502</v>
      </c>
      <c r="EP139" s="100">
        <f t="shared" ca="1" si="128"/>
        <v>883.73382099360504</v>
      </c>
      <c r="EQ139" s="100">
        <f t="shared" ca="1" si="128"/>
        <v>902.81234328598418</v>
      </c>
      <c r="ER139" s="100">
        <f t="shared" ca="1" si="128"/>
        <v>913.85569504686089</v>
      </c>
      <c r="ES139" s="100">
        <f t="shared" ca="1" si="128"/>
        <v>917.28903248802612</v>
      </c>
      <c r="ET139" s="100">
        <f t="shared" ca="1" si="128"/>
        <v>913.51827501294588</v>
      </c>
      <c r="EU139" s="100">
        <f t="shared" ca="1" si="126"/>
        <v>902.93090946038546</v>
      </c>
      <c r="EV139" s="100">
        <f t="shared" ca="1" si="126"/>
        <v>885.8967622949167</v>
      </c>
      <c r="EW139" s="100">
        <f t="shared" ca="1" si="126"/>
        <v>862.76874098142844</v>
      </c>
      <c r="EX139" s="100">
        <f t="shared" ca="1" si="126"/>
        <v>833.88354573413244</v>
      </c>
      <c r="EY139" s="100">
        <f t="shared" ca="1" si="126"/>
        <v>799.56235278558506</v>
      </c>
      <c r="FA139" s="99">
        <f t="shared" ca="1" si="130"/>
        <v>0</v>
      </c>
      <c r="FB139" s="99">
        <f t="shared" ca="1" si="130"/>
        <v>0</v>
      </c>
      <c r="FC139" s="99">
        <f t="shared" ca="1" si="130"/>
        <v>0</v>
      </c>
      <c r="FD139" s="99">
        <f t="shared" ca="1" si="130"/>
        <v>0</v>
      </c>
      <c r="FE139" s="99">
        <f t="shared" ca="1" si="130"/>
        <v>0</v>
      </c>
      <c r="FF139" s="99">
        <f t="shared" ca="1" si="130"/>
        <v>0</v>
      </c>
      <c r="FG139" s="99">
        <f t="shared" ca="1" si="130"/>
        <v>0</v>
      </c>
      <c r="FH139" s="99">
        <f t="shared" ca="1" si="130"/>
        <v>0</v>
      </c>
      <c r="FI139" s="99">
        <f t="shared" ca="1" si="130"/>
        <v>0</v>
      </c>
      <c r="FJ139" s="99">
        <f t="shared" ca="1" si="130"/>
        <v>0</v>
      </c>
      <c r="FK139" s="99">
        <f t="shared" ca="1" si="130"/>
        <v>0</v>
      </c>
      <c r="FL139" s="99">
        <f t="shared" ca="1" si="130"/>
        <v>0</v>
      </c>
      <c r="FM139" s="99">
        <f t="shared" ca="1" si="130"/>
        <v>0</v>
      </c>
      <c r="FN139" s="99">
        <f t="shared" ca="1" si="130"/>
        <v>0</v>
      </c>
      <c r="FO139" s="99">
        <f t="shared" ca="1" si="130"/>
        <v>1</v>
      </c>
      <c r="FP139" s="99">
        <f t="shared" ca="1" si="130"/>
        <v>1</v>
      </c>
      <c r="FQ139" s="99">
        <f t="shared" ca="1" si="129"/>
        <v>1</v>
      </c>
      <c r="FR139" s="99">
        <f t="shared" ca="1" si="129"/>
        <v>1</v>
      </c>
      <c r="FS139" s="99">
        <f t="shared" ca="1" si="129"/>
        <v>1</v>
      </c>
      <c r="FT139" s="99">
        <f t="shared" ca="1" si="129"/>
        <v>1</v>
      </c>
      <c r="FU139" s="99">
        <f t="shared" ca="1" si="129"/>
        <v>1</v>
      </c>
      <c r="FV139" s="99">
        <f t="shared" ca="1" si="129"/>
        <v>1</v>
      </c>
      <c r="FW139" s="99">
        <f t="shared" ca="1" si="129"/>
        <v>1</v>
      </c>
      <c r="FX139" s="99">
        <f t="shared" ca="1" si="129"/>
        <v>1</v>
      </c>
      <c r="FY139" s="99">
        <f t="shared" ca="1" si="129"/>
        <v>1</v>
      </c>
      <c r="FZ139" s="99">
        <f t="shared" ca="1" si="129"/>
        <v>1</v>
      </c>
      <c r="GA139" s="99">
        <f t="shared" ca="1" si="129"/>
        <v>1</v>
      </c>
      <c r="GB139" s="99">
        <f t="shared" ca="1" si="129"/>
        <v>1</v>
      </c>
      <c r="GC139" s="99">
        <f t="shared" ca="1" si="129"/>
        <v>1</v>
      </c>
      <c r="GD139" s="99">
        <f t="shared" ca="1" si="129"/>
        <v>0</v>
      </c>
      <c r="GE139" s="99">
        <f t="shared" ca="1" si="129"/>
        <v>0</v>
      </c>
    </row>
    <row r="140" spans="1:187" x14ac:dyDescent="0.2">
      <c r="A140" s="96">
        <f t="shared" ca="1" si="131"/>
        <v>1.2653713045999146</v>
      </c>
      <c r="B140" s="97">
        <f t="shared" ca="1" si="132"/>
        <v>6.1396824522888592E-4</v>
      </c>
      <c r="C140" s="92">
        <f t="shared" ca="1" si="133"/>
        <v>0.41168154019785952</v>
      </c>
      <c r="D140" s="166">
        <f t="shared" ca="1" si="134"/>
        <v>1.3501121498697555</v>
      </c>
      <c r="E140" s="100">
        <f t="shared" ca="1" si="135"/>
        <v>2198.9934501684802</v>
      </c>
      <c r="F140" s="100">
        <f t="shared" ca="1" si="136"/>
        <v>891.67458086528666</v>
      </c>
      <c r="G140" s="100">
        <f t="shared" ca="1" si="137"/>
        <v>1989.7285840661325</v>
      </c>
      <c r="H140" s="99">
        <f t="shared" ca="1" si="138"/>
        <v>1098.0540032008457</v>
      </c>
      <c r="I140" s="92">
        <f t="shared" ca="1" si="139"/>
        <v>0.54745987772906246</v>
      </c>
      <c r="J140" s="12" t="s">
        <v>167</v>
      </c>
      <c r="K140" s="98">
        <f t="shared" ca="1" si="127"/>
        <v>0.41333914368060443</v>
      </c>
      <c r="L140" s="98">
        <f t="shared" ca="1" si="127"/>
        <v>0.40871866399047541</v>
      </c>
      <c r="M140" s="98">
        <f t="shared" ca="1" si="127"/>
        <v>-0.4091117667124613</v>
      </c>
      <c r="N140" s="98">
        <f t="shared" ca="1" si="127"/>
        <v>0.40360090150499572</v>
      </c>
      <c r="O140" s="98">
        <f t="shared" ca="1" si="127"/>
        <v>-0.4294954805311485</v>
      </c>
      <c r="P140" s="98">
        <f t="shared" ca="1" si="127"/>
        <v>7.6424226338327461E-2</v>
      </c>
      <c r="Q140" s="98">
        <f t="shared" ca="1" si="127"/>
        <v>-0.10439386075997692</v>
      </c>
      <c r="R140" s="98">
        <f t="shared" ca="1" si="127"/>
        <v>1.0436803365701077</v>
      </c>
      <c r="S140" s="98">
        <f t="shared" ca="1" si="127"/>
        <v>-0.42553294658484209</v>
      </c>
      <c r="T140" s="98">
        <f t="shared" ca="1" si="127"/>
        <v>0.40871866399047541</v>
      </c>
      <c r="U140" s="98">
        <f t="shared" ca="1" si="127"/>
        <v>-0.11940836732938409</v>
      </c>
      <c r="V140" s="98">
        <f t="shared" ca="1" si="127"/>
        <v>-0.15951886289644313</v>
      </c>
      <c r="W140" s="98">
        <f t="shared" ca="1" si="127"/>
        <v>7.6424226338327461E-2</v>
      </c>
      <c r="X140" s="98">
        <f t="shared" ca="1" si="127"/>
        <v>-0.10439386075997692</v>
      </c>
      <c r="Y140" s="98">
        <f t="shared" ca="1" si="127"/>
        <v>-0.42553294658484209</v>
      </c>
      <c r="Z140" s="98">
        <f t="shared" ca="1" si="127"/>
        <v>-0.15951886289644313</v>
      </c>
      <c r="AA140" s="98">
        <f t="shared" ca="1" si="125"/>
        <v>0.29384421476918909</v>
      </c>
      <c r="AB140" s="98">
        <f t="shared" ca="1" si="125"/>
        <v>-0.42553294658484209</v>
      </c>
      <c r="AC140" s="98">
        <f t="shared" ca="1" si="125"/>
        <v>-0.4091117667124613</v>
      </c>
      <c r="AD140" s="98">
        <f t="shared" ca="1" si="125"/>
        <v>-0.24054431571504598</v>
      </c>
      <c r="AE140" s="98" t="str">
        <f t="shared" ca="1" si="125"/>
        <v/>
      </c>
      <c r="AF140" s="98" t="str">
        <f t="shared" ca="1" si="124"/>
        <v/>
      </c>
      <c r="AG140" s="98" t="str">
        <f t="shared" ca="1" si="124"/>
        <v/>
      </c>
      <c r="AH140" s="98" t="str">
        <f t="shared" ca="1" si="124"/>
        <v/>
      </c>
      <c r="AI140" s="98" t="str">
        <f t="shared" ca="1" si="124"/>
        <v/>
      </c>
      <c r="AJ140" s="98" t="str">
        <f t="shared" ca="1" si="124"/>
        <v/>
      </c>
      <c r="AK140" s="98" t="str">
        <f t="shared" ref="AF140:AP163" ca="1" si="163">IF(AK$61&gt;0,INDEX($K$64:$BH$64,INT($K$1*RAND())+1),"")</f>
        <v/>
      </c>
      <c r="AL140" s="98" t="str">
        <f t="shared" ca="1" si="163"/>
        <v/>
      </c>
      <c r="AM140" s="98" t="str">
        <f t="shared" ca="1" si="163"/>
        <v/>
      </c>
      <c r="AN140" s="98" t="str">
        <f t="shared" ca="1" si="163"/>
        <v/>
      </c>
      <c r="AO140" s="98" t="str">
        <f t="shared" ca="1" si="163"/>
        <v/>
      </c>
      <c r="AP140" s="98" t="str">
        <f t="shared" ca="1" si="163"/>
        <v/>
      </c>
      <c r="AQ140" s="98" t="str">
        <f t="shared" ca="1" si="140"/>
        <v/>
      </c>
      <c r="AR140" s="98" t="str">
        <f t="shared" ca="1" si="140"/>
        <v/>
      </c>
      <c r="AS140" s="98" t="str">
        <f t="shared" ca="1" si="140"/>
        <v/>
      </c>
      <c r="AT140" s="98" t="str">
        <f t="shared" ca="1" si="140"/>
        <v/>
      </c>
      <c r="AU140" s="98" t="str">
        <f t="shared" ca="1" si="140"/>
        <v/>
      </c>
      <c r="AV140" s="98" t="str">
        <f t="shared" ca="1" si="140"/>
        <v/>
      </c>
      <c r="AW140" s="98" t="str">
        <f t="shared" ca="1" si="140"/>
        <v/>
      </c>
      <c r="AX140" s="98" t="str">
        <f t="shared" ca="1" si="140"/>
        <v/>
      </c>
      <c r="AY140" s="98" t="str">
        <f t="shared" ca="1" si="140"/>
        <v/>
      </c>
      <c r="AZ140" s="98" t="str">
        <f t="shared" ca="1" si="140"/>
        <v/>
      </c>
      <c r="BA140" s="98" t="str">
        <f t="shared" ca="1" si="140"/>
        <v/>
      </c>
      <c r="BB140" s="98" t="str">
        <f t="shared" ca="1" si="140"/>
        <v/>
      </c>
      <c r="BC140" s="98" t="str">
        <f t="shared" ca="1" si="140"/>
        <v/>
      </c>
      <c r="BD140" s="98" t="str">
        <f t="shared" ca="1" si="140"/>
        <v/>
      </c>
      <c r="BE140" s="98" t="str">
        <f t="shared" ca="1" si="140"/>
        <v/>
      </c>
      <c r="BF140" s="98" t="str">
        <f t="shared" ca="1" si="140"/>
        <v/>
      </c>
      <c r="BG140" s="98" t="str">
        <f t="shared" ca="1" si="93"/>
        <v/>
      </c>
      <c r="BH140" s="98" t="str">
        <f t="shared" ca="1" si="93"/>
        <v/>
      </c>
      <c r="BJ140" s="98">
        <f t="shared" ca="1" si="141"/>
        <v>1.3590751253016646</v>
      </c>
      <c r="BK140" s="98">
        <f t="shared" ca="1" si="142"/>
        <v>1.2899227083720379</v>
      </c>
      <c r="BL140" s="98">
        <f t="shared" ca="1" si="143"/>
        <v>0.54234054899659401</v>
      </c>
      <c r="BM140" s="98">
        <f t="shared" ca="1" si="144"/>
        <v>1.3672663171138146</v>
      </c>
      <c r="BN140" s="98">
        <f t="shared" ca="1" si="145"/>
        <v>0.55092659682091705</v>
      </c>
      <c r="BO140" s="98">
        <f t="shared" ca="1" si="146"/>
        <v>0.70147974149925063</v>
      </c>
      <c r="BP140" s="98">
        <f t="shared" ca="1" si="147"/>
        <v>0.71146417301213083</v>
      </c>
      <c r="BQ140" s="98">
        <f t="shared" ca="1" si="148"/>
        <v>1.6229620389416755</v>
      </c>
      <c r="BR140" s="98">
        <f t="shared" ca="1" si="149"/>
        <v>0.33857239721880628</v>
      </c>
      <c r="BS140" s="98">
        <f t="shared" ca="1" si="150"/>
        <v>1.3886723466560293</v>
      </c>
      <c r="BT140" s="98">
        <f t="shared" ca="1" si="151"/>
        <v>0.89307079021708968</v>
      </c>
      <c r="BU140" s="98">
        <f t="shared" ca="1" si="152"/>
        <v>0.8412476072579228</v>
      </c>
      <c r="BV140" s="98">
        <f t="shared" ca="1" si="153"/>
        <v>0.92303546403862646</v>
      </c>
      <c r="BW140" s="98">
        <f t="shared" ca="1" si="154"/>
        <v>0.80942514078046701</v>
      </c>
      <c r="BX140" s="98">
        <f t="shared" ca="1" si="155"/>
        <v>0.24313027151030808</v>
      </c>
      <c r="BY140" s="98">
        <f t="shared" ca="1" si="156"/>
        <v>0.87831073409065674</v>
      </c>
      <c r="BZ140" s="98">
        <f t="shared" ca="1" si="157"/>
        <v>1.2204509246787045</v>
      </c>
      <c r="CA140" s="98">
        <f t="shared" ca="1" si="158"/>
        <v>0.13322882605014763</v>
      </c>
      <c r="CB140" s="98">
        <f t="shared" ca="1" si="159"/>
        <v>0.42942078099953995</v>
      </c>
      <c r="CC140" s="98">
        <f t="shared" ca="1" si="160"/>
        <v>0.60956271437977794</v>
      </c>
      <c r="CD140" s="98" t="str">
        <f t="shared" si="161"/>
        <v/>
      </c>
      <c r="CE140" s="98" t="str">
        <f t="shared" si="161"/>
        <v/>
      </c>
      <c r="CF140" s="98" t="str">
        <f t="shared" si="161"/>
        <v/>
      </c>
      <c r="CG140" s="98" t="str">
        <f t="shared" si="161"/>
        <v/>
      </c>
      <c r="CH140" s="98" t="str">
        <f t="shared" si="161"/>
        <v/>
      </c>
      <c r="CI140" s="98" t="str">
        <f t="shared" si="161"/>
        <v/>
      </c>
      <c r="CJ140" s="98" t="str">
        <f t="shared" si="161"/>
        <v/>
      </c>
      <c r="CK140" s="98" t="str">
        <f t="shared" si="161"/>
        <v/>
      </c>
      <c r="CL140" s="98" t="str">
        <f t="shared" si="161"/>
        <v/>
      </c>
      <c r="CM140" s="98" t="str">
        <f t="shared" si="161"/>
        <v/>
      </c>
      <c r="CN140" s="98" t="str">
        <f t="shared" si="122"/>
        <v/>
      </c>
      <c r="CO140" s="98" t="str">
        <f t="shared" si="122"/>
        <v/>
      </c>
      <c r="CP140" s="98" t="str">
        <f t="shared" si="122"/>
        <v/>
      </c>
      <c r="CQ140" s="98" t="str">
        <f t="shared" si="162"/>
        <v/>
      </c>
      <c r="CR140" s="98" t="str">
        <f t="shared" si="162"/>
        <v/>
      </c>
      <c r="CS140" s="98" t="str">
        <f t="shared" si="162"/>
        <v/>
      </c>
      <c r="CT140" s="98" t="str">
        <f t="shared" si="162"/>
        <v/>
      </c>
      <c r="CU140" s="98" t="str">
        <f t="shared" si="162"/>
        <v/>
      </c>
      <c r="CV140" s="98" t="str">
        <f t="shared" si="162"/>
        <v/>
      </c>
      <c r="CW140" s="98" t="str">
        <f t="shared" si="162"/>
        <v/>
      </c>
      <c r="CX140" s="98" t="str">
        <f t="shared" si="162"/>
        <v/>
      </c>
      <c r="CY140" s="98" t="str">
        <f t="shared" si="162"/>
        <v/>
      </c>
      <c r="CZ140" s="98" t="str">
        <f t="shared" si="117"/>
        <v/>
      </c>
      <c r="DA140" s="98" t="str">
        <f t="shared" si="117"/>
        <v/>
      </c>
      <c r="DB140" s="98" t="str">
        <f t="shared" si="117"/>
        <v/>
      </c>
      <c r="DC140" s="98" t="str">
        <f t="shared" si="106"/>
        <v/>
      </c>
      <c r="DD140" s="98" t="str">
        <f t="shared" si="106"/>
        <v/>
      </c>
      <c r="DE140" s="98" t="str">
        <f t="shared" si="91"/>
        <v/>
      </c>
      <c r="DF140" s="98" t="str">
        <f t="shared" si="91"/>
        <v/>
      </c>
      <c r="DG140" s="98" t="str">
        <f t="shared" si="91"/>
        <v/>
      </c>
      <c r="EE140" s="100">
        <f t="shared" ca="1" si="128"/>
        <v>0</v>
      </c>
      <c r="EF140" s="100">
        <f t="shared" ca="1" si="128"/>
        <v>202.40784857609628</v>
      </c>
      <c r="EG140" s="100">
        <f t="shared" ca="1" si="128"/>
        <v>379.66678082204237</v>
      </c>
      <c r="EH140" s="100">
        <f t="shared" ca="1" si="128"/>
        <v>533.48406931978309</v>
      </c>
      <c r="EI140" s="100">
        <f t="shared" ca="1" si="128"/>
        <v>665.46396371272567</v>
      </c>
      <c r="EJ140" s="100">
        <f t="shared" ca="1" si="128"/>
        <v>777.11351893030201</v>
      </c>
      <c r="EK140" s="100">
        <f t="shared" ca="1" si="128"/>
        <v>869.84810688619382</v>
      </c>
      <c r="EL140" s="100">
        <f t="shared" ca="1" si="128"/>
        <v>944.9966283630107</v>
      </c>
      <c r="EM140" s="100">
        <f t="shared" ca="1" si="128"/>
        <v>1003.8064409317732</v>
      </c>
      <c r="EN140" s="100">
        <f t="shared" ca="1" si="128"/>
        <v>1047.4480179341331</v>
      </c>
      <c r="EO140" s="100">
        <f t="shared" ca="1" si="128"/>
        <v>1077.0193527766337</v>
      </c>
      <c r="EP140" s="100">
        <f t="shared" ca="1" si="128"/>
        <v>1093.5501220473889</v>
      </c>
      <c r="EQ140" s="100">
        <f t="shared" ca="1" si="128"/>
        <v>1098.0056202643291</v>
      </c>
      <c r="ER140" s="100">
        <f t="shared" ca="1" si="128"/>
        <v>1091.290478398721</v>
      </c>
      <c r="ES140" s="100">
        <f t="shared" ca="1" si="128"/>
        <v>1074.2521776862613</v>
      </c>
      <c r="ET140" s="100">
        <f t="shared" ca="1" si="128"/>
        <v>1047.6843696388464</v>
      </c>
      <c r="EU140" s="100">
        <f t="shared" ca="1" si="126"/>
        <v>1012.3300126016611</v>
      </c>
      <c r="EV140" s="100">
        <f t="shared" ca="1" si="126"/>
        <v>968.88433466080596</v>
      </c>
      <c r="EW140" s="100">
        <f t="shared" ca="1" si="126"/>
        <v>917.99763219493434</v>
      </c>
      <c r="EX140" s="100">
        <f t="shared" ca="1" si="126"/>
        <v>860.2779128788361</v>
      </c>
      <c r="EY140" s="100">
        <f t="shared" ca="1" si="126"/>
        <v>796.29339148631152</v>
      </c>
      <c r="FA140" s="99">
        <f t="shared" ca="1" si="130"/>
        <v>0</v>
      </c>
      <c r="FB140" s="99">
        <f t="shared" ca="1" si="130"/>
        <v>0</v>
      </c>
      <c r="FC140" s="99">
        <f t="shared" ca="1" si="130"/>
        <v>0</v>
      </c>
      <c r="FD140" s="99">
        <f t="shared" ca="1" si="130"/>
        <v>0</v>
      </c>
      <c r="FE140" s="99">
        <f t="shared" ca="1" si="130"/>
        <v>0</v>
      </c>
      <c r="FF140" s="99">
        <f t="shared" ca="1" si="130"/>
        <v>0</v>
      </c>
      <c r="FG140" s="99">
        <f t="shared" ca="1" si="130"/>
        <v>0</v>
      </c>
      <c r="FH140" s="99">
        <f t="shared" ca="1" si="130"/>
        <v>0</v>
      </c>
      <c r="FI140" s="99">
        <f t="shared" ca="1" si="130"/>
        <v>0</v>
      </c>
      <c r="FJ140" s="99">
        <f t="shared" ca="1" si="130"/>
        <v>0</v>
      </c>
      <c r="FK140" s="99">
        <f t="shared" ca="1" si="130"/>
        <v>0</v>
      </c>
      <c r="FL140" s="99">
        <f t="shared" ca="1" si="130"/>
        <v>0</v>
      </c>
      <c r="FM140" s="99">
        <f t="shared" ca="1" si="130"/>
        <v>1</v>
      </c>
      <c r="FN140" s="99">
        <f t="shared" ca="1" si="130"/>
        <v>1</v>
      </c>
      <c r="FO140" s="99">
        <f t="shared" ca="1" si="130"/>
        <v>1</v>
      </c>
      <c r="FP140" s="99">
        <f t="shared" ca="1" si="130"/>
        <v>1</v>
      </c>
      <c r="FQ140" s="99">
        <f t="shared" ca="1" si="129"/>
        <v>1</v>
      </c>
      <c r="FR140" s="99">
        <f t="shared" ca="1" si="129"/>
        <v>1</v>
      </c>
      <c r="FS140" s="99">
        <f t="shared" ca="1" si="129"/>
        <v>1</v>
      </c>
      <c r="FT140" s="99">
        <f t="shared" ca="1" si="129"/>
        <v>1</v>
      </c>
      <c r="FU140" s="99">
        <f t="shared" ca="1" si="129"/>
        <v>1</v>
      </c>
      <c r="FV140" s="99">
        <f t="shared" ca="1" si="129"/>
        <v>1</v>
      </c>
      <c r="FW140" s="99">
        <f t="shared" ca="1" si="129"/>
        <v>1</v>
      </c>
      <c r="FX140" s="99">
        <f t="shared" ca="1" si="129"/>
        <v>1</v>
      </c>
      <c r="FY140" s="99">
        <f t="shared" ca="1" si="129"/>
        <v>1</v>
      </c>
      <c r="FZ140" s="99">
        <f t="shared" ca="1" si="129"/>
        <v>0</v>
      </c>
      <c r="GA140" s="99">
        <f t="shared" ca="1" si="129"/>
        <v>0</v>
      </c>
      <c r="GB140" s="99">
        <f t="shared" ca="1" si="129"/>
        <v>0</v>
      </c>
      <c r="GC140" s="99">
        <f t="shared" ca="1" si="129"/>
        <v>0</v>
      </c>
      <c r="GD140" s="99">
        <f t="shared" ca="1" si="129"/>
        <v>0</v>
      </c>
      <c r="GE140" s="99">
        <f t="shared" ca="1" si="129"/>
        <v>0</v>
      </c>
    </row>
    <row r="141" spans="1:187" x14ac:dyDescent="0.2">
      <c r="A141" s="96">
        <f t="shared" ca="1" si="131"/>
        <v>1.505628925702867</v>
      </c>
      <c r="B141" s="97">
        <f t="shared" ca="1" si="132"/>
        <v>9.8825254164733745E-4</v>
      </c>
      <c r="C141" s="92">
        <f t="shared" ca="1" si="133"/>
        <v>0.43707238295415463</v>
      </c>
      <c r="D141" s="166">
        <f t="shared" ca="1" si="134"/>
        <v>1.6011450596734786</v>
      </c>
      <c r="E141" s="100">
        <f t="shared" ca="1" si="135"/>
        <v>1620.1780336476531</v>
      </c>
      <c r="F141" s="100">
        <f t="shared" ca="1" si="136"/>
        <v>628.49921301817642</v>
      </c>
      <c r="G141" s="100">
        <f t="shared" ca="1" si="137"/>
        <v>1674.6574080893979</v>
      </c>
      <c r="H141" s="99">
        <f t="shared" ca="1" si="138"/>
        <v>1046.1581950712216</v>
      </c>
      <c r="I141" s="92">
        <f t="shared" ca="1" si="139"/>
        <v>0.62111594468856424</v>
      </c>
      <c r="J141" s="12" t="s">
        <v>168</v>
      </c>
      <c r="K141" s="98">
        <f t="shared" ca="1" si="127"/>
        <v>-0.15951886289644313</v>
      </c>
      <c r="L141" s="98">
        <f t="shared" ca="1" si="127"/>
        <v>0.40871866399047541</v>
      </c>
      <c r="M141" s="98">
        <f t="shared" ca="1" si="127"/>
        <v>-0.548765446623804</v>
      </c>
      <c r="N141" s="98">
        <f t="shared" ca="1" si="127"/>
        <v>0.40871866399047541</v>
      </c>
      <c r="O141" s="98">
        <f t="shared" ca="1" si="127"/>
        <v>-9.0450796487645757E-2</v>
      </c>
      <c r="P141" s="98">
        <f t="shared" ca="1" si="127"/>
        <v>-0.24054431571504598</v>
      </c>
      <c r="Q141" s="98">
        <f t="shared" ca="1" si="127"/>
        <v>-0.14037105225857993</v>
      </c>
      <c r="R141" s="98">
        <f t="shared" ca="1" si="127"/>
        <v>-0.15951886289644313</v>
      </c>
      <c r="S141" s="98">
        <f t="shared" ca="1" si="127"/>
        <v>-9.0450796487645757E-2</v>
      </c>
      <c r="T141" s="98">
        <f t="shared" ca="1" si="127"/>
        <v>-0.4091117667124613</v>
      </c>
      <c r="U141" s="98">
        <f t="shared" ca="1" si="127"/>
        <v>0.29384421476918909</v>
      </c>
      <c r="V141" s="98">
        <f t="shared" ca="1" si="127"/>
        <v>0.41333914368060443</v>
      </c>
      <c r="W141" s="98">
        <f t="shared" ca="1" si="127"/>
        <v>-0.14037105225857993</v>
      </c>
      <c r="X141" s="98">
        <f t="shared" ca="1" si="127"/>
        <v>1.0436803365701077</v>
      </c>
      <c r="Y141" s="98">
        <f t="shared" ca="1" si="127"/>
        <v>0.41333914368060443</v>
      </c>
      <c r="Z141" s="98">
        <f t="shared" ref="Z141:AE156" ca="1" si="164">IF(Z$61&gt;0,INDEX($K$64:$BH$64,INT($K$1*RAND())+1),"")</f>
        <v>-0.548765446623804</v>
      </c>
      <c r="AA141" s="98">
        <f t="shared" ca="1" si="164"/>
        <v>-0.42553294658484209</v>
      </c>
      <c r="AB141" s="98">
        <f t="shared" ca="1" si="164"/>
        <v>-0.548765446623804</v>
      </c>
      <c r="AC141" s="98">
        <f t="shared" ca="1" si="164"/>
        <v>0.29384421476918909</v>
      </c>
      <c r="AD141" s="98">
        <f t="shared" ca="1" si="164"/>
        <v>-0.4091117667124613</v>
      </c>
      <c r="AE141" s="98" t="str">
        <f t="shared" ca="1" si="164"/>
        <v/>
      </c>
      <c r="AF141" s="98" t="str">
        <f t="shared" ca="1" si="163"/>
        <v/>
      </c>
      <c r="AG141" s="98" t="str">
        <f t="shared" ca="1" si="163"/>
        <v/>
      </c>
      <c r="AH141" s="98" t="str">
        <f t="shared" ca="1" si="163"/>
        <v/>
      </c>
      <c r="AI141" s="98" t="str">
        <f t="shared" ca="1" si="163"/>
        <v/>
      </c>
      <c r="AJ141" s="98" t="str">
        <f t="shared" ca="1" si="163"/>
        <v/>
      </c>
      <c r="AK141" s="98" t="str">
        <f t="shared" ca="1" si="163"/>
        <v/>
      </c>
      <c r="AL141" s="98" t="str">
        <f t="shared" ca="1" si="163"/>
        <v/>
      </c>
      <c r="AM141" s="98" t="str">
        <f t="shared" ca="1" si="163"/>
        <v/>
      </c>
      <c r="AN141" s="98" t="str">
        <f t="shared" ca="1" si="163"/>
        <v/>
      </c>
      <c r="AO141" s="98" t="str">
        <f t="shared" ca="1" si="163"/>
        <v/>
      </c>
      <c r="AP141" s="98" t="str">
        <f t="shared" ca="1" si="163"/>
        <v/>
      </c>
      <c r="AQ141" s="98" t="str">
        <f t="shared" ca="1" si="140"/>
        <v/>
      </c>
      <c r="AR141" s="98" t="str">
        <f t="shared" ca="1" si="140"/>
        <v/>
      </c>
      <c r="AS141" s="98" t="str">
        <f t="shared" ca="1" si="140"/>
        <v/>
      </c>
      <c r="AT141" s="98" t="str">
        <f t="shared" ca="1" si="140"/>
        <v/>
      </c>
      <c r="AU141" s="98" t="str">
        <f t="shared" ca="1" si="140"/>
        <v/>
      </c>
      <c r="AV141" s="98" t="str">
        <f t="shared" ca="1" si="140"/>
        <v/>
      </c>
      <c r="AW141" s="98" t="str">
        <f t="shared" ca="1" si="140"/>
        <v/>
      </c>
      <c r="AX141" s="98" t="str">
        <f t="shared" ca="1" si="140"/>
        <v/>
      </c>
      <c r="AY141" s="98" t="str">
        <f t="shared" ca="1" si="140"/>
        <v/>
      </c>
      <c r="AZ141" s="98" t="str">
        <f t="shared" ca="1" si="140"/>
        <v/>
      </c>
      <c r="BA141" s="98" t="str">
        <f t="shared" ca="1" si="140"/>
        <v/>
      </c>
      <c r="BB141" s="98" t="str">
        <f t="shared" ca="1" si="140"/>
        <v/>
      </c>
      <c r="BC141" s="98" t="str">
        <f t="shared" ca="1" si="140"/>
        <v/>
      </c>
      <c r="BD141" s="98" t="str">
        <f t="shared" ca="1" si="140"/>
        <v/>
      </c>
      <c r="BE141" s="98" t="str">
        <f t="shared" ca="1" si="140"/>
        <v/>
      </c>
      <c r="BF141" s="98" t="str">
        <f t="shared" ca="1" si="140"/>
        <v/>
      </c>
      <c r="BG141" s="98" t="str">
        <f t="shared" ca="1" si="93"/>
        <v/>
      </c>
      <c r="BH141" s="98" t="str">
        <f t="shared" ca="1" si="93"/>
        <v/>
      </c>
      <c r="BJ141" s="98">
        <f t="shared" ca="1" si="141"/>
        <v>0.78621711872461708</v>
      </c>
      <c r="BK141" s="98">
        <f t="shared" ca="1" si="142"/>
        <v>1.2899227083720379</v>
      </c>
      <c r="BL141" s="98">
        <f t="shared" ca="1" si="143"/>
        <v>0.40268686908525131</v>
      </c>
      <c r="BM141" s="98">
        <f t="shared" ca="1" si="144"/>
        <v>1.3723840795992943</v>
      </c>
      <c r="BN141" s="98">
        <f t="shared" ca="1" si="145"/>
        <v>0.88997128086441979</v>
      </c>
      <c r="BO141" s="98">
        <f t="shared" ca="1" si="146"/>
        <v>0.38451119944587719</v>
      </c>
      <c r="BP141" s="98">
        <f t="shared" ca="1" si="147"/>
        <v>0.67548698151352782</v>
      </c>
      <c r="BQ141" s="98">
        <f t="shared" ca="1" si="148"/>
        <v>0.41976283947512472</v>
      </c>
      <c r="BR141" s="98">
        <f t="shared" ca="1" si="149"/>
        <v>0.67365454731600261</v>
      </c>
      <c r="BS141" s="98">
        <f t="shared" ca="1" si="150"/>
        <v>0.57084191595309264</v>
      </c>
      <c r="BT141" s="98">
        <f t="shared" ca="1" si="151"/>
        <v>1.3063233723156629</v>
      </c>
      <c r="BU141" s="98">
        <f t="shared" ca="1" si="152"/>
        <v>1.4141056138349704</v>
      </c>
      <c r="BV141" s="98">
        <f t="shared" ca="1" si="153"/>
        <v>0.70624018544171907</v>
      </c>
      <c r="BW141" s="98">
        <f t="shared" ca="1" si="154"/>
        <v>1.9574993381105517</v>
      </c>
      <c r="BX141" s="98">
        <f t="shared" ca="1" si="155"/>
        <v>1.0820023617757546</v>
      </c>
      <c r="BY141" s="98">
        <f t="shared" ca="1" si="156"/>
        <v>0.48906415036329587</v>
      </c>
      <c r="BZ141" s="98">
        <f t="shared" ca="1" si="157"/>
        <v>0.50107376332467335</v>
      </c>
      <c r="CA141" s="98">
        <f t="shared" ca="1" si="158"/>
        <v>9.9963260111857188E-3</v>
      </c>
      <c r="CB141" s="98">
        <f t="shared" ca="1" si="159"/>
        <v>1.1323767624811905</v>
      </c>
      <c r="CC141" s="98">
        <f t="shared" ca="1" si="160"/>
        <v>0.44099526338236261</v>
      </c>
      <c r="CD141" s="98" t="str">
        <f t="shared" si="161"/>
        <v/>
      </c>
      <c r="CE141" s="98" t="str">
        <f t="shared" si="161"/>
        <v/>
      </c>
      <c r="CF141" s="98" t="str">
        <f t="shared" si="161"/>
        <v/>
      </c>
      <c r="CG141" s="98" t="str">
        <f t="shared" si="161"/>
        <v/>
      </c>
      <c r="CH141" s="98" t="str">
        <f t="shared" si="161"/>
        <v/>
      </c>
      <c r="CI141" s="98" t="str">
        <f t="shared" si="161"/>
        <v/>
      </c>
      <c r="CJ141" s="98" t="str">
        <f t="shared" si="161"/>
        <v/>
      </c>
      <c r="CK141" s="98" t="str">
        <f t="shared" si="161"/>
        <v/>
      </c>
      <c r="CL141" s="98" t="str">
        <f t="shared" si="161"/>
        <v/>
      </c>
      <c r="CM141" s="98" t="str">
        <f t="shared" si="161"/>
        <v/>
      </c>
      <c r="CN141" s="98" t="str">
        <f t="shared" si="122"/>
        <v/>
      </c>
      <c r="CO141" s="98" t="str">
        <f t="shared" si="122"/>
        <v/>
      </c>
      <c r="CP141" s="98" t="str">
        <f t="shared" si="122"/>
        <v/>
      </c>
      <c r="CQ141" s="98" t="str">
        <f t="shared" si="162"/>
        <v/>
      </c>
      <c r="CR141" s="98" t="str">
        <f t="shared" si="162"/>
        <v/>
      </c>
      <c r="CS141" s="98" t="str">
        <f t="shared" si="162"/>
        <v/>
      </c>
      <c r="CT141" s="98" t="str">
        <f t="shared" si="162"/>
        <v/>
      </c>
      <c r="CU141" s="98" t="str">
        <f t="shared" si="162"/>
        <v/>
      </c>
      <c r="CV141" s="98" t="str">
        <f t="shared" si="162"/>
        <v/>
      </c>
      <c r="CW141" s="98" t="str">
        <f t="shared" si="162"/>
        <v/>
      </c>
      <c r="CX141" s="98" t="str">
        <f t="shared" si="162"/>
        <v/>
      </c>
      <c r="CY141" s="98" t="str">
        <f t="shared" si="162"/>
        <v/>
      </c>
      <c r="CZ141" s="98" t="str">
        <f t="shared" si="117"/>
        <v/>
      </c>
      <c r="DA141" s="98" t="str">
        <f t="shared" si="117"/>
        <v/>
      </c>
      <c r="DB141" s="98" t="str">
        <f t="shared" si="117"/>
        <v/>
      </c>
      <c r="DC141" s="98" t="str">
        <f t="shared" si="106"/>
        <v/>
      </c>
      <c r="DD141" s="98" t="str">
        <f t="shared" si="106"/>
        <v/>
      </c>
      <c r="DE141" s="98" t="str">
        <f t="shared" si="91"/>
        <v/>
      </c>
      <c r="DF141" s="98" t="str">
        <f t="shared" si="91"/>
        <v/>
      </c>
      <c r="DG141" s="98" t="str">
        <f t="shared" si="91"/>
        <v/>
      </c>
      <c r="EE141" s="100">
        <f t="shared" ca="1" si="128"/>
        <v>0</v>
      </c>
      <c r="EF141" s="100">
        <f t="shared" ca="1" si="128"/>
        <v>271.74866495805207</v>
      </c>
      <c r="EG141" s="100">
        <f t="shared" ca="1" si="128"/>
        <v>493.61660934122233</v>
      </c>
      <c r="EH141" s="100">
        <f t="shared" ca="1" si="128"/>
        <v>670.97871889238945</v>
      </c>
      <c r="EI141" s="100">
        <f t="shared" ca="1" si="128"/>
        <v>808.69506193638108</v>
      </c>
      <c r="EJ141" s="100">
        <f t="shared" ca="1" si="128"/>
        <v>911.15711774182978</v>
      </c>
      <c r="EK141" s="100">
        <f t="shared" ca="1" si="128"/>
        <v>982.33001982170481</v>
      </c>
      <c r="EL141" s="100">
        <f t="shared" ca="1" si="128"/>
        <v>1025.7911481575902</v>
      </c>
      <c r="EM141" s="100">
        <f t="shared" ca="1" si="128"/>
        <v>1044.7653769129861</v>
      </c>
      <c r="EN141" s="100">
        <f t="shared" ca="1" si="128"/>
        <v>1042.1572589970719</v>
      </c>
      <c r="EO141" s="100">
        <f t="shared" ca="1" si="128"/>
        <v>1020.580405675607</v>
      </c>
      <c r="EP141" s="100">
        <f t="shared" ca="1" si="128"/>
        <v>982.38429813710502</v>
      </c>
      <c r="EQ141" s="100">
        <f t="shared" ca="1" si="128"/>
        <v>929.67874835999658</v>
      </c>
      <c r="ER141" s="100">
        <f t="shared" ca="1" si="128"/>
        <v>864.3562086521614</v>
      </c>
      <c r="ES141" s="100">
        <f t="shared" ca="1" si="128"/>
        <v>788.11211272064429</v>
      </c>
      <c r="ET141" s="100">
        <f t="shared" ref="ET141:EY156" ca="1" si="165">IF(AND($A141&gt;0,$B141&gt;0),ET$64*EXP($D141-$B141*ET$64)-ET$64,"")</f>
        <v>702.46341595954277</v>
      </c>
      <c r="EU141" s="100">
        <f t="shared" ca="1" si="165"/>
        <v>608.76548871006321</v>
      </c>
      <c r="EV141" s="100">
        <f t="shared" ca="1" si="165"/>
        <v>508.22750344935002</v>
      </c>
      <c r="EW141" s="100">
        <f t="shared" ca="1" si="165"/>
        <v>401.92644511249182</v>
      </c>
      <c r="EX141" s="100">
        <f t="shared" ca="1" si="165"/>
        <v>290.81986296097693</v>
      </c>
      <c r="EY141" s="100">
        <f t="shared" ca="1" si="165"/>
        <v>175.75747250337872</v>
      </c>
      <c r="FA141" s="99">
        <f t="shared" ca="1" si="130"/>
        <v>0</v>
      </c>
      <c r="FB141" s="99">
        <f t="shared" ca="1" si="130"/>
        <v>0</v>
      </c>
      <c r="FC141" s="99">
        <f t="shared" ca="1" si="130"/>
        <v>0</v>
      </c>
      <c r="FD141" s="99">
        <f t="shared" ca="1" si="130"/>
        <v>0</v>
      </c>
      <c r="FE141" s="99">
        <f t="shared" ca="1" si="130"/>
        <v>0</v>
      </c>
      <c r="FF141" s="99">
        <f t="shared" ca="1" si="130"/>
        <v>0</v>
      </c>
      <c r="FG141" s="99">
        <f t="shared" ca="1" si="130"/>
        <v>0</v>
      </c>
      <c r="FH141" s="99">
        <f t="shared" ca="1" si="130"/>
        <v>0</v>
      </c>
      <c r="FI141" s="99">
        <f t="shared" ca="1" si="130"/>
        <v>0</v>
      </c>
      <c r="FJ141" s="99">
        <f t="shared" ca="1" si="130"/>
        <v>1</v>
      </c>
      <c r="FK141" s="99">
        <f t="shared" ca="1" si="130"/>
        <v>1</v>
      </c>
      <c r="FL141" s="99">
        <f t="shared" ca="1" si="130"/>
        <v>1</v>
      </c>
      <c r="FM141" s="99">
        <f t="shared" ca="1" si="130"/>
        <v>1</v>
      </c>
      <c r="FN141" s="99">
        <f t="shared" ca="1" si="130"/>
        <v>1</v>
      </c>
      <c r="FO141" s="99">
        <f t="shared" ca="1" si="130"/>
        <v>1</v>
      </c>
      <c r="FP141" s="99">
        <f t="shared" ca="1" si="130"/>
        <v>1</v>
      </c>
      <c r="FQ141" s="99">
        <f t="shared" ca="1" si="129"/>
        <v>1</v>
      </c>
      <c r="FR141" s="99">
        <f t="shared" ca="1" si="129"/>
        <v>1</v>
      </c>
      <c r="FS141" s="99">
        <f t="shared" ca="1" si="129"/>
        <v>0</v>
      </c>
      <c r="FT141" s="99">
        <f t="shared" ca="1" si="129"/>
        <v>0</v>
      </c>
      <c r="FU141" s="99">
        <f t="shared" ca="1" si="129"/>
        <v>0</v>
      </c>
      <c r="FV141" s="99">
        <f t="shared" ca="1" si="129"/>
        <v>0</v>
      </c>
      <c r="FW141" s="99">
        <f t="shared" ca="1" si="129"/>
        <v>0</v>
      </c>
      <c r="FX141" s="99">
        <f t="shared" ca="1" si="129"/>
        <v>0</v>
      </c>
      <c r="FY141" s="99">
        <f t="shared" ca="1" si="129"/>
        <v>0</v>
      </c>
      <c r="FZ141" s="99">
        <f t="shared" ca="1" si="129"/>
        <v>0</v>
      </c>
      <c r="GA141" s="99">
        <f t="shared" ca="1" si="129"/>
        <v>0</v>
      </c>
      <c r="GB141" s="99">
        <f t="shared" ca="1" si="129"/>
        <v>0</v>
      </c>
      <c r="GC141" s="99">
        <f t="shared" ca="1" si="129"/>
        <v>0</v>
      </c>
      <c r="GD141" s="99">
        <f t="shared" ca="1" si="129"/>
        <v>0</v>
      </c>
      <c r="GE141" s="99">
        <f t="shared" ca="1" si="129"/>
        <v>0</v>
      </c>
    </row>
    <row r="142" spans="1:187" x14ac:dyDescent="0.2">
      <c r="A142" s="96">
        <f t="shared" ca="1" si="131"/>
        <v>1.1145120532699937</v>
      </c>
      <c r="B142" s="97">
        <f t="shared" ca="1" si="132"/>
        <v>4.3770959234668829E-4</v>
      </c>
      <c r="C142" s="92">
        <f t="shared" ca="1" si="133"/>
        <v>0.43376475602528652</v>
      </c>
      <c r="D142" s="166">
        <f t="shared" ca="1" si="134"/>
        <v>1.2085879850548318</v>
      </c>
      <c r="E142" s="100">
        <f t="shared" ca="1" si="135"/>
        <v>2761.1640370393538</v>
      </c>
      <c r="F142" s="100">
        <f t="shared" ca="1" si="136"/>
        <v>1146.9843409244888</v>
      </c>
      <c r="G142" s="100">
        <f t="shared" ca="1" si="137"/>
        <v>2324.9025463511352</v>
      </c>
      <c r="H142" s="99">
        <f t="shared" ca="1" si="138"/>
        <v>1177.9182054266464</v>
      </c>
      <c r="I142" s="92">
        <f t="shared" ca="1" si="139"/>
        <v>0.50204604829409294</v>
      </c>
      <c r="J142" s="12" t="s">
        <v>169</v>
      </c>
      <c r="K142" s="98">
        <f t="shared" ref="K142:Z157" ca="1" si="166">IF(K$61&gt;0,INDEX($K$64:$BH$64,INT($K$1*RAND())+1),"")</f>
        <v>-0.15951886289644313</v>
      </c>
      <c r="L142" s="98">
        <f t="shared" ca="1" si="166"/>
        <v>-0.42553294658484209</v>
      </c>
      <c r="M142" s="98">
        <f t="shared" ca="1" si="166"/>
        <v>-0.24054431571504598</v>
      </c>
      <c r="N142" s="98">
        <f t="shared" ca="1" si="166"/>
        <v>-0.4091117667124613</v>
      </c>
      <c r="O142" s="98">
        <f t="shared" ca="1" si="166"/>
        <v>-0.548765446623804</v>
      </c>
      <c r="P142" s="98">
        <f t="shared" ca="1" si="166"/>
        <v>-0.14037105225857993</v>
      </c>
      <c r="Q142" s="98">
        <f t="shared" ca="1" si="166"/>
        <v>0.47482989049979629</v>
      </c>
      <c r="R142" s="98">
        <f t="shared" ca="1" si="166"/>
        <v>0.40871866399047541</v>
      </c>
      <c r="S142" s="98">
        <f t="shared" ca="1" si="166"/>
        <v>-0.24054431571504598</v>
      </c>
      <c r="T142" s="98">
        <f t="shared" ca="1" si="166"/>
        <v>0.47482989049979629</v>
      </c>
      <c r="U142" s="98">
        <f t="shared" ca="1" si="166"/>
        <v>-0.11940836732938409</v>
      </c>
      <c r="V142" s="98">
        <f t="shared" ca="1" si="166"/>
        <v>-0.548765446623804</v>
      </c>
      <c r="W142" s="98">
        <f t="shared" ca="1" si="166"/>
        <v>0.29384421476918909</v>
      </c>
      <c r="X142" s="98">
        <f t="shared" ca="1" si="166"/>
        <v>1.0436803365701077</v>
      </c>
      <c r="Y142" s="98">
        <f t="shared" ca="1" si="166"/>
        <v>-0.10439386075997692</v>
      </c>
      <c r="Z142" s="98">
        <f t="shared" ca="1" si="166"/>
        <v>-0.4294954805311485</v>
      </c>
      <c r="AA142" s="98">
        <f t="shared" ca="1" si="164"/>
        <v>-9.0450796487645757E-2</v>
      </c>
      <c r="AB142" s="98">
        <f t="shared" ca="1" si="164"/>
        <v>-0.42553294658484209</v>
      </c>
      <c r="AC142" s="98">
        <f t="shared" ca="1" si="164"/>
        <v>-0.10439386075997692</v>
      </c>
      <c r="AD142" s="98">
        <f t="shared" ca="1" si="164"/>
        <v>0.41333914368060443</v>
      </c>
      <c r="AE142" s="98" t="str">
        <f t="shared" ca="1" si="164"/>
        <v/>
      </c>
      <c r="AF142" s="98" t="str">
        <f t="shared" ca="1" si="163"/>
        <v/>
      </c>
      <c r="AG142" s="98" t="str">
        <f t="shared" ca="1" si="163"/>
        <v/>
      </c>
      <c r="AH142" s="98" t="str">
        <f t="shared" ca="1" si="163"/>
        <v/>
      </c>
      <c r="AI142" s="98" t="str">
        <f t="shared" ca="1" si="163"/>
        <v/>
      </c>
      <c r="AJ142" s="98" t="str">
        <f t="shared" ca="1" si="163"/>
        <v/>
      </c>
      <c r="AK142" s="98" t="str">
        <f t="shared" ca="1" si="163"/>
        <v/>
      </c>
      <c r="AL142" s="98" t="str">
        <f t="shared" ca="1" si="163"/>
        <v/>
      </c>
      <c r="AM142" s="98" t="str">
        <f t="shared" ca="1" si="163"/>
        <v/>
      </c>
      <c r="AN142" s="98" t="str">
        <f t="shared" ca="1" si="163"/>
        <v/>
      </c>
      <c r="AO142" s="98" t="str">
        <f t="shared" ca="1" si="163"/>
        <v/>
      </c>
      <c r="AP142" s="98" t="str">
        <f t="shared" ca="1" si="163"/>
        <v/>
      </c>
      <c r="AQ142" s="98" t="str">
        <f t="shared" ca="1" si="140"/>
        <v/>
      </c>
      <c r="AR142" s="98" t="str">
        <f t="shared" ca="1" si="140"/>
        <v/>
      </c>
      <c r="AS142" s="98" t="str">
        <f t="shared" ca="1" si="140"/>
        <v/>
      </c>
      <c r="AT142" s="98" t="str">
        <f t="shared" ca="1" si="140"/>
        <v/>
      </c>
      <c r="AU142" s="98" t="str">
        <f t="shared" ca="1" si="140"/>
        <v/>
      </c>
      <c r="AV142" s="98" t="str">
        <f t="shared" ca="1" si="140"/>
        <v/>
      </c>
      <c r="AW142" s="98" t="str">
        <f t="shared" ca="1" si="140"/>
        <v/>
      </c>
      <c r="AX142" s="98" t="str">
        <f t="shared" ca="1" si="140"/>
        <v/>
      </c>
      <c r="AY142" s="98" t="str">
        <f t="shared" ca="1" si="140"/>
        <v/>
      </c>
      <c r="AZ142" s="98" t="str">
        <f t="shared" ca="1" si="140"/>
        <v/>
      </c>
      <c r="BA142" s="98" t="str">
        <f t="shared" ca="1" si="140"/>
        <v/>
      </c>
      <c r="BB142" s="98" t="str">
        <f t="shared" ca="1" si="140"/>
        <v/>
      </c>
      <c r="BC142" s="98" t="str">
        <f t="shared" ca="1" si="140"/>
        <v/>
      </c>
      <c r="BD142" s="98" t="str">
        <f t="shared" ca="1" si="140"/>
        <v/>
      </c>
      <c r="BE142" s="98" t="str">
        <f t="shared" ca="1" si="140"/>
        <v/>
      </c>
      <c r="BF142" s="98" t="str">
        <f t="shared" ca="1" si="140"/>
        <v/>
      </c>
      <c r="BG142" s="98" t="str">
        <f t="shared" ca="1" si="93"/>
        <v/>
      </c>
      <c r="BH142" s="98" t="str">
        <f t="shared" ca="1" si="93"/>
        <v/>
      </c>
      <c r="BJ142" s="98">
        <f t="shared" ca="1" si="141"/>
        <v>0.78621711872461708</v>
      </c>
      <c r="BK142" s="98">
        <f t="shared" ca="1" si="142"/>
        <v>0.45567109779672044</v>
      </c>
      <c r="BL142" s="98">
        <f t="shared" ca="1" si="143"/>
        <v>0.71090799999400933</v>
      </c>
      <c r="BM142" s="98">
        <f t="shared" ca="1" si="144"/>
        <v>0.55455364889635761</v>
      </c>
      <c r="BN142" s="98">
        <f t="shared" ca="1" si="145"/>
        <v>0.43165663072826155</v>
      </c>
      <c r="BO142" s="98">
        <f t="shared" ca="1" si="146"/>
        <v>0.48468446290234324</v>
      </c>
      <c r="BP142" s="98">
        <f t="shared" ca="1" si="147"/>
        <v>1.290687924271904</v>
      </c>
      <c r="BQ142" s="98">
        <f t="shared" ca="1" si="148"/>
        <v>0.98800036636204325</v>
      </c>
      <c r="BR142" s="98">
        <f t="shared" ca="1" si="149"/>
        <v>0.52356102808860239</v>
      </c>
      <c r="BS142" s="98">
        <f t="shared" ca="1" si="150"/>
        <v>1.4547835731653502</v>
      </c>
      <c r="BT142" s="98">
        <f t="shared" ca="1" si="151"/>
        <v>0.89307079021708968</v>
      </c>
      <c r="BU142" s="98">
        <f t="shared" ca="1" si="152"/>
        <v>0.45200102353056193</v>
      </c>
      <c r="BV142" s="98">
        <f t="shared" ca="1" si="153"/>
        <v>1.1404554524694881</v>
      </c>
      <c r="BW142" s="98">
        <f t="shared" ca="1" si="154"/>
        <v>1.9574993381105517</v>
      </c>
      <c r="BX142" s="98">
        <f t="shared" ca="1" si="155"/>
        <v>0.56426935733517325</v>
      </c>
      <c r="BY142" s="98">
        <f t="shared" ca="1" si="156"/>
        <v>0.60833411645595137</v>
      </c>
      <c r="BZ142" s="98">
        <f t="shared" ca="1" si="157"/>
        <v>0.83615591342186968</v>
      </c>
      <c r="CA142" s="98">
        <f t="shared" ca="1" si="158"/>
        <v>0.13322882605014763</v>
      </c>
      <c r="CB142" s="98">
        <f t="shared" ca="1" si="159"/>
        <v>0.73413868695202433</v>
      </c>
      <c r="CC142" s="98">
        <f t="shared" ca="1" si="160"/>
        <v>1.2634461737754283</v>
      </c>
      <c r="CD142" s="98" t="str">
        <f t="shared" si="161"/>
        <v/>
      </c>
      <c r="CE142" s="98" t="str">
        <f t="shared" si="161"/>
        <v/>
      </c>
      <c r="CF142" s="98" t="str">
        <f t="shared" si="161"/>
        <v/>
      </c>
      <c r="CG142" s="98" t="str">
        <f t="shared" si="161"/>
        <v/>
      </c>
      <c r="CH142" s="98" t="str">
        <f t="shared" si="161"/>
        <v/>
      </c>
      <c r="CI142" s="98" t="str">
        <f t="shared" si="161"/>
        <v/>
      </c>
      <c r="CJ142" s="98" t="str">
        <f t="shared" si="161"/>
        <v/>
      </c>
      <c r="CK142" s="98" t="str">
        <f t="shared" si="161"/>
        <v/>
      </c>
      <c r="CL142" s="98" t="str">
        <f t="shared" si="161"/>
        <v/>
      </c>
      <c r="CM142" s="98" t="str">
        <f t="shared" si="161"/>
        <v/>
      </c>
      <c r="CN142" s="98" t="str">
        <f t="shared" si="122"/>
        <v/>
      </c>
      <c r="CO142" s="98" t="str">
        <f t="shared" si="122"/>
        <v/>
      </c>
      <c r="CP142" s="98" t="str">
        <f t="shared" si="122"/>
        <v/>
      </c>
      <c r="CQ142" s="98" t="str">
        <f t="shared" si="162"/>
        <v/>
      </c>
      <c r="CR142" s="98" t="str">
        <f t="shared" si="162"/>
        <v/>
      </c>
      <c r="CS142" s="98" t="str">
        <f t="shared" si="162"/>
        <v/>
      </c>
      <c r="CT142" s="98" t="str">
        <f t="shared" si="162"/>
        <v/>
      </c>
      <c r="CU142" s="98" t="str">
        <f t="shared" si="162"/>
        <v/>
      </c>
      <c r="CV142" s="98" t="str">
        <f t="shared" si="162"/>
        <v/>
      </c>
      <c r="CW142" s="98" t="str">
        <f t="shared" si="162"/>
        <v/>
      </c>
      <c r="CX142" s="98" t="str">
        <f t="shared" si="162"/>
        <v/>
      </c>
      <c r="CY142" s="98" t="str">
        <f t="shared" si="162"/>
        <v/>
      </c>
      <c r="CZ142" s="98" t="str">
        <f t="shared" si="117"/>
        <v/>
      </c>
      <c r="DA142" s="98" t="str">
        <f t="shared" si="117"/>
        <v/>
      </c>
      <c r="DB142" s="98" t="str">
        <f t="shared" si="117"/>
        <v/>
      </c>
      <c r="DC142" s="98" t="str">
        <f t="shared" si="106"/>
        <v/>
      </c>
      <c r="DD142" s="98" t="str">
        <f t="shared" si="106"/>
        <v/>
      </c>
      <c r="DE142" s="98" t="str">
        <f t="shared" si="91"/>
        <v/>
      </c>
      <c r="DF142" s="98" t="str">
        <f t="shared" si="91"/>
        <v/>
      </c>
      <c r="DG142" s="98" t="str">
        <f t="shared" si="91"/>
        <v/>
      </c>
      <c r="EE142" s="100">
        <f t="shared" ref="EE142:ET157" ca="1" si="167">IF(AND($A142&gt;0,$B142&gt;0),EE$64*EXP($D142-$B142*EE$64)-EE$64,"")</f>
        <v>0</v>
      </c>
      <c r="EF142" s="100">
        <f t="shared" ca="1" si="167"/>
        <v>168.97032801060089</v>
      </c>
      <c r="EG142" s="100">
        <f t="shared" ca="1" si="167"/>
        <v>322.06474599560306</v>
      </c>
      <c r="EH142" s="100">
        <f t="shared" ca="1" si="167"/>
        <v>460.05670073614658</v>
      </c>
      <c r="EI142" s="100">
        <f t="shared" ca="1" si="167"/>
        <v>583.68614480472274</v>
      </c>
      <c r="EJ142" s="100">
        <f t="shared" ca="1" si="167"/>
        <v>693.66089638159906</v>
      </c>
      <c r="EK142" s="100">
        <f t="shared" ca="1" si="167"/>
        <v>790.65794607292742</v>
      </c>
      <c r="EL142" s="100">
        <f t="shared" ca="1" si="167"/>
        <v>875.32471273874842</v>
      </c>
      <c r="EM142" s="100">
        <f t="shared" ca="1" si="167"/>
        <v>948.280250264556</v>
      </c>
      <c r="EN142" s="100">
        <f t="shared" ca="1" si="167"/>
        <v>1010.1164071382819</v>
      </c>
      <c r="EO142" s="100">
        <f t="shared" ca="1" si="167"/>
        <v>1061.3989406253463</v>
      </c>
      <c r="EP142" s="100">
        <f t="shared" ca="1" si="167"/>
        <v>1102.6685872677772</v>
      </c>
      <c r="EQ142" s="100">
        <f t="shared" ca="1" si="167"/>
        <v>1134.4420913691747</v>
      </c>
      <c r="ER142" s="100">
        <f t="shared" ca="1" si="167"/>
        <v>1157.2131930654036</v>
      </c>
      <c r="ES142" s="100">
        <f t="shared" ca="1" si="167"/>
        <v>1171.4535775213262</v>
      </c>
      <c r="ET142" s="100">
        <f t="shared" ca="1" si="167"/>
        <v>1177.6137867364373</v>
      </c>
      <c r="EU142" s="100">
        <f t="shared" ca="1" si="165"/>
        <v>1176.1240953869556</v>
      </c>
      <c r="EV142" s="100">
        <f t="shared" ca="1" si="165"/>
        <v>1167.3953520786426</v>
      </c>
      <c r="EW142" s="100">
        <f t="shared" ca="1" si="165"/>
        <v>1151.8197873332842</v>
      </c>
      <c r="EX142" s="100">
        <f t="shared" ca="1" si="165"/>
        <v>1129.7717895823203</v>
      </c>
      <c r="EY142" s="100">
        <f t="shared" ca="1" si="165"/>
        <v>1101.6086503934753</v>
      </c>
      <c r="FA142" s="99">
        <f t="shared" ca="1" si="130"/>
        <v>0</v>
      </c>
      <c r="FB142" s="99">
        <f t="shared" ca="1" si="130"/>
        <v>0</v>
      </c>
      <c r="FC142" s="99">
        <f t="shared" ca="1" si="130"/>
        <v>0</v>
      </c>
      <c r="FD142" s="99">
        <f t="shared" ca="1" si="130"/>
        <v>0</v>
      </c>
      <c r="FE142" s="99">
        <f t="shared" ca="1" si="130"/>
        <v>0</v>
      </c>
      <c r="FF142" s="99">
        <f t="shared" ca="1" si="130"/>
        <v>0</v>
      </c>
      <c r="FG142" s="99">
        <f t="shared" ca="1" si="130"/>
        <v>0</v>
      </c>
      <c r="FH142" s="99">
        <f t="shared" ca="1" si="130"/>
        <v>0</v>
      </c>
      <c r="FI142" s="99">
        <f t="shared" ca="1" si="130"/>
        <v>0</v>
      </c>
      <c r="FJ142" s="99">
        <f t="shared" ca="1" si="130"/>
        <v>0</v>
      </c>
      <c r="FK142" s="99">
        <f t="shared" ca="1" si="130"/>
        <v>0</v>
      </c>
      <c r="FL142" s="99">
        <f t="shared" ca="1" si="130"/>
        <v>0</v>
      </c>
      <c r="FM142" s="99">
        <f t="shared" ca="1" si="130"/>
        <v>0</v>
      </c>
      <c r="FN142" s="99">
        <f t="shared" ca="1" si="130"/>
        <v>0</v>
      </c>
      <c r="FO142" s="99">
        <f t="shared" ca="1" si="130"/>
        <v>0</v>
      </c>
      <c r="FP142" s="99">
        <f t="shared" ca="1" si="130"/>
        <v>1</v>
      </c>
      <c r="FQ142" s="99">
        <f t="shared" ca="1" si="129"/>
        <v>1</v>
      </c>
      <c r="FR142" s="99">
        <f t="shared" ca="1" si="129"/>
        <v>1</v>
      </c>
      <c r="FS142" s="99">
        <f t="shared" ca="1" si="129"/>
        <v>1</v>
      </c>
      <c r="FT142" s="99">
        <f t="shared" ca="1" si="129"/>
        <v>1</v>
      </c>
      <c r="FU142" s="99">
        <f t="shared" ca="1" si="129"/>
        <v>1</v>
      </c>
      <c r="FV142" s="99">
        <f t="shared" ca="1" si="129"/>
        <v>1</v>
      </c>
      <c r="FW142" s="99">
        <f t="shared" ca="1" si="129"/>
        <v>1</v>
      </c>
      <c r="FX142" s="99">
        <f t="shared" ca="1" si="129"/>
        <v>1</v>
      </c>
      <c r="FY142" s="99">
        <f t="shared" ca="1" si="129"/>
        <v>1</v>
      </c>
      <c r="FZ142" s="99">
        <f t="shared" ca="1" si="129"/>
        <v>1</v>
      </c>
      <c r="GA142" s="99">
        <f t="shared" ca="1" si="129"/>
        <v>1</v>
      </c>
      <c r="GB142" s="99">
        <f t="shared" ca="1" si="129"/>
        <v>1</v>
      </c>
      <c r="GC142" s="99">
        <f t="shared" ca="1" si="129"/>
        <v>1</v>
      </c>
      <c r="GD142" s="99">
        <f t="shared" ca="1" si="129"/>
        <v>1</v>
      </c>
      <c r="GE142" s="99">
        <f t="shared" ca="1" si="129"/>
        <v>1</v>
      </c>
    </row>
    <row r="143" spans="1:187" x14ac:dyDescent="0.2">
      <c r="A143" s="96">
        <f t="shared" ca="1" si="131"/>
        <v>0.72865285569997362</v>
      </c>
      <c r="B143" s="97">
        <f t="shared" ca="1" si="132"/>
        <v>-1.7631656787612458E-4</v>
      </c>
      <c r="C143" s="92" t="str">
        <f t="shared" ca="1" si="133"/>
        <v/>
      </c>
      <c r="D143" s="166" t="str">
        <f t="shared" ca="1" si="134"/>
        <v/>
      </c>
      <c r="E143" s="100" t="str">
        <f t="shared" ca="1" si="135"/>
        <v/>
      </c>
      <c r="F143" s="100" t="str">
        <f t="shared" ca="1" si="136"/>
        <v/>
      </c>
      <c r="G143" s="100" t="str">
        <f t="shared" ca="1" si="137"/>
        <v/>
      </c>
      <c r="H143" s="99" t="str">
        <f t="shared" ca="1" si="138"/>
        <v/>
      </c>
      <c r="I143" s="92" t="str">
        <f t="shared" ca="1" si="139"/>
        <v/>
      </c>
      <c r="J143" s="12" t="s">
        <v>170</v>
      </c>
      <c r="K143" s="98">
        <f t="shared" ca="1" si="166"/>
        <v>0.40360090150499572</v>
      </c>
      <c r="L143" s="98">
        <f t="shared" ca="1" si="166"/>
        <v>0.47482989049979629</v>
      </c>
      <c r="M143" s="98">
        <f t="shared" ca="1" si="166"/>
        <v>-0.4294954805311485</v>
      </c>
      <c r="N143" s="98">
        <f t="shared" ca="1" si="166"/>
        <v>-0.19763066220007386</v>
      </c>
      <c r="O143" s="98">
        <f t="shared" ca="1" si="166"/>
        <v>-0.24054431571504598</v>
      </c>
      <c r="P143" s="98">
        <f t="shared" ca="1" si="166"/>
        <v>0.41333914368060443</v>
      </c>
      <c r="Q143" s="98">
        <f t="shared" ca="1" si="166"/>
        <v>0.40871866399047541</v>
      </c>
      <c r="R143" s="98">
        <f t="shared" ca="1" si="166"/>
        <v>1.0436803365701077</v>
      </c>
      <c r="S143" s="98">
        <f t="shared" ca="1" si="166"/>
        <v>-0.11940836732938409</v>
      </c>
      <c r="T143" s="98">
        <f t="shared" ca="1" si="166"/>
        <v>-0.15951886289644313</v>
      </c>
      <c r="U143" s="98">
        <f t="shared" ca="1" si="166"/>
        <v>7.6424226338327461E-2</v>
      </c>
      <c r="V143" s="98">
        <f t="shared" ca="1" si="166"/>
        <v>-9.0450796487645757E-2</v>
      </c>
      <c r="W143" s="98">
        <f t="shared" ca="1" si="166"/>
        <v>0.29384421476918909</v>
      </c>
      <c r="X143" s="98">
        <f t="shared" ca="1" si="166"/>
        <v>-0.24054431571504598</v>
      </c>
      <c r="Y143" s="98">
        <f t="shared" ca="1" si="166"/>
        <v>-0.4091117667124613</v>
      </c>
      <c r="Z143" s="98">
        <f t="shared" ca="1" si="166"/>
        <v>-0.4294954805311485</v>
      </c>
      <c r="AA143" s="98">
        <f t="shared" ca="1" si="164"/>
        <v>-0.548765446623804</v>
      </c>
      <c r="AB143" s="98">
        <f t="shared" ca="1" si="164"/>
        <v>2.3859632223121485E-2</v>
      </c>
      <c r="AC143" s="98">
        <f t="shared" ca="1" si="164"/>
        <v>-0.27307345147721351</v>
      </c>
      <c r="AD143" s="98">
        <f t="shared" ca="1" si="164"/>
        <v>-0.14037105225857993</v>
      </c>
      <c r="AE143" s="98" t="str">
        <f t="shared" ca="1" si="164"/>
        <v/>
      </c>
      <c r="AF143" s="98" t="str">
        <f t="shared" ca="1" si="163"/>
        <v/>
      </c>
      <c r="AG143" s="98" t="str">
        <f t="shared" ca="1" si="163"/>
        <v/>
      </c>
      <c r="AH143" s="98" t="str">
        <f t="shared" ca="1" si="163"/>
        <v/>
      </c>
      <c r="AI143" s="98" t="str">
        <f t="shared" ca="1" si="163"/>
        <v/>
      </c>
      <c r="AJ143" s="98" t="str">
        <f t="shared" ca="1" si="163"/>
        <v/>
      </c>
      <c r="AK143" s="98" t="str">
        <f t="shared" ca="1" si="163"/>
        <v/>
      </c>
      <c r="AL143" s="98" t="str">
        <f t="shared" ca="1" si="163"/>
        <v/>
      </c>
      <c r="AM143" s="98" t="str">
        <f t="shared" ca="1" si="163"/>
        <v/>
      </c>
      <c r="AN143" s="98" t="str">
        <f t="shared" ca="1" si="163"/>
        <v/>
      </c>
      <c r="AO143" s="98" t="str">
        <f t="shared" ca="1" si="163"/>
        <v/>
      </c>
      <c r="AP143" s="98" t="str">
        <f t="shared" ca="1" si="163"/>
        <v/>
      </c>
      <c r="AQ143" s="98" t="str">
        <f t="shared" ca="1" si="140"/>
        <v/>
      </c>
      <c r="AR143" s="98" t="str">
        <f t="shared" ca="1" si="140"/>
        <v/>
      </c>
      <c r="AS143" s="98" t="str">
        <f t="shared" ca="1" si="140"/>
        <v/>
      </c>
      <c r="AT143" s="98" t="str">
        <f t="shared" ca="1" si="140"/>
        <v/>
      </c>
      <c r="AU143" s="98" t="str">
        <f t="shared" ca="1" si="140"/>
        <v/>
      </c>
      <c r="AV143" s="98" t="str">
        <f t="shared" ca="1" si="140"/>
        <v/>
      </c>
      <c r="AW143" s="98" t="str">
        <f t="shared" ca="1" si="140"/>
        <v/>
      </c>
      <c r="AX143" s="98" t="str">
        <f t="shared" ca="1" si="140"/>
        <v/>
      </c>
      <c r="AY143" s="98" t="str">
        <f t="shared" ca="1" si="140"/>
        <v/>
      </c>
      <c r="AZ143" s="98" t="str">
        <f t="shared" ca="1" si="140"/>
        <v/>
      </c>
      <c r="BA143" s="98" t="str">
        <f t="shared" ca="1" si="140"/>
        <v/>
      </c>
      <c r="BB143" s="98" t="str">
        <f t="shared" ca="1" si="140"/>
        <v/>
      </c>
      <c r="BC143" s="98" t="str">
        <f t="shared" ca="1" si="140"/>
        <v/>
      </c>
      <c r="BD143" s="98" t="str">
        <f t="shared" ca="1" si="140"/>
        <v/>
      </c>
      <c r="BE143" s="98" t="str">
        <f t="shared" ca="1" si="140"/>
        <v/>
      </c>
      <c r="BF143" s="98" t="str">
        <f t="shared" ca="1" si="140"/>
        <v/>
      </c>
      <c r="BG143" s="98" t="str">
        <f t="shared" ca="1" si="93"/>
        <v/>
      </c>
      <c r="BH143" s="98" t="str">
        <f t="shared" ca="1" si="93"/>
        <v/>
      </c>
      <c r="BJ143" s="98">
        <f t="shared" ca="1" si="141"/>
        <v>1.3493368831260559</v>
      </c>
      <c r="BK143" s="98">
        <f t="shared" ca="1" si="142"/>
        <v>1.3560339348813588</v>
      </c>
      <c r="BL143" s="98">
        <f t="shared" ca="1" si="143"/>
        <v>0.52195683517790681</v>
      </c>
      <c r="BM143" s="98">
        <f t="shared" ca="1" si="144"/>
        <v>0.76603475340874505</v>
      </c>
      <c r="BN143" s="98">
        <f t="shared" ca="1" si="145"/>
        <v>0.73987776163701957</v>
      </c>
      <c r="BO143" s="98">
        <f t="shared" ca="1" si="146"/>
        <v>1.0383946588415276</v>
      </c>
      <c r="BP143" s="98">
        <f t="shared" ca="1" si="147"/>
        <v>1.2245766977625832</v>
      </c>
      <c r="BQ143" s="98">
        <f t="shared" ca="1" si="148"/>
        <v>1.6229620389416755</v>
      </c>
      <c r="BR143" s="98">
        <f t="shared" ca="1" si="149"/>
        <v>0.64469697647426427</v>
      </c>
      <c r="BS143" s="98">
        <f t="shared" ca="1" si="150"/>
        <v>0.82043481976911081</v>
      </c>
      <c r="BT143" s="98">
        <f t="shared" ca="1" si="151"/>
        <v>1.0889033838848012</v>
      </c>
      <c r="BU143" s="98">
        <f t="shared" ca="1" si="152"/>
        <v>0.91031567366672017</v>
      </c>
      <c r="BV143" s="98">
        <f t="shared" ca="1" si="153"/>
        <v>1.1404554524694881</v>
      </c>
      <c r="BW143" s="98">
        <f t="shared" ca="1" si="154"/>
        <v>0.67327468582539796</v>
      </c>
      <c r="BX143" s="98">
        <f t="shared" ca="1" si="155"/>
        <v>0.25955145138268887</v>
      </c>
      <c r="BY143" s="98">
        <f t="shared" ca="1" si="156"/>
        <v>0.60833411645595137</v>
      </c>
      <c r="BZ143" s="98">
        <f t="shared" ca="1" si="157"/>
        <v>0.37784126328571144</v>
      </c>
      <c r="CA143" s="98">
        <f t="shared" ca="1" si="158"/>
        <v>0.5826214048581112</v>
      </c>
      <c r="CB143" s="98">
        <f t="shared" ca="1" si="159"/>
        <v>0.56545909623478774</v>
      </c>
      <c r="CC143" s="98">
        <f t="shared" ca="1" si="160"/>
        <v>0.70973597783624398</v>
      </c>
      <c r="CD143" s="98" t="str">
        <f t="shared" si="161"/>
        <v/>
      </c>
      <c r="CE143" s="98" t="str">
        <f t="shared" si="161"/>
        <v/>
      </c>
      <c r="CF143" s="98" t="str">
        <f t="shared" si="161"/>
        <v/>
      </c>
      <c r="CG143" s="98" t="str">
        <f t="shared" si="161"/>
        <v/>
      </c>
      <c r="CH143" s="98" t="str">
        <f t="shared" si="161"/>
        <v/>
      </c>
      <c r="CI143" s="98" t="str">
        <f t="shared" si="161"/>
        <v/>
      </c>
      <c r="CJ143" s="98" t="str">
        <f t="shared" si="161"/>
        <v/>
      </c>
      <c r="CK143" s="98" t="str">
        <f t="shared" si="161"/>
        <v/>
      </c>
      <c r="CL143" s="98" t="str">
        <f t="shared" si="161"/>
        <v/>
      </c>
      <c r="CM143" s="98" t="str">
        <f t="shared" si="161"/>
        <v/>
      </c>
      <c r="CN143" s="98" t="str">
        <f t="shared" si="122"/>
        <v/>
      </c>
      <c r="CO143" s="98" t="str">
        <f t="shared" si="122"/>
        <v/>
      </c>
      <c r="CP143" s="98" t="str">
        <f t="shared" si="122"/>
        <v/>
      </c>
      <c r="CQ143" s="98" t="str">
        <f t="shared" si="162"/>
        <v/>
      </c>
      <c r="CR143" s="98" t="str">
        <f t="shared" si="162"/>
        <v/>
      </c>
      <c r="CS143" s="98" t="str">
        <f t="shared" si="162"/>
        <v/>
      </c>
      <c r="CT143" s="98" t="str">
        <f t="shared" si="162"/>
        <v/>
      </c>
      <c r="CU143" s="98" t="str">
        <f t="shared" si="162"/>
        <v/>
      </c>
      <c r="CV143" s="98" t="str">
        <f t="shared" si="162"/>
        <v/>
      </c>
      <c r="CW143" s="98" t="str">
        <f t="shared" si="162"/>
        <v/>
      </c>
      <c r="CX143" s="98" t="str">
        <f t="shared" si="162"/>
        <v/>
      </c>
      <c r="CY143" s="98" t="str">
        <f t="shared" si="162"/>
        <v/>
      </c>
      <c r="CZ143" s="98" t="str">
        <f t="shared" si="117"/>
        <v/>
      </c>
      <c r="DA143" s="98" t="str">
        <f t="shared" si="117"/>
        <v/>
      </c>
      <c r="DB143" s="98" t="str">
        <f t="shared" si="117"/>
        <v/>
      </c>
      <c r="DC143" s="98" t="str">
        <f t="shared" si="106"/>
        <v/>
      </c>
      <c r="DD143" s="98" t="str">
        <f t="shared" si="106"/>
        <v/>
      </c>
      <c r="DE143" s="98" t="str">
        <f t="shared" si="91"/>
        <v/>
      </c>
      <c r="DF143" s="98" t="str">
        <f t="shared" si="91"/>
        <v/>
      </c>
      <c r="DG143" s="98" t="str">
        <f t="shared" si="91"/>
        <v/>
      </c>
      <c r="EE143" s="100" t="str">
        <f t="shared" ca="1" si="167"/>
        <v/>
      </c>
      <c r="EF143" s="100" t="str">
        <f t="shared" ca="1" si="167"/>
        <v/>
      </c>
      <c r="EG143" s="100" t="str">
        <f t="shared" ca="1" si="167"/>
        <v/>
      </c>
      <c r="EH143" s="100" t="str">
        <f t="shared" ca="1" si="167"/>
        <v/>
      </c>
      <c r="EI143" s="100" t="str">
        <f t="shared" ca="1" si="167"/>
        <v/>
      </c>
      <c r="EJ143" s="100" t="str">
        <f t="shared" ca="1" si="167"/>
        <v/>
      </c>
      <c r="EK143" s="100" t="str">
        <f t="shared" ca="1" si="167"/>
        <v/>
      </c>
      <c r="EL143" s="100" t="str">
        <f t="shared" ca="1" si="167"/>
        <v/>
      </c>
      <c r="EM143" s="100" t="str">
        <f t="shared" ca="1" si="167"/>
        <v/>
      </c>
      <c r="EN143" s="100" t="str">
        <f t="shared" ca="1" si="167"/>
        <v/>
      </c>
      <c r="EO143" s="100" t="str">
        <f t="shared" ca="1" si="167"/>
        <v/>
      </c>
      <c r="EP143" s="100" t="str">
        <f t="shared" ca="1" si="167"/>
        <v/>
      </c>
      <c r="EQ143" s="100" t="str">
        <f t="shared" ca="1" si="167"/>
        <v/>
      </c>
      <c r="ER143" s="100" t="str">
        <f t="shared" ca="1" si="167"/>
        <v/>
      </c>
      <c r="ES143" s="100" t="str">
        <f t="shared" ca="1" si="167"/>
        <v/>
      </c>
      <c r="ET143" s="100" t="str">
        <f t="shared" ca="1" si="167"/>
        <v/>
      </c>
      <c r="EU143" s="100" t="str">
        <f t="shared" ca="1" si="165"/>
        <v/>
      </c>
      <c r="EV143" s="100" t="str">
        <f t="shared" ca="1" si="165"/>
        <v/>
      </c>
      <c r="EW143" s="100" t="str">
        <f t="shared" ca="1" si="165"/>
        <v/>
      </c>
      <c r="EX143" s="100" t="str">
        <f t="shared" ca="1" si="165"/>
        <v/>
      </c>
      <c r="EY143" s="100" t="str">
        <f t="shared" ca="1" si="165"/>
        <v/>
      </c>
      <c r="FA143" s="99" t="str">
        <f t="shared" ca="1" si="130"/>
        <v/>
      </c>
      <c r="FB143" s="99" t="str">
        <f t="shared" ca="1" si="130"/>
        <v/>
      </c>
      <c r="FC143" s="99" t="str">
        <f t="shared" ca="1" si="130"/>
        <v/>
      </c>
      <c r="FD143" s="99" t="str">
        <f t="shared" ca="1" si="130"/>
        <v/>
      </c>
      <c r="FE143" s="99" t="str">
        <f t="shared" ca="1" si="130"/>
        <v/>
      </c>
      <c r="FF143" s="99" t="str">
        <f t="shared" ca="1" si="130"/>
        <v/>
      </c>
      <c r="FG143" s="99" t="str">
        <f t="shared" ca="1" si="130"/>
        <v/>
      </c>
      <c r="FH143" s="99" t="str">
        <f t="shared" ca="1" si="130"/>
        <v/>
      </c>
      <c r="FI143" s="99" t="str">
        <f t="shared" ca="1" si="130"/>
        <v/>
      </c>
      <c r="FJ143" s="99" t="str">
        <f t="shared" ca="1" si="130"/>
        <v/>
      </c>
      <c r="FK143" s="99" t="str">
        <f t="shared" ca="1" si="130"/>
        <v/>
      </c>
      <c r="FL143" s="99" t="str">
        <f t="shared" ca="1" si="130"/>
        <v/>
      </c>
      <c r="FM143" s="99" t="str">
        <f t="shared" ca="1" si="130"/>
        <v/>
      </c>
      <c r="FN143" s="99" t="str">
        <f t="shared" ca="1" si="130"/>
        <v/>
      </c>
      <c r="FO143" s="99" t="str">
        <f t="shared" ca="1" si="130"/>
        <v/>
      </c>
      <c r="FP143" s="99" t="str">
        <f t="shared" ca="1" si="130"/>
        <v/>
      </c>
      <c r="FQ143" s="99" t="str">
        <f t="shared" ca="1" si="129"/>
        <v/>
      </c>
      <c r="FR143" s="99" t="str">
        <f t="shared" ca="1" si="129"/>
        <v/>
      </c>
      <c r="FS143" s="99" t="str">
        <f t="shared" ca="1" si="129"/>
        <v/>
      </c>
      <c r="FT143" s="99" t="str">
        <f t="shared" ca="1" si="129"/>
        <v/>
      </c>
      <c r="FU143" s="99" t="str">
        <f t="shared" ca="1" si="129"/>
        <v/>
      </c>
      <c r="FV143" s="99" t="str">
        <f t="shared" ca="1" si="129"/>
        <v/>
      </c>
      <c r="FW143" s="99" t="str">
        <f t="shared" ca="1" si="129"/>
        <v/>
      </c>
      <c r="FX143" s="99" t="str">
        <f t="shared" ca="1" si="129"/>
        <v/>
      </c>
      <c r="FY143" s="99" t="str">
        <f t="shared" ca="1" si="129"/>
        <v/>
      </c>
      <c r="FZ143" s="99" t="str">
        <f t="shared" ca="1" si="129"/>
        <v/>
      </c>
      <c r="GA143" s="99" t="str">
        <f t="shared" ca="1" si="129"/>
        <v/>
      </c>
      <c r="GB143" s="99" t="str">
        <f t="shared" ca="1" si="129"/>
        <v/>
      </c>
      <c r="GC143" s="99" t="str">
        <f t="shared" ca="1" si="129"/>
        <v/>
      </c>
      <c r="GD143" s="99" t="str">
        <f t="shared" ca="1" si="129"/>
        <v/>
      </c>
      <c r="GE143" s="99" t="str">
        <f t="shared" ca="1" si="129"/>
        <v/>
      </c>
    </row>
    <row r="144" spans="1:187" x14ac:dyDescent="0.2">
      <c r="A144" s="96">
        <f t="shared" ca="1" si="131"/>
        <v>1.2616485466199978</v>
      </c>
      <c r="B144" s="97">
        <f t="shared" ca="1" si="132"/>
        <v>4.8088827241605695E-4</v>
      </c>
      <c r="C144" s="92">
        <f t="shared" ca="1" si="133"/>
        <v>0.39374030351831329</v>
      </c>
      <c r="D144" s="166">
        <f t="shared" ca="1" si="134"/>
        <v>1.3391642599273446</v>
      </c>
      <c r="E144" s="100">
        <f t="shared" ca="1" si="135"/>
        <v>2784.7721326186152</v>
      </c>
      <c r="F144" s="100">
        <f t="shared" ca="1" si="136"/>
        <v>1131.3373544661924</v>
      </c>
      <c r="G144" s="100">
        <f t="shared" ca="1" si="137"/>
        <v>2505.5739410745759</v>
      </c>
      <c r="H144" s="99">
        <f t="shared" ca="1" si="138"/>
        <v>1374.2365866083835</v>
      </c>
      <c r="I144" s="92">
        <f t="shared" ca="1" si="139"/>
        <v>0.54404686590899964</v>
      </c>
      <c r="J144" s="12" t="s">
        <v>171</v>
      </c>
      <c r="K144" s="98">
        <f t="shared" ca="1" si="166"/>
        <v>-0.19763066220007386</v>
      </c>
      <c r="L144" s="98">
        <f t="shared" ca="1" si="166"/>
        <v>-0.42553294658484209</v>
      </c>
      <c r="M144" s="98">
        <f t="shared" ca="1" si="166"/>
        <v>-0.15951886289644313</v>
      </c>
      <c r="N144" s="98">
        <f t="shared" ca="1" si="166"/>
        <v>2.3859632223121485E-2</v>
      </c>
      <c r="O144" s="98">
        <f t="shared" ca="1" si="166"/>
        <v>-0.4091117667124613</v>
      </c>
      <c r="P144" s="98">
        <f t="shared" ca="1" si="166"/>
        <v>0.40871866399047541</v>
      </c>
      <c r="Q144" s="98">
        <f t="shared" ca="1" si="166"/>
        <v>7.6424226338327461E-2</v>
      </c>
      <c r="R144" s="98">
        <f t="shared" ca="1" si="166"/>
        <v>-9.0450796487645757E-2</v>
      </c>
      <c r="S144" s="98">
        <f t="shared" ca="1" si="166"/>
        <v>0.47482989049979629</v>
      </c>
      <c r="T144" s="98">
        <f t="shared" ca="1" si="166"/>
        <v>0.47482989049979629</v>
      </c>
      <c r="U144" s="98">
        <f t="shared" ca="1" si="166"/>
        <v>0.40871866399047541</v>
      </c>
      <c r="V144" s="98">
        <f t="shared" ca="1" si="166"/>
        <v>-0.27307345147721351</v>
      </c>
      <c r="W144" s="98">
        <f t="shared" ca="1" si="166"/>
        <v>-0.11940836732938409</v>
      </c>
      <c r="X144" s="98">
        <f t="shared" ca="1" si="166"/>
        <v>2.3859632223121485E-2</v>
      </c>
      <c r="Y144" s="98">
        <f t="shared" ca="1" si="166"/>
        <v>0.40871866399047541</v>
      </c>
      <c r="Z144" s="98">
        <f t="shared" ca="1" si="166"/>
        <v>-0.24054431571504598</v>
      </c>
      <c r="AA144" s="98">
        <f t="shared" ca="1" si="164"/>
        <v>0.47482989049979629</v>
      </c>
      <c r="AB144" s="98">
        <f t="shared" ca="1" si="164"/>
        <v>-0.27307345147721351</v>
      </c>
      <c r="AC144" s="98">
        <f t="shared" ca="1" si="164"/>
        <v>-0.15951886289644313</v>
      </c>
      <c r="AD144" s="98">
        <f t="shared" ca="1" si="164"/>
        <v>1.0436803365701077</v>
      </c>
      <c r="AE144" s="98" t="str">
        <f t="shared" ca="1" si="164"/>
        <v/>
      </c>
      <c r="AF144" s="98" t="str">
        <f t="shared" ca="1" si="163"/>
        <v/>
      </c>
      <c r="AG144" s="98" t="str">
        <f t="shared" ca="1" si="163"/>
        <v/>
      </c>
      <c r="AH144" s="98" t="str">
        <f t="shared" ca="1" si="163"/>
        <v/>
      </c>
      <c r="AI144" s="98" t="str">
        <f t="shared" ca="1" si="163"/>
        <v/>
      </c>
      <c r="AJ144" s="98" t="str">
        <f t="shared" ca="1" si="163"/>
        <v/>
      </c>
      <c r="AK144" s="98" t="str">
        <f t="shared" ca="1" si="163"/>
        <v/>
      </c>
      <c r="AL144" s="98" t="str">
        <f t="shared" ca="1" si="163"/>
        <v/>
      </c>
      <c r="AM144" s="98" t="str">
        <f t="shared" ca="1" si="163"/>
        <v/>
      </c>
      <c r="AN144" s="98" t="str">
        <f t="shared" ca="1" si="163"/>
        <v/>
      </c>
      <c r="AO144" s="98" t="str">
        <f t="shared" ca="1" si="163"/>
        <v/>
      </c>
      <c r="AP144" s="98" t="str">
        <f t="shared" ca="1" si="163"/>
        <v/>
      </c>
      <c r="AQ144" s="98" t="str">
        <f t="shared" ca="1" si="140"/>
        <v/>
      </c>
      <c r="AR144" s="98" t="str">
        <f t="shared" ca="1" si="140"/>
        <v/>
      </c>
      <c r="AS144" s="98" t="str">
        <f t="shared" ca="1" si="140"/>
        <v/>
      </c>
      <c r="AT144" s="98" t="str">
        <f t="shared" ca="1" si="140"/>
        <v/>
      </c>
      <c r="AU144" s="98" t="str">
        <f t="shared" ca="1" si="140"/>
        <v/>
      </c>
      <c r="AV144" s="98" t="str">
        <f t="shared" ca="1" si="140"/>
        <v/>
      </c>
      <c r="AW144" s="98" t="str">
        <f t="shared" ca="1" si="140"/>
        <v/>
      </c>
      <c r="AX144" s="98" t="str">
        <f t="shared" ca="1" si="140"/>
        <v/>
      </c>
      <c r="AY144" s="98" t="str">
        <f t="shared" ca="1" si="140"/>
        <v/>
      </c>
      <c r="AZ144" s="98" t="str">
        <f t="shared" ca="1" si="140"/>
        <v/>
      </c>
      <c r="BA144" s="98" t="str">
        <f t="shared" ca="1" si="140"/>
        <v/>
      </c>
      <c r="BB144" s="98" t="str">
        <f t="shared" ca="1" si="140"/>
        <v/>
      </c>
      <c r="BC144" s="98" t="str">
        <f t="shared" ca="1" si="140"/>
        <v/>
      </c>
      <c r="BD144" s="98" t="str">
        <f t="shared" ca="1" si="140"/>
        <v/>
      </c>
      <c r="BE144" s="98" t="str">
        <f t="shared" ca="1" si="140"/>
        <v/>
      </c>
      <c r="BF144" s="98" t="str">
        <f t="shared" ca="1" si="140"/>
        <v/>
      </c>
      <c r="BG144" s="98" t="str">
        <f t="shared" ca="1" si="93"/>
        <v/>
      </c>
      <c r="BH144" s="98" t="str">
        <f t="shared" ca="1" si="93"/>
        <v/>
      </c>
      <c r="BJ144" s="98">
        <f t="shared" ca="1" si="141"/>
        <v>0.74810531942098635</v>
      </c>
      <c r="BK144" s="98">
        <f t="shared" ca="1" si="142"/>
        <v>0.45567109779672044</v>
      </c>
      <c r="BL144" s="98">
        <f t="shared" ca="1" si="143"/>
        <v>0.79193345281261218</v>
      </c>
      <c r="BM144" s="98">
        <f t="shared" ca="1" si="144"/>
        <v>0.98752504783194039</v>
      </c>
      <c r="BN144" s="98">
        <f t="shared" ca="1" si="145"/>
        <v>0.57131031063960425</v>
      </c>
      <c r="BO144" s="98">
        <f t="shared" ca="1" si="146"/>
        <v>1.0337741791513986</v>
      </c>
      <c r="BP144" s="98">
        <f t="shared" ca="1" si="147"/>
        <v>0.89228226011043521</v>
      </c>
      <c r="BQ144" s="98">
        <f t="shared" ca="1" si="148"/>
        <v>0.48883090588392208</v>
      </c>
      <c r="BR144" s="98">
        <f t="shared" ca="1" si="149"/>
        <v>1.2389352343034448</v>
      </c>
      <c r="BS144" s="98">
        <f t="shared" ca="1" si="150"/>
        <v>1.4547835731653502</v>
      </c>
      <c r="BT144" s="98">
        <f t="shared" ca="1" si="151"/>
        <v>1.4211978215369492</v>
      </c>
      <c r="BU144" s="98">
        <f t="shared" ca="1" si="152"/>
        <v>0.72769301867715241</v>
      </c>
      <c r="BV144" s="98">
        <f t="shared" ca="1" si="153"/>
        <v>0.72720287037091491</v>
      </c>
      <c r="BW144" s="98">
        <f t="shared" ca="1" si="154"/>
        <v>0.93767863376356542</v>
      </c>
      <c r="BX144" s="98">
        <f t="shared" ca="1" si="155"/>
        <v>1.0773818820856256</v>
      </c>
      <c r="BY144" s="98">
        <f t="shared" ca="1" si="156"/>
        <v>0.79728528127205389</v>
      </c>
      <c r="BZ144" s="98">
        <f t="shared" ca="1" si="157"/>
        <v>1.4014366004093117</v>
      </c>
      <c r="CA144" s="98">
        <f t="shared" ca="1" si="158"/>
        <v>0.2856883211577762</v>
      </c>
      <c r="CB144" s="98">
        <f t="shared" ca="1" si="159"/>
        <v>0.67901368481555813</v>
      </c>
      <c r="CC144" s="98">
        <f t="shared" ca="1" si="160"/>
        <v>1.8937873666649316</v>
      </c>
      <c r="CD144" s="98" t="str">
        <f t="shared" si="161"/>
        <v/>
      </c>
      <c r="CE144" s="98" t="str">
        <f t="shared" si="161"/>
        <v/>
      </c>
      <c r="CF144" s="98" t="str">
        <f t="shared" si="161"/>
        <v/>
      </c>
      <c r="CG144" s="98" t="str">
        <f t="shared" si="161"/>
        <v/>
      </c>
      <c r="CH144" s="98" t="str">
        <f t="shared" si="161"/>
        <v/>
      </c>
      <c r="CI144" s="98" t="str">
        <f t="shared" si="161"/>
        <v/>
      </c>
      <c r="CJ144" s="98" t="str">
        <f t="shared" si="161"/>
        <v/>
      </c>
      <c r="CK144" s="98" t="str">
        <f t="shared" si="161"/>
        <v/>
      </c>
      <c r="CL144" s="98" t="str">
        <f t="shared" si="161"/>
        <v/>
      </c>
      <c r="CM144" s="98" t="str">
        <f t="shared" si="161"/>
        <v/>
      </c>
      <c r="CN144" s="98" t="str">
        <f t="shared" si="122"/>
        <v/>
      </c>
      <c r="CO144" s="98" t="str">
        <f t="shared" si="122"/>
        <v/>
      </c>
      <c r="CP144" s="98" t="str">
        <f t="shared" si="122"/>
        <v/>
      </c>
      <c r="CQ144" s="98" t="str">
        <f t="shared" si="162"/>
        <v/>
      </c>
      <c r="CR144" s="98" t="str">
        <f t="shared" si="162"/>
        <v/>
      </c>
      <c r="CS144" s="98" t="str">
        <f t="shared" si="162"/>
        <v/>
      </c>
      <c r="CT144" s="98" t="str">
        <f t="shared" si="162"/>
        <v/>
      </c>
      <c r="CU144" s="98" t="str">
        <f t="shared" si="162"/>
        <v/>
      </c>
      <c r="CV144" s="98" t="str">
        <f t="shared" si="162"/>
        <v/>
      </c>
      <c r="CW144" s="98" t="str">
        <f t="shared" si="162"/>
        <v/>
      </c>
      <c r="CX144" s="98" t="str">
        <f t="shared" si="162"/>
        <v/>
      </c>
      <c r="CY144" s="98" t="str">
        <f t="shared" si="162"/>
        <v/>
      </c>
      <c r="CZ144" s="98" t="str">
        <f t="shared" si="117"/>
        <v/>
      </c>
      <c r="DA144" s="98" t="str">
        <f t="shared" si="117"/>
        <v/>
      </c>
      <c r="DB144" s="98" t="str">
        <f t="shared" si="117"/>
        <v/>
      </c>
      <c r="DC144" s="98" t="str">
        <f t="shared" si="106"/>
        <v/>
      </c>
      <c r="DD144" s="98" t="str">
        <f t="shared" si="106"/>
        <v/>
      </c>
      <c r="DE144" s="98" t="str">
        <f t="shared" si="106"/>
        <v/>
      </c>
      <c r="DF144" s="98" t="str">
        <f t="shared" si="106"/>
        <v/>
      </c>
      <c r="DG144" s="98" t="str">
        <f t="shared" si="106"/>
        <v/>
      </c>
      <c r="EE144" s="100">
        <f t="shared" ca="1" si="167"/>
        <v>0</v>
      </c>
      <c r="EF144" s="100">
        <f t="shared" ca="1" si="167"/>
        <v>202.15535116558516</v>
      </c>
      <c r="EG144" s="100">
        <f t="shared" ca="1" si="167"/>
        <v>384.53246582517954</v>
      </c>
      <c r="EH144" s="100">
        <f t="shared" ca="1" si="167"/>
        <v>548.18824496749482</v>
      </c>
      <c r="EI144" s="100">
        <f t="shared" ca="1" si="167"/>
        <v>694.12938671419647</v>
      </c>
      <c r="EJ144" s="100">
        <f t="shared" ca="1" si="167"/>
        <v>823.31462191944752</v>
      </c>
      <c r="EK144" s="100">
        <f t="shared" ca="1" si="167"/>
        <v>936.65685419743863</v>
      </c>
      <c r="EL144" s="100">
        <f t="shared" ca="1" si="167"/>
        <v>1035.0252083501209</v>
      </c>
      <c r="EM144" s="100">
        <f t="shared" ca="1" si="167"/>
        <v>1119.2469910056366</v>
      </c>
      <c r="EN144" s="100">
        <f t="shared" ca="1" si="167"/>
        <v>1190.1095671226849</v>
      </c>
      <c r="EO144" s="100">
        <f t="shared" ca="1" si="167"/>
        <v>1248.3621558670625</v>
      </c>
      <c r="EP144" s="100">
        <f t="shared" ca="1" si="167"/>
        <v>1294.7175492235556</v>
      </c>
      <c r="EQ144" s="100">
        <f t="shared" ca="1" si="167"/>
        <v>1329.8537565690744</v>
      </c>
      <c r="ER144" s="100">
        <f t="shared" ca="1" si="167"/>
        <v>1354.4155783011333</v>
      </c>
      <c r="ES144" s="100">
        <f t="shared" ca="1" si="167"/>
        <v>1369.0161114892903</v>
      </c>
      <c r="ET144" s="100">
        <f t="shared" ca="1" si="167"/>
        <v>1374.2381903957521</v>
      </c>
      <c r="EU144" s="100">
        <f t="shared" ca="1" si="165"/>
        <v>1370.6357645948365</v>
      </c>
      <c r="EV144" s="100">
        <f t="shared" ca="1" si="165"/>
        <v>1358.7352173091526</v>
      </c>
      <c r="EW144" s="100">
        <f t="shared" ca="1" si="165"/>
        <v>1339.0366264730337</v>
      </c>
      <c r="EX144" s="100">
        <f t="shared" ca="1" si="165"/>
        <v>1312.0149709307402</v>
      </c>
      <c r="EY144" s="100">
        <f t="shared" ca="1" si="165"/>
        <v>1278.1212840781332</v>
      </c>
      <c r="FA144" s="99">
        <f t="shared" ca="1" si="130"/>
        <v>0</v>
      </c>
      <c r="FB144" s="99">
        <f t="shared" ca="1" si="130"/>
        <v>0</v>
      </c>
      <c r="FC144" s="99">
        <f t="shared" ca="1" si="130"/>
        <v>0</v>
      </c>
      <c r="FD144" s="99">
        <f t="shared" ca="1" si="130"/>
        <v>0</v>
      </c>
      <c r="FE144" s="99">
        <f t="shared" ca="1" si="130"/>
        <v>0</v>
      </c>
      <c r="FF144" s="99">
        <f t="shared" ca="1" si="130"/>
        <v>0</v>
      </c>
      <c r="FG144" s="99">
        <f t="shared" ca="1" si="130"/>
        <v>0</v>
      </c>
      <c r="FH144" s="99">
        <f t="shared" ca="1" si="130"/>
        <v>0</v>
      </c>
      <c r="FI144" s="99">
        <f t="shared" ca="1" si="130"/>
        <v>0</v>
      </c>
      <c r="FJ144" s="99">
        <f t="shared" ca="1" si="130"/>
        <v>0</v>
      </c>
      <c r="FK144" s="99">
        <f t="shared" ca="1" si="130"/>
        <v>0</v>
      </c>
      <c r="FL144" s="99">
        <f t="shared" ca="1" si="130"/>
        <v>0</v>
      </c>
      <c r="FM144" s="99">
        <f t="shared" ca="1" si="130"/>
        <v>0</v>
      </c>
      <c r="FN144" s="99">
        <f t="shared" ca="1" si="130"/>
        <v>0</v>
      </c>
      <c r="FO144" s="99">
        <f t="shared" ca="1" si="130"/>
        <v>0</v>
      </c>
      <c r="FP144" s="99">
        <f t="shared" ref="FP144:GE159" ca="1" si="168">IF(AND($A144&gt;0,$B144&gt;0),IF((FP$61*EXP($D144-$B144*FP$61)-FP$61)&gt;$R$5*$H144,1,0),"")</f>
        <v>1</v>
      </c>
      <c r="FQ144" s="99">
        <f t="shared" ca="1" si="168"/>
        <v>1</v>
      </c>
      <c r="FR144" s="99">
        <f t="shared" ca="1" si="168"/>
        <v>1</v>
      </c>
      <c r="FS144" s="99">
        <f t="shared" ca="1" si="168"/>
        <v>1</v>
      </c>
      <c r="FT144" s="99">
        <f t="shared" ca="1" si="168"/>
        <v>1</v>
      </c>
      <c r="FU144" s="99">
        <f t="shared" ca="1" si="168"/>
        <v>1</v>
      </c>
      <c r="FV144" s="99">
        <f t="shared" ca="1" si="168"/>
        <v>1</v>
      </c>
      <c r="FW144" s="99">
        <f t="shared" ca="1" si="168"/>
        <v>1</v>
      </c>
      <c r="FX144" s="99">
        <f t="shared" ca="1" si="168"/>
        <v>1</v>
      </c>
      <c r="FY144" s="99">
        <f t="shared" ca="1" si="168"/>
        <v>1</v>
      </c>
      <c r="FZ144" s="99">
        <f t="shared" ca="1" si="168"/>
        <v>1</v>
      </c>
      <c r="GA144" s="99">
        <f t="shared" ca="1" si="168"/>
        <v>1</v>
      </c>
      <c r="GB144" s="99">
        <f t="shared" ca="1" si="168"/>
        <v>1</v>
      </c>
      <c r="GC144" s="99">
        <f t="shared" ca="1" si="168"/>
        <v>1</v>
      </c>
      <c r="GD144" s="99">
        <f t="shared" ca="1" si="168"/>
        <v>1</v>
      </c>
      <c r="GE144" s="99">
        <f t="shared" ca="1" si="168"/>
        <v>1</v>
      </c>
    </row>
    <row r="145" spans="1:187" x14ac:dyDescent="0.2">
      <c r="A145" s="96">
        <f t="shared" ca="1" si="131"/>
        <v>1.0491493351088033</v>
      </c>
      <c r="B145" s="97">
        <f t="shared" ca="1" si="132"/>
        <v>3.1393942065391812E-4</v>
      </c>
      <c r="C145" s="92">
        <f t="shared" ca="1" si="133"/>
        <v>0.33015555913147915</v>
      </c>
      <c r="D145" s="166">
        <f t="shared" ca="1" si="134"/>
        <v>1.103650681721513</v>
      </c>
      <c r="E145" s="100">
        <f t="shared" ca="1" si="135"/>
        <v>3515.4893240953011</v>
      </c>
      <c r="F145" s="100">
        <f t="shared" ca="1" si="136"/>
        <v>1486.153608809077</v>
      </c>
      <c r="G145" s="100">
        <f t="shared" ca="1" si="137"/>
        <v>2810.2678255517508</v>
      </c>
      <c r="H145" s="99">
        <f t="shared" ca="1" si="138"/>
        <v>1324.1142167426738</v>
      </c>
      <c r="I145" s="92">
        <f t="shared" ca="1" si="139"/>
        <v>0.46656220295225126</v>
      </c>
      <c r="J145" s="12" t="s">
        <v>172</v>
      </c>
      <c r="K145" s="98">
        <f t="shared" ca="1" si="166"/>
        <v>-0.11940836732938409</v>
      </c>
      <c r="L145" s="98">
        <f t="shared" ca="1" si="166"/>
        <v>-0.42553294658484209</v>
      </c>
      <c r="M145" s="98">
        <f t="shared" ca="1" si="166"/>
        <v>0.29384421476918909</v>
      </c>
      <c r="N145" s="98">
        <f t="shared" ca="1" si="166"/>
        <v>-0.42553294658484209</v>
      </c>
      <c r="O145" s="98">
        <f t="shared" ca="1" si="166"/>
        <v>0.41333914368060443</v>
      </c>
      <c r="P145" s="98">
        <f t="shared" ca="1" si="166"/>
        <v>2.3859632223121485E-2</v>
      </c>
      <c r="Q145" s="98">
        <f t="shared" ca="1" si="166"/>
        <v>-0.27307345147721351</v>
      </c>
      <c r="R145" s="98">
        <f t="shared" ca="1" si="166"/>
        <v>0.29384421476918909</v>
      </c>
      <c r="S145" s="98">
        <f t="shared" ca="1" si="166"/>
        <v>0.29384421476918909</v>
      </c>
      <c r="T145" s="98">
        <f t="shared" ca="1" si="166"/>
        <v>0.40360090150499572</v>
      </c>
      <c r="U145" s="98">
        <f t="shared" ca="1" si="166"/>
        <v>0.29384421476918909</v>
      </c>
      <c r="V145" s="98">
        <f t="shared" ca="1" si="166"/>
        <v>-0.15951886289644313</v>
      </c>
      <c r="W145" s="98">
        <f t="shared" ca="1" si="166"/>
        <v>-0.42553294658484209</v>
      </c>
      <c r="X145" s="98">
        <f t="shared" ca="1" si="166"/>
        <v>7.6424226338327461E-2</v>
      </c>
      <c r="Y145" s="98">
        <f t="shared" ca="1" si="166"/>
        <v>0.47482989049979629</v>
      </c>
      <c r="Z145" s="98">
        <f t="shared" ca="1" si="166"/>
        <v>-0.548765446623804</v>
      </c>
      <c r="AA145" s="98">
        <f t="shared" ca="1" si="164"/>
        <v>-0.19763066220007386</v>
      </c>
      <c r="AB145" s="98">
        <f t="shared" ca="1" si="164"/>
        <v>7.6424226338327461E-2</v>
      </c>
      <c r="AC145" s="98">
        <f t="shared" ca="1" si="164"/>
        <v>-0.14037105225857993</v>
      </c>
      <c r="AD145" s="98">
        <f t="shared" ca="1" si="164"/>
        <v>-0.4091117667124613</v>
      </c>
      <c r="AE145" s="98" t="str">
        <f t="shared" ca="1" si="164"/>
        <v/>
      </c>
      <c r="AF145" s="98" t="str">
        <f t="shared" ca="1" si="163"/>
        <v/>
      </c>
      <c r="AG145" s="98" t="str">
        <f t="shared" ca="1" si="163"/>
        <v/>
      </c>
      <c r="AH145" s="98" t="str">
        <f t="shared" ca="1" si="163"/>
        <v/>
      </c>
      <c r="AI145" s="98" t="str">
        <f t="shared" ca="1" si="163"/>
        <v/>
      </c>
      <c r="AJ145" s="98" t="str">
        <f t="shared" ca="1" si="163"/>
        <v/>
      </c>
      <c r="AK145" s="98" t="str">
        <f t="shared" ca="1" si="163"/>
        <v/>
      </c>
      <c r="AL145" s="98" t="str">
        <f t="shared" ca="1" si="163"/>
        <v/>
      </c>
      <c r="AM145" s="98" t="str">
        <f t="shared" ca="1" si="163"/>
        <v/>
      </c>
      <c r="AN145" s="98" t="str">
        <f t="shared" ca="1" si="163"/>
        <v/>
      </c>
      <c r="AO145" s="98" t="str">
        <f t="shared" ca="1" si="163"/>
        <v/>
      </c>
      <c r="AP145" s="98" t="str">
        <f t="shared" ca="1" si="163"/>
        <v/>
      </c>
      <c r="AQ145" s="98" t="str">
        <f t="shared" ca="1" si="140"/>
        <v/>
      </c>
      <c r="AR145" s="98" t="str">
        <f t="shared" ca="1" si="140"/>
        <v/>
      </c>
      <c r="AS145" s="98" t="str">
        <f t="shared" ca="1" si="140"/>
        <v/>
      </c>
      <c r="AT145" s="98" t="str">
        <f t="shared" ca="1" si="140"/>
        <v/>
      </c>
      <c r="AU145" s="98" t="str">
        <f t="shared" ca="1" si="140"/>
        <v/>
      </c>
      <c r="AV145" s="98" t="str">
        <f t="shared" ca="1" si="140"/>
        <v/>
      </c>
      <c r="AW145" s="98" t="str">
        <f t="shared" ca="1" si="140"/>
        <v/>
      </c>
      <c r="AX145" s="98" t="str">
        <f t="shared" ca="1" si="140"/>
        <v/>
      </c>
      <c r="AY145" s="98" t="str">
        <f t="shared" ca="1" si="140"/>
        <v/>
      </c>
      <c r="AZ145" s="98" t="str">
        <f t="shared" ca="1" si="140"/>
        <v/>
      </c>
      <c r="BA145" s="98" t="str">
        <f t="shared" ca="1" si="140"/>
        <v/>
      </c>
      <c r="BB145" s="98" t="str">
        <f t="shared" ca="1" si="140"/>
        <v/>
      </c>
      <c r="BC145" s="98" t="str">
        <f t="shared" ca="1" si="140"/>
        <v/>
      </c>
      <c r="BD145" s="98" t="str">
        <f t="shared" ca="1" si="140"/>
        <v/>
      </c>
      <c r="BE145" s="98" t="str">
        <f t="shared" ca="1" si="140"/>
        <v/>
      </c>
      <c r="BF145" s="98" t="str">
        <f t="shared" ca="1" si="140"/>
        <v/>
      </c>
      <c r="BG145" s="98" t="str">
        <f t="shared" ref="BG145:BH208" ca="1" si="169">IF(BG$61&gt;0,INDEX($K$64:$BH$64,INT($K$1*RAND())+1),"")</f>
        <v/>
      </c>
      <c r="BH145" s="98" t="str">
        <f t="shared" ca="1" si="169"/>
        <v/>
      </c>
      <c r="BJ145" s="98">
        <f t="shared" ca="1" si="141"/>
        <v>0.82632761429167612</v>
      </c>
      <c r="BK145" s="98">
        <f t="shared" ca="1" si="142"/>
        <v>0.45567109779672044</v>
      </c>
      <c r="BL145" s="98">
        <f t="shared" ca="1" si="143"/>
        <v>1.2452965304782444</v>
      </c>
      <c r="BM145" s="98">
        <f t="shared" ca="1" si="144"/>
        <v>0.53813246902397682</v>
      </c>
      <c r="BN145" s="98">
        <f t="shared" ca="1" si="145"/>
        <v>1.39376122103267</v>
      </c>
      <c r="BO145" s="98">
        <f t="shared" ca="1" si="146"/>
        <v>0.64891514738404465</v>
      </c>
      <c r="BP145" s="98">
        <f t="shared" ca="1" si="147"/>
        <v>0.54278458229489424</v>
      </c>
      <c r="BQ145" s="98">
        <f t="shared" ca="1" si="148"/>
        <v>0.87312591714075694</v>
      </c>
      <c r="BR145" s="98">
        <f t="shared" ca="1" si="149"/>
        <v>1.0579495585728376</v>
      </c>
      <c r="BS145" s="98">
        <f t="shared" ca="1" si="150"/>
        <v>1.3835545841705497</v>
      </c>
      <c r="BT145" s="98">
        <f t="shared" ca="1" si="151"/>
        <v>1.3063233723156629</v>
      </c>
      <c r="BU145" s="98">
        <f t="shared" ca="1" si="152"/>
        <v>0.8412476072579228</v>
      </c>
      <c r="BV145" s="98">
        <f t="shared" ca="1" si="153"/>
        <v>0.42107829111545692</v>
      </c>
      <c r="BW145" s="98">
        <f t="shared" ca="1" si="154"/>
        <v>0.99024322787877139</v>
      </c>
      <c r="BX145" s="98">
        <f t="shared" ca="1" si="155"/>
        <v>1.1434931085949465</v>
      </c>
      <c r="BY145" s="98">
        <f t="shared" ca="1" si="156"/>
        <v>0.48906415036329587</v>
      </c>
      <c r="BZ145" s="98">
        <f t="shared" ca="1" si="157"/>
        <v>0.72897604770944158</v>
      </c>
      <c r="CA145" s="98">
        <f t="shared" ca="1" si="158"/>
        <v>0.63518599897331718</v>
      </c>
      <c r="CB145" s="98">
        <f t="shared" ca="1" si="159"/>
        <v>0.69816149545342132</v>
      </c>
      <c r="CC145" s="98">
        <f t="shared" ca="1" si="160"/>
        <v>0.44099526338236261</v>
      </c>
      <c r="CD145" s="98" t="str">
        <f t="shared" si="161"/>
        <v/>
      </c>
      <c r="CE145" s="98" t="str">
        <f t="shared" si="161"/>
        <v/>
      </c>
      <c r="CF145" s="98" t="str">
        <f t="shared" si="161"/>
        <v/>
      </c>
      <c r="CG145" s="98" t="str">
        <f t="shared" si="161"/>
        <v/>
      </c>
      <c r="CH145" s="98" t="str">
        <f t="shared" si="161"/>
        <v/>
      </c>
      <c r="CI145" s="98" t="str">
        <f t="shared" si="161"/>
        <v/>
      </c>
      <c r="CJ145" s="98" t="str">
        <f t="shared" si="161"/>
        <v/>
      </c>
      <c r="CK145" s="98" t="str">
        <f t="shared" si="161"/>
        <v/>
      </c>
      <c r="CL145" s="98" t="str">
        <f t="shared" si="161"/>
        <v/>
      </c>
      <c r="CM145" s="98" t="str">
        <f t="shared" si="161"/>
        <v/>
      </c>
      <c r="CN145" s="98" t="str">
        <f t="shared" si="122"/>
        <v/>
      </c>
      <c r="CO145" s="98" t="str">
        <f t="shared" si="122"/>
        <v/>
      </c>
      <c r="CP145" s="98" t="str">
        <f t="shared" si="122"/>
        <v/>
      </c>
      <c r="CQ145" s="98" t="str">
        <f t="shared" si="162"/>
        <v/>
      </c>
      <c r="CR145" s="98" t="str">
        <f t="shared" si="162"/>
        <v/>
      </c>
      <c r="CS145" s="98" t="str">
        <f t="shared" si="162"/>
        <v/>
      </c>
      <c r="CT145" s="98" t="str">
        <f t="shared" si="162"/>
        <v/>
      </c>
      <c r="CU145" s="98" t="str">
        <f t="shared" si="162"/>
        <v/>
      </c>
      <c r="CV145" s="98" t="str">
        <f t="shared" si="162"/>
        <v/>
      </c>
      <c r="CW145" s="98" t="str">
        <f t="shared" si="162"/>
        <v/>
      </c>
      <c r="CX145" s="98" t="str">
        <f t="shared" si="162"/>
        <v/>
      </c>
      <c r="CY145" s="98" t="str">
        <f t="shared" si="162"/>
        <v/>
      </c>
      <c r="CZ145" s="98" t="str">
        <f t="shared" si="117"/>
        <v/>
      </c>
      <c r="DA145" s="98" t="str">
        <f t="shared" si="117"/>
        <v/>
      </c>
      <c r="DB145" s="98" t="str">
        <f t="shared" si="117"/>
        <v/>
      </c>
      <c r="DC145" s="98" t="str">
        <f t="shared" si="106"/>
        <v/>
      </c>
      <c r="DD145" s="98" t="str">
        <f t="shared" si="106"/>
        <v/>
      </c>
      <c r="DE145" s="98" t="str">
        <f t="shared" si="106"/>
        <v/>
      </c>
      <c r="DF145" s="98" t="str">
        <f t="shared" si="106"/>
        <v/>
      </c>
      <c r="DG145" s="98" t="str">
        <f t="shared" si="106"/>
        <v/>
      </c>
      <c r="EE145" s="100">
        <f t="shared" ca="1" si="167"/>
        <v>0</v>
      </c>
      <c r="EF145" s="100">
        <f t="shared" ca="1" si="167"/>
        <v>146.68721401194597</v>
      </c>
      <c r="EG145" s="100">
        <f t="shared" ca="1" si="167"/>
        <v>282.97768566967943</v>
      </c>
      <c r="EH145" s="100">
        <f t="shared" ca="1" si="167"/>
        <v>409.23639296454292</v>
      </c>
      <c r="EI145" s="100">
        <f t="shared" ca="1" si="167"/>
        <v>525.8169249414716</v>
      </c>
      <c r="EJ145" s="100">
        <f t="shared" ca="1" si="167"/>
        <v>633.06181487345111</v>
      </c>
      <c r="EK145" s="100">
        <f t="shared" ca="1" si="167"/>
        <v>731.30286407909239</v>
      </c>
      <c r="EL145" s="100">
        <f t="shared" ca="1" si="167"/>
        <v>820.86145663880836</v>
      </c>
      <c r="EM145" s="100">
        <f t="shared" ca="1" si="167"/>
        <v>902.04886525823406</v>
      </c>
      <c r="EN145" s="100">
        <f t="shared" ca="1" si="167"/>
        <v>975.16654852088448</v>
      </c>
      <c r="EO145" s="100">
        <f t="shared" ca="1" si="167"/>
        <v>1040.5064397655683</v>
      </c>
      <c r="EP145" s="100">
        <f t="shared" ca="1" si="167"/>
        <v>1098.3512278177586</v>
      </c>
      <c r="EQ145" s="100">
        <f t="shared" ca="1" si="167"/>
        <v>1148.9746297979927</v>
      </c>
      <c r="ER145" s="100">
        <f t="shared" ca="1" si="167"/>
        <v>1192.6416562243835</v>
      </c>
      <c r="ES145" s="100">
        <f t="shared" ca="1" si="167"/>
        <v>1229.6088686205121</v>
      </c>
      <c r="ET145" s="100">
        <f t="shared" ca="1" si="167"/>
        <v>1260.1246298342962</v>
      </c>
      <c r="EU145" s="100">
        <f t="shared" ca="1" si="165"/>
        <v>1284.4293472679124</v>
      </c>
      <c r="EV145" s="100">
        <f t="shared" ca="1" si="165"/>
        <v>1302.7557092134816</v>
      </c>
      <c r="EW145" s="100">
        <f t="shared" ca="1" si="165"/>
        <v>1315.328914483991</v>
      </c>
      <c r="EX145" s="100">
        <f t="shared" ca="1" si="165"/>
        <v>1322.3668955238363</v>
      </c>
      <c r="EY145" s="100">
        <f t="shared" ca="1" si="165"/>
        <v>1324.0805351784106</v>
      </c>
      <c r="FA145" s="99">
        <f t="shared" ref="FA145:FP160" ca="1" si="170">IF(AND($A145&gt;0,$B145&gt;0),IF((FA$61*EXP($D145-$B145*FA$61)-FA$61)&gt;$R$5*$H145,1,0),"")</f>
        <v>0</v>
      </c>
      <c r="FB145" s="99">
        <f t="shared" ca="1" si="170"/>
        <v>0</v>
      </c>
      <c r="FC145" s="99">
        <f t="shared" ca="1" si="170"/>
        <v>0</v>
      </c>
      <c r="FD145" s="99">
        <f t="shared" ca="1" si="170"/>
        <v>0</v>
      </c>
      <c r="FE145" s="99">
        <f t="shared" ca="1" si="170"/>
        <v>0</v>
      </c>
      <c r="FF145" s="99">
        <f t="shared" ca="1" si="170"/>
        <v>0</v>
      </c>
      <c r="FG145" s="99">
        <f t="shared" ca="1" si="170"/>
        <v>0</v>
      </c>
      <c r="FH145" s="99">
        <f t="shared" ca="1" si="170"/>
        <v>0</v>
      </c>
      <c r="FI145" s="99">
        <f t="shared" ca="1" si="170"/>
        <v>0</v>
      </c>
      <c r="FJ145" s="99">
        <f t="shared" ca="1" si="170"/>
        <v>0</v>
      </c>
      <c r="FK145" s="99">
        <f t="shared" ca="1" si="170"/>
        <v>0</v>
      </c>
      <c r="FL145" s="99">
        <f t="shared" ca="1" si="170"/>
        <v>0</v>
      </c>
      <c r="FM145" s="99">
        <f t="shared" ca="1" si="170"/>
        <v>0</v>
      </c>
      <c r="FN145" s="99">
        <f t="shared" ca="1" si="170"/>
        <v>0</v>
      </c>
      <c r="FO145" s="99">
        <f t="shared" ca="1" si="170"/>
        <v>0</v>
      </c>
      <c r="FP145" s="99">
        <f t="shared" ca="1" si="170"/>
        <v>0</v>
      </c>
      <c r="FQ145" s="99">
        <f t="shared" ca="1" si="168"/>
        <v>0</v>
      </c>
      <c r="FR145" s="99">
        <f t="shared" ca="1" si="168"/>
        <v>0</v>
      </c>
      <c r="FS145" s="99">
        <f t="shared" ca="1" si="168"/>
        <v>0</v>
      </c>
      <c r="FT145" s="99">
        <f t="shared" ca="1" si="168"/>
        <v>0</v>
      </c>
      <c r="FU145" s="99">
        <f t="shared" ca="1" si="168"/>
        <v>1</v>
      </c>
      <c r="FV145" s="99">
        <f t="shared" ca="1" si="168"/>
        <v>1</v>
      </c>
      <c r="FW145" s="99">
        <f t="shared" ca="1" si="168"/>
        <v>1</v>
      </c>
      <c r="FX145" s="99">
        <f t="shared" ca="1" si="168"/>
        <v>1</v>
      </c>
      <c r="FY145" s="99">
        <f t="shared" ca="1" si="168"/>
        <v>1</v>
      </c>
      <c r="FZ145" s="99">
        <f t="shared" ca="1" si="168"/>
        <v>1</v>
      </c>
      <c r="GA145" s="99">
        <f t="shared" ca="1" si="168"/>
        <v>1</v>
      </c>
      <c r="GB145" s="99">
        <f t="shared" ca="1" si="168"/>
        <v>1</v>
      </c>
      <c r="GC145" s="99">
        <f t="shared" ca="1" si="168"/>
        <v>1</v>
      </c>
      <c r="GD145" s="99">
        <f t="shared" ca="1" si="168"/>
        <v>1</v>
      </c>
      <c r="GE145" s="99">
        <f t="shared" ca="1" si="168"/>
        <v>1</v>
      </c>
    </row>
    <row r="146" spans="1:187" x14ac:dyDescent="0.2">
      <c r="A146" s="96">
        <f t="shared" ca="1" si="131"/>
        <v>1.1462515439775685</v>
      </c>
      <c r="B146" s="97">
        <f t="shared" ca="1" si="132"/>
        <v>4.072284270129604E-4</v>
      </c>
      <c r="C146" s="92">
        <f t="shared" ca="1" si="133"/>
        <v>0.32734146665749597</v>
      </c>
      <c r="D146" s="166">
        <f t="shared" ca="1" si="134"/>
        <v>1.1998277618743087</v>
      </c>
      <c r="E146" s="100">
        <f t="shared" ca="1" si="135"/>
        <v>2946.3261459301884</v>
      </c>
      <c r="F146" s="100">
        <f t="shared" ca="1" si="136"/>
        <v>1225.7071995854719</v>
      </c>
      <c r="G146" s="100">
        <f t="shared" ca="1" si="137"/>
        <v>2469.962405830528</v>
      </c>
      <c r="H146" s="99">
        <f t="shared" ca="1" si="138"/>
        <v>1244.2552062450561</v>
      </c>
      <c r="I146" s="92">
        <f t="shared" ca="1" si="139"/>
        <v>0.49914281486565243</v>
      </c>
      <c r="J146" s="12" t="s">
        <v>173</v>
      </c>
      <c r="K146" s="98">
        <f t="shared" ca="1" si="166"/>
        <v>0.29384421476918909</v>
      </c>
      <c r="L146" s="98">
        <f t="shared" ca="1" si="166"/>
        <v>-0.42553294658484209</v>
      </c>
      <c r="M146" s="98">
        <f t="shared" ca="1" si="166"/>
        <v>-0.24054431571504598</v>
      </c>
      <c r="N146" s="98">
        <f t="shared" ca="1" si="166"/>
        <v>0.40360090150499572</v>
      </c>
      <c r="O146" s="98">
        <f t="shared" ca="1" si="166"/>
        <v>-0.27307345147721351</v>
      </c>
      <c r="P146" s="98">
        <f t="shared" ca="1" si="166"/>
        <v>0.29384421476918909</v>
      </c>
      <c r="Q146" s="98">
        <f t="shared" ca="1" si="166"/>
        <v>-0.10439386075997692</v>
      </c>
      <c r="R146" s="98">
        <f t="shared" ca="1" si="166"/>
        <v>2.3859632223121485E-2</v>
      </c>
      <c r="S146" s="98">
        <f t="shared" ca="1" si="166"/>
        <v>0.29384421476918909</v>
      </c>
      <c r="T146" s="98">
        <f t="shared" ca="1" si="166"/>
        <v>0.29384421476918909</v>
      </c>
      <c r="U146" s="98">
        <f t="shared" ca="1" si="166"/>
        <v>-0.4091117667124613</v>
      </c>
      <c r="V146" s="98">
        <f t="shared" ca="1" si="166"/>
        <v>0.47482989049979629</v>
      </c>
      <c r="W146" s="98">
        <f t="shared" ca="1" si="166"/>
        <v>0.47482989049979629</v>
      </c>
      <c r="X146" s="98">
        <f t="shared" ca="1" si="166"/>
        <v>-9.0450796487645757E-2</v>
      </c>
      <c r="Y146" s="98">
        <f t="shared" ca="1" si="166"/>
        <v>0.29384421476918909</v>
      </c>
      <c r="Z146" s="98">
        <f t="shared" ca="1" si="166"/>
        <v>-0.14037105225857993</v>
      </c>
      <c r="AA146" s="98">
        <f t="shared" ca="1" si="164"/>
        <v>-0.27307345147721351</v>
      </c>
      <c r="AB146" s="98">
        <f t="shared" ca="1" si="164"/>
        <v>7.6424226338327461E-2</v>
      </c>
      <c r="AC146" s="98">
        <f t="shared" ca="1" si="164"/>
        <v>-0.548765446623804</v>
      </c>
      <c r="AD146" s="98">
        <f t="shared" ca="1" si="164"/>
        <v>-0.24054431571504598</v>
      </c>
      <c r="AE146" s="98" t="str">
        <f t="shared" ca="1" si="164"/>
        <v/>
      </c>
      <c r="AF146" s="98" t="str">
        <f t="shared" ca="1" si="163"/>
        <v/>
      </c>
      <c r="AG146" s="98" t="str">
        <f t="shared" ca="1" si="163"/>
        <v/>
      </c>
      <c r="AH146" s="98" t="str">
        <f t="shared" ca="1" si="163"/>
        <v/>
      </c>
      <c r="AI146" s="98" t="str">
        <f t="shared" ca="1" si="163"/>
        <v/>
      </c>
      <c r="AJ146" s="98" t="str">
        <f t="shared" ca="1" si="163"/>
        <v/>
      </c>
      <c r="AK146" s="98" t="str">
        <f t="shared" ca="1" si="163"/>
        <v/>
      </c>
      <c r="AL146" s="98" t="str">
        <f t="shared" ca="1" si="163"/>
        <v/>
      </c>
      <c r="AM146" s="98" t="str">
        <f t="shared" ca="1" si="163"/>
        <v/>
      </c>
      <c r="AN146" s="98" t="str">
        <f t="shared" ca="1" si="163"/>
        <v/>
      </c>
      <c r="AO146" s="98" t="str">
        <f t="shared" ca="1" si="163"/>
        <v/>
      </c>
      <c r="AP146" s="98" t="str">
        <f t="shared" ca="1" si="163"/>
        <v/>
      </c>
      <c r="AQ146" s="98" t="str">
        <f t="shared" ca="1" si="140"/>
        <v/>
      </c>
      <c r="AR146" s="98" t="str">
        <f t="shared" ca="1" si="140"/>
        <v/>
      </c>
      <c r="AS146" s="98" t="str">
        <f t="shared" ca="1" si="140"/>
        <v/>
      </c>
      <c r="AT146" s="98" t="str">
        <f t="shared" ca="1" si="140"/>
        <v/>
      </c>
      <c r="AU146" s="98" t="str">
        <f t="shared" ref="AQ146:BF162" ca="1" si="171">IF(AU$61&gt;0,INDEX($K$64:$BH$64,INT($K$1*RAND())+1),"")</f>
        <v/>
      </c>
      <c r="AV146" s="98" t="str">
        <f t="shared" ca="1" si="171"/>
        <v/>
      </c>
      <c r="AW146" s="98" t="str">
        <f t="shared" ca="1" si="171"/>
        <v/>
      </c>
      <c r="AX146" s="98" t="str">
        <f t="shared" ca="1" si="171"/>
        <v/>
      </c>
      <c r="AY146" s="98" t="str">
        <f t="shared" ca="1" si="171"/>
        <v/>
      </c>
      <c r="AZ146" s="98" t="str">
        <f t="shared" ca="1" si="171"/>
        <v/>
      </c>
      <c r="BA146" s="98" t="str">
        <f t="shared" ca="1" si="171"/>
        <v/>
      </c>
      <c r="BB146" s="98" t="str">
        <f t="shared" ca="1" si="171"/>
        <v/>
      </c>
      <c r="BC146" s="98" t="str">
        <f t="shared" ca="1" si="171"/>
        <v/>
      </c>
      <c r="BD146" s="98" t="str">
        <f t="shared" ca="1" si="171"/>
        <v/>
      </c>
      <c r="BE146" s="98" t="str">
        <f t="shared" ca="1" si="171"/>
        <v/>
      </c>
      <c r="BF146" s="98" t="str">
        <f t="shared" ca="1" si="171"/>
        <v/>
      </c>
      <c r="BG146" s="98" t="str">
        <f t="shared" ca="1" si="169"/>
        <v/>
      </c>
      <c r="BH146" s="98" t="str">
        <f t="shared" ca="1" si="169"/>
        <v/>
      </c>
      <c r="BJ146" s="98">
        <f t="shared" ca="1" si="141"/>
        <v>1.2395801963902493</v>
      </c>
      <c r="BK146" s="98">
        <f t="shared" ca="1" si="142"/>
        <v>0.45567109779672044</v>
      </c>
      <c r="BL146" s="98">
        <f t="shared" ca="1" si="143"/>
        <v>0.71090799999400933</v>
      </c>
      <c r="BM146" s="98">
        <f t="shared" ca="1" si="144"/>
        <v>1.3672663171138146</v>
      </c>
      <c r="BN146" s="98">
        <f t="shared" ca="1" si="145"/>
        <v>0.70734862587485203</v>
      </c>
      <c r="BO146" s="98">
        <f t="shared" ca="1" si="146"/>
        <v>0.91889972993011226</v>
      </c>
      <c r="BP146" s="98">
        <f t="shared" ca="1" si="147"/>
        <v>0.71146417301213083</v>
      </c>
      <c r="BQ146" s="98">
        <f t="shared" ca="1" si="148"/>
        <v>0.60314133459468933</v>
      </c>
      <c r="BR146" s="98">
        <f t="shared" ca="1" si="149"/>
        <v>1.0579495585728376</v>
      </c>
      <c r="BS146" s="98">
        <f t="shared" ca="1" si="150"/>
        <v>1.273797897434743</v>
      </c>
      <c r="BT146" s="98">
        <f t="shared" ca="1" si="151"/>
        <v>0.60336739083401247</v>
      </c>
      <c r="BU146" s="98">
        <f t="shared" ca="1" si="152"/>
        <v>1.4755963606541622</v>
      </c>
      <c r="BV146" s="98">
        <f t="shared" ca="1" si="153"/>
        <v>1.3214411282000953</v>
      </c>
      <c r="BW146" s="98">
        <f t="shared" ca="1" si="154"/>
        <v>0.82336820505279817</v>
      </c>
      <c r="BX146" s="98">
        <f t="shared" ca="1" si="155"/>
        <v>0.96250743286433926</v>
      </c>
      <c r="BY146" s="98">
        <f t="shared" ca="1" si="156"/>
        <v>0.89745854472851994</v>
      </c>
      <c r="BZ146" s="98">
        <f t="shared" ca="1" si="157"/>
        <v>0.65353325843230192</v>
      </c>
      <c r="CA146" s="98">
        <f t="shared" ca="1" si="158"/>
        <v>0.63518599897331718</v>
      </c>
      <c r="CB146" s="98">
        <f t="shared" ca="1" si="159"/>
        <v>0.28976710108819725</v>
      </c>
      <c r="CC146" s="98">
        <f t="shared" ca="1" si="160"/>
        <v>0.60956271437977794</v>
      </c>
      <c r="CD146" s="98" t="str">
        <f t="shared" si="161"/>
        <v/>
      </c>
      <c r="CE146" s="98" t="str">
        <f t="shared" si="161"/>
        <v/>
      </c>
      <c r="CF146" s="98" t="str">
        <f t="shared" si="161"/>
        <v/>
      </c>
      <c r="CG146" s="98" t="str">
        <f t="shared" si="161"/>
        <v/>
      </c>
      <c r="CH146" s="98" t="str">
        <f t="shared" si="161"/>
        <v/>
      </c>
      <c r="CI146" s="98" t="str">
        <f t="shared" si="161"/>
        <v/>
      </c>
      <c r="CJ146" s="98" t="str">
        <f t="shared" si="161"/>
        <v/>
      </c>
      <c r="CK146" s="98" t="str">
        <f t="shared" si="161"/>
        <v/>
      </c>
      <c r="CL146" s="98" t="str">
        <f t="shared" si="161"/>
        <v/>
      </c>
      <c r="CM146" s="98" t="str">
        <f t="shared" si="161"/>
        <v/>
      </c>
      <c r="CN146" s="98" t="str">
        <f t="shared" si="122"/>
        <v/>
      </c>
      <c r="CO146" s="98" t="str">
        <f t="shared" si="122"/>
        <v/>
      </c>
      <c r="CP146" s="98" t="str">
        <f t="shared" si="122"/>
        <v/>
      </c>
      <c r="CQ146" s="98" t="str">
        <f t="shared" si="162"/>
        <v/>
      </c>
      <c r="CR146" s="98" t="str">
        <f t="shared" si="162"/>
        <v/>
      </c>
      <c r="CS146" s="98" t="str">
        <f t="shared" si="162"/>
        <v/>
      </c>
      <c r="CT146" s="98" t="str">
        <f t="shared" si="162"/>
        <v/>
      </c>
      <c r="CU146" s="98" t="str">
        <f t="shared" si="162"/>
        <v/>
      </c>
      <c r="CV146" s="98" t="str">
        <f t="shared" si="162"/>
        <v/>
      </c>
      <c r="CW146" s="98" t="str">
        <f t="shared" si="162"/>
        <v/>
      </c>
      <c r="CX146" s="98" t="str">
        <f t="shared" si="162"/>
        <v/>
      </c>
      <c r="CY146" s="98" t="str">
        <f t="shared" si="162"/>
        <v/>
      </c>
      <c r="CZ146" s="98" t="str">
        <f t="shared" si="117"/>
        <v/>
      </c>
      <c r="DA146" s="98" t="str">
        <f t="shared" si="117"/>
        <v/>
      </c>
      <c r="DB146" s="98" t="str">
        <f t="shared" si="117"/>
        <v/>
      </c>
      <c r="DC146" s="98" t="str">
        <f t="shared" si="106"/>
        <v/>
      </c>
      <c r="DD146" s="98" t="str">
        <f t="shared" si="106"/>
        <v/>
      </c>
      <c r="DE146" s="98" t="str">
        <f t="shared" si="106"/>
        <v/>
      </c>
      <c r="DF146" s="98" t="str">
        <f t="shared" si="106"/>
        <v/>
      </c>
      <c r="DG146" s="98" t="str">
        <f t="shared" si="106"/>
        <v/>
      </c>
      <c r="EE146" s="100">
        <f t="shared" ca="1" si="167"/>
        <v>0</v>
      </c>
      <c r="EF146" s="100">
        <f t="shared" ca="1" si="167"/>
        <v>167.39634410666309</v>
      </c>
      <c r="EG146" s="100">
        <f t="shared" ca="1" si="167"/>
        <v>320.10067384013337</v>
      </c>
      <c r="EH146" s="100">
        <f t="shared" ca="1" si="167"/>
        <v>458.77967592888865</v>
      </c>
      <c r="EI146" s="100">
        <f t="shared" ca="1" si="167"/>
        <v>584.07314592803255</v>
      </c>
      <c r="EJ146" s="100">
        <f t="shared" ca="1" si="167"/>
        <v>696.59500509757845</v>
      </c>
      <c r="EK146" s="100">
        <f t="shared" ca="1" si="167"/>
        <v>796.93428036602222</v>
      </c>
      <c r="EL146" s="100">
        <f t="shared" ca="1" si="167"/>
        <v>885.65604868206572</v>
      </c>
      <c r="EM146" s="100">
        <f t="shared" ca="1" si="167"/>
        <v>963.30234701229085</v>
      </c>
      <c r="EN146" s="100">
        <f t="shared" ca="1" si="167"/>
        <v>1030.3930491990914</v>
      </c>
      <c r="EO146" s="100">
        <f t="shared" ca="1" si="167"/>
        <v>1087.4267108511226</v>
      </c>
      <c r="EP146" s="100">
        <f t="shared" ca="1" si="167"/>
        <v>1134.8813833979475</v>
      </c>
      <c r="EQ146" s="100">
        <f t="shared" ca="1" si="167"/>
        <v>1173.2153984013257</v>
      </c>
      <c r="ER146" s="100">
        <f t="shared" ca="1" si="167"/>
        <v>1202.8681231777391</v>
      </c>
      <c r="ES146" s="100">
        <f t="shared" ca="1" si="167"/>
        <v>1224.260688750127</v>
      </c>
      <c r="ET146" s="100">
        <f t="shared" ca="1" si="167"/>
        <v>1237.7966911115113</v>
      </c>
      <c r="EU146" s="100">
        <f t="shared" ca="1" si="165"/>
        <v>1243.8628667490134</v>
      </c>
      <c r="EV146" s="100">
        <f t="shared" ca="1" si="165"/>
        <v>1242.8297433438402</v>
      </c>
      <c r="EW146" s="100">
        <f t="shared" ca="1" si="165"/>
        <v>1235.0522665309554</v>
      </c>
      <c r="EX146" s="100">
        <f t="shared" ca="1" si="165"/>
        <v>1220.8704035714072</v>
      </c>
      <c r="EY146" s="100">
        <f t="shared" ca="1" si="165"/>
        <v>1200.6097247605876</v>
      </c>
      <c r="FA146" s="99">
        <f t="shared" ca="1" si="170"/>
        <v>0</v>
      </c>
      <c r="FB146" s="99">
        <f t="shared" ca="1" si="170"/>
        <v>0</v>
      </c>
      <c r="FC146" s="99">
        <f t="shared" ca="1" si="170"/>
        <v>0</v>
      </c>
      <c r="FD146" s="99">
        <f t="shared" ca="1" si="170"/>
        <v>0</v>
      </c>
      <c r="FE146" s="99">
        <f t="shared" ca="1" si="170"/>
        <v>0</v>
      </c>
      <c r="FF146" s="99">
        <f t="shared" ca="1" si="170"/>
        <v>0</v>
      </c>
      <c r="FG146" s="99">
        <f t="shared" ca="1" si="170"/>
        <v>0</v>
      </c>
      <c r="FH146" s="99">
        <f t="shared" ca="1" si="170"/>
        <v>0</v>
      </c>
      <c r="FI146" s="99">
        <f t="shared" ca="1" si="170"/>
        <v>0</v>
      </c>
      <c r="FJ146" s="99">
        <f t="shared" ca="1" si="170"/>
        <v>0</v>
      </c>
      <c r="FK146" s="99">
        <f t="shared" ca="1" si="170"/>
        <v>0</v>
      </c>
      <c r="FL146" s="99">
        <f t="shared" ca="1" si="170"/>
        <v>0</v>
      </c>
      <c r="FM146" s="99">
        <f t="shared" ca="1" si="170"/>
        <v>0</v>
      </c>
      <c r="FN146" s="99">
        <f t="shared" ca="1" si="170"/>
        <v>0</v>
      </c>
      <c r="FO146" s="99">
        <f t="shared" ca="1" si="170"/>
        <v>0</v>
      </c>
      <c r="FP146" s="99">
        <f t="shared" ca="1" si="170"/>
        <v>0</v>
      </c>
      <c r="FQ146" s="99">
        <f t="shared" ca="1" si="168"/>
        <v>1</v>
      </c>
      <c r="FR146" s="99">
        <f t="shared" ca="1" si="168"/>
        <v>1</v>
      </c>
      <c r="FS146" s="99">
        <f t="shared" ca="1" si="168"/>
        <v>1</v>
      </c>
      <c r="FT146" s="99">
        <f t="shared" ca="1" si="168"/>
        <v>1</v>
      </c>
      <c r="FU146" s="99">
        <f t="shared" ca="1" si="168"/>
        <v>1</v>
      </c>
      <c r="FV146" s="99">
        <f t="shared" ca="1" si="168"/>
        <v>1</v>
      </c>
      <c r="FW146" s="99">
        <f t="shared" ca="1" si="168"/>
        <v>1</v>
      </c>
      <c r="FX146" s="99">
        <f t="shared" ca="1" si="168"/>
        <v>1</v>
      </c>
      <c r="FY146" s="99">
        <f t="shared" ca="1" si="168"/>
        <v>1</v>
      </c>
      <c r="FZ146" s="99">
        <f t="shared" ca="1" si="168"/>
        <v>1</v>
      </c>
      <c r="GA146" s="99">
        <f t="shared" ca="1" si="168"/>
        <v>1</v>
      </c>
      <c r="GB146" s="99">
        <f t="shared" ca="1" si="168"/>
        <v>1</v>
      </c>
      <c r="GC146" s="99">
        <f t="shared" ca="1" si="168"/>
        <v>1</v>
      </c>
      <c r="GD146" s="99">
        <f t="shared" ca="1" si="168"/>
        <v>1</v>
      </c>
      <c r="GE146" s="99">
        <f t="shared" ca="1" si="168"/>
        <v>1</v>
      </c>
    </row>
    <row r="147" spans="1:187" x14ac:dyDescent="0.2">
      <c r="A147" s="96">
        <f t="shared" ca="1" si="131"/>
        <v>0.78641269548771908</v>
      </c>
      <c r="B147" s="97">
        <f t="shared" ca="1" si="132"/>
        <v>7.1301615226141909E-5</v>
      </c>
      <c r="C147" s="92">
        <f t="shared" ca="1" si="133"/>
        <v>0.29654364916682591</v>
      </c>
      <c r="D147" s="166">
        <f t="shared" ca="1" si="134"/>
        <v>0.83038176341830783</v>
      </c>
      <c r="E147" s="100">
        <f t="shared" ca="1" si="135"/>
        <v>11646.044213509738</v>
      </c>
      <c r="F147" s="100">
        <f t="shared" ca="1" si="136"/>
        <v>5146.075715594543</v>
      </c>
      <c r="G147" s="100">
        <f t="shared" ca="1" si="137"/>
        <v>8180.0043308382592</v>
      </c>
      <c r="H147" s="99">
        <f t="shared" ca="1" si="138"/>
        <v>3033.9286152437162</v>
      </c>
      <c r="I147" s="92">
        <f t="shared" ca="1" si="139"/>
        <v>0.366923510597915</v>
      </c>
      <c r="J147" s="12" t="s">
        <v>174</v>
      </c>
      <c r="K147" s="98">
        <f t="shared" ca="1" si="166"/>
        <v>-0.14037105225857993</v>
      </c>
      <c r="L147" s="98">
        <f t="shared" ca="1" si="166"/>
        <v>-0.14037105225857993</v>
      </c>
      <c r="M147" s="98">
        <f t="shared" ca="1" si="166"/>
        <v>0.40871866399047541</v>
      </c>
      <c r="N147" s="98">
        <f t="shared" ca="1" si="166"/>
        <v>-0.548765446623804</v>
      </c>
      <c r="O147" s="98">
        <f t="shared" ca="1" si="166"/>
        <v>-0.19763066220007386</v>
      </c>
      <c r="P147" s="98">
        <f t="shared" ca="1" si="166"/>
        <v>0.41333914368060443</v>
      </c>
      <c r="Q147" s="98">
        <f t="shared" ca="1" si="166"/>
        <v>-0.548765446623804</v>
      </c>
      <c r="R147" s="98">
        <f t="shared" ca="1" si="166"/>
        <v>-0.11940836732938409</v>
      </c>
      <c r="S147" s="98">
        <f t="shared" ca="1" si="166"/>
        <v>-9.0450796487645757E-2</v>
      </c>
      <c r="T147" s="98">
        <f t="shared" ca="1" si="166"/>
        <v>-0.24054431571504598</v>
      </c>
      <c r="U147" s="98">
        <f t="shared" ca="1" si="166"/>
        <v>-0.4294954805311485</v>
      </c>
      <c r="V147" s="98">
        <f t="shared" ca="1" si="166"/>
        <v>-0.42553294658484209</v>
      </c>
      <c r="W147" s="98">
        <f t="shared" ca="1" si="166"/>
        <v>0.41333914368060443</v>
      </c>
      <c r="X147" s="98">
        <f t="shared" ca="1" si="166"/>
        <v>0.29384421476918909</v>
      </c>
      <c r="Y147" s="98">
        <f t="shared" ca="1" si="166"/>
        <v>-0.14037105225857993</v>
      </c>
      <c r="Z147" s="98">
        <f t="shared" ca="1" si="166"/>
        <v>-0.27307345147721351</v>
      </c>
      <c r="AA147" s="98">
        <f t="shared" ca="1" si="164"/>
        <v>-0.4091117667124613</v>
      </c>
      <c r="AB147" s="98">
        <f t="shared" ca="1" si="164"/>
        <v>0.29384421476918909</v>
      </c>
      <c r="AC147" s="98">
        <f t="shared" ca="1" si="164"/>
        <v>-0.24054431571504598</v>
      </c>
      <c r="AD147" s="98">
        <f t="shared" ca="1" si="164"/>
        <v>-0.27307345147721351</v>
      </c>
      <c r="AE147" s="98" t="str">
        <f t="shared" ca="1" si="164"/>
        <v/>
      </c>
      <c r="AF147" s="98" t="str">
        <f t="shared" ca="1" si="163"/>
        <v/>
      </c>
      <c r="AG147" s="98" t="str">
        <f t="shared" ca="1" si="163"/>
        <v/>
      </c>
      <c r="AH147" s="98" t="str">
        <f t="shared" ca="1" si="163"/>
        <v/>
      </c>
      <c r="AI147" s="98" t="str">
        <f t="shared" ca="1" si="163"/>
        <v/>
      </c>
      <c r="AJ147" s="98" t="str">
        <f t="shared" ca="1" si="163"/>
        <v/>
      </c>
      <c r="AK147" s="98" t="str">
        <f t="shared" ca="1" si="163"/>
        <v/>
      </c>
      <c r="AL147" s="98" t="str">
        <f t="shared" ca="1" si="163"/>
        <v/>
      </c>
      <c r="AM147" s="98" t="str">
        <f t="shared" ca="1" si="163"/>
        <v/>
      </c>
      <c r="AN147" s="98" t="str">
        <f t="shared" ca="1" si="163"/>
        <v/>
      </c>
      <c r="AO147" s="98" t="str">
        <f t="shared" ca="1" si="163"/>
        <v/>
      </c>
      <c r="AP147" s="98" t="str">
        <f t="shared" ca="1" si="163"/>
        <v/>
      </c>
      <c r="AQ147" s="98" t="str">
        <f t="shared" ca="1" si="171"/>
        <v/>
      </c>
      <c r="AR147" s="98" t="str">
        <f t="shared" ca="1" si="171"/>
        <v/>
      </c>
      <c r="AS147" s="98" t="str">
        <f t="shared" ca="1" si="171"/>
        <v/>
      </c>
      <c r="AT147" s="98" t="str">
        <f t="shared" ca="1" si="171"/>
        <v/>
      </c>
      <c r="AU147" s="98" t="str">
        <f t="shared" ca="1" si="171"/>
        <v/>
      </c>
      <c r="AV147" s="98" t="str">
        <f t="shared" ca="1" si="171"/>
        <v/>
      </c>
      <c r="AW147" s="98" t="str">
        <f t="shared" ca="1" si="171"/>
        <v/>
      </c>
      <c r="AX147" s="98" t="str">
        <f t="shared" ca="1" si="171"/>
        <v/>
      </c>
      <c r="AY147" s="98" t="str">
        <f t="shared" ca="1" si="171"/>
        <v/>
      </c>
      <c r="AZ147" s="98" t="str">
        <f t="shared" ca="1" si="171"/>
        <v/>
      </c>
      <c r="BA147" s="98" t="str">
        <f t="shared" ca="1" si="171"/>
        <v/>
      </c>
      <c r="BB147" s="98" t="str">
        <f t="shared" ca="1" si="171"/>
        <v/>
      </c>
      <c r="BC147" s="98" t="str">
        <f t="shared" ca="1" si="171"/>
        <v/>
      </c>
      <c r="BD147" s="98" t="str">
        <f t="shared" ca="1" si="171"/>
        <v/>
      </c>
      <c r="BE147" s="98" t="str">
        <f t="shared" ca="1" si="171"/>
        <v/>
      </c>
      <c r="BF147" s="98" t="str">
        <f t="shared" ca="1" si="171"/>
        <v/>
      </c>
      <c r="BG147" s="98" t="str">
        <f t="shared" ca="1" si="169"/>
        <v/>
      </c>
      <c r="BH147" s="98" t="str">
        <f t="shared" ca="1" si="169"/>
        <v/>
      </c>
      <c r="BJ147" s="98">
        <f t="shared" ca="1" si="141"/>
        <v>0.80536492936248028</v>
      </c>
      <c r="BK147" s="98">
        <f t="shared" ca="1" si="142"/>
        <v>0.74083299212298259</v>
      </c>
      <c r="BL147" s="98">
        <f t="shared" ca="1" si="143"/>
        <v>1.3601709796995307</v>
      </c>
      <c r="BM147" s="98">
        <f t="shared" ca="1" si="144"/>
        <v>0.41489996898501491</v>
      </c>
      <c r="BN147" s="98">
        <f t="shared" ca="1" si="145"/>
        <v>0.78279141515199169</v>
      </c>
      <c r="BO147" s="98">
        <f t="shared" ca="1" si="146"/>
        <v>1.0383946588415276</v>
      </c>
      <c r="BP147" s="98">
        <f t="shared" ca="1" si="147"/>
        <v>0.26709258714830375</v>
      </c>
      <c r="BQ147" s="98">
        <f t="shared" ca="1" si="148"/>
        <v>0.45987333504218375</v>
      </c>
      <c r="BR147" s="98">
        <f t="shared" ca="1" si="149"/>
        <v>0.67365454731600261</v>
      </c>
      <c r="BS147" s="98">
        <f t="shared" ca="1" si="150"/>
        <v>0.73940936695050796</v>
      </c>
      <c r="BT147" s="98">
        <f t="shared" ca="1" si="151"/>
        <v>0.58298367701532527</v>
      </c>
      <c r="BU147" s="98">
        <f t="shared" ca="1" si="152"/>
        <v>0.57523352356952384</v>
      </c>
      <c r="BV147" s="98">
        <f t="shared" ca="1" si="153"/>
        <v>1.2599503813809034</v>
      </c>
      <c r="BW147" s="98">
        <f t="shared" ca="1" si="154"/>
        <v>1.207663216309633</v>
      </c>
      <c r="BX147" s="98">
        <f t="shared" ca="1" si="155"/>
        <v>0.52829216583657024</v>
      </c>
      <c r="BY147" s="98">
        <f t="shared" ca="1" si="156"/>
        <v>0.76475614550988635</v>
      </c>
      <c r="BZ147" s="98">
        <f t="shared" ca="1" si="157"/>
        <v>0.51749494319705414</v>
      </c>
      <c r="CA147" s="98">
        <f t="shared" ca="1" si="158"/>
        <v>0.85260598740417881</v>
      </c>
      <c r="CB147" s="98">
        <f t="shared" ca="1" si="159"/>
        <v>0.59798823199695528</v>
      </c>
      <c r="CC147" s="98">
        <f t="shared" ca="1" si="160"/>
        <v>0.5770335786176104</v>
      </c>
      <c r="CD147" s="98" t="str">
        <f t="shared" si="161"/>
        <v/>
      </c>
      <c r="CE147" s="98" t="str">
        <f t="shared" si="161"/>
        <v/>
      </c>
      <c r="CF147" s="98" t="str">
        <f t="shared" si="161"/>
        <v/>
      </c>
      <c r="CG147" s="98" t="str">
        <f t="shared" si="161"/>
        <v/>
      </c>
      <c r="CH147" s="98" t="str">
        <f t="shared" si="161"/>
        <v/>
      </c>
      <c r="CI147" s="98" t="str">
        <f t="shared" si="161"/>
        <v/>
      </c>
      <c r="CJ147" s="98" t="str">
        <f t="shared" si="161"/>
        <v/>
      </c>
      <c r="CK147" s="98" t="str">
        <f t="shared" si="161"/>
        <v/>
      </c>
      <c r="CL147" s="98" t="str">
        <f t="shared" si="161"/>
        <v/>
      </c>
      <c r="CM147" s="98" t="str">
        <f t="shared" si="161"/>
        <v/>
      </c>
      <c r="CN147" s="98" t="str">
        <f t="shared" si="122"/>
        <v/>
      </c>
      <c r="CO147" s="98" t="str">
        <f t="shared" si="122"/>
        <v/>
      </c>
      <c r="CP147" s="98" t="str">
        <f t="shared" si="122"/>
        <v/>
      </c>
      <c r="CQ147" s="98" t="str">
        <f t="shared" si="162"/>
        <v/>
      </c>
      <c r="CR147" s="98" t="str">
        <f t="shared" si="162"/>
        <v/>
      </c>
      <c r="CS147" s="98" t="str">
        <f t="shared" si="162"/>
        <v/>
      </c>
      <c r="CT147" s="98" t="str">
        <f t="shared" si="162"/>
        <v/>
      </c>
      <c r="CU147" s="98" t="str">
        <f t="shared" si="162"/>
        <v/>
      </c>
      <c r="CV147" s="98" t="str">
        <f t="shared" si="162"/>
        <v/>
      </c>
      <c r="CW147" s="98" t="str">
        <f t="shared" si="162"/>
        <v/>
      </c>
      <c r="CX147" s="98" t="str">
        <f t="shared" si="162"/>
        <v/>
      </c>
      <c r="CY147" s="98" t="str">
        <f t="shared" si="162"/>
        <v/>
      </c>
      <c r="CZ147" s="98" t="str">
        <f t="shared" si="117"/>
        <v/>
      </c>
      <c r="DA147" s="98" t="str">
        <f t="shared" si="117"/>
        <v/>
      </c>
      <c r="DB147" s="98" t="str">
        <f t="shared" si="117"/>
        <v/>
      </c>
      <c r="DC147" s="98" t="str">
        <f t="shared" si="106"/>
        <v/>
      </c>
      <c r="DD147" s="98" t="str">
        <f t="shared" si="106"/>
        <v/>
      </c>
      <c r="DE147" s="98" t="str">
        <f t="shared" si="106"/>
        <v/>
      </c>
      <c r="DF147" s="98" t="str">
        <f t="shared" si="106"/>
        <v/>
      </c>
      <c r="DG147" s="98" t="str">
        <f t="shared" si="106"/>
        <v/>
      </c>
      <c r="EE147" s="100">
        <f t="shared" ca="1" si="167"/>
        <v>0</v>
      </c>
      <c r="EF147" s="100">
        <f t="shared" ca="1" si="167"/>
        <v>96.69736713026704</v>
      </c>
      <c r="EG147" s="100">
        <f t="shared" ca="1" si="167"/>
        <v>191.54808104449475</v>
      </c>
      <c r="EH147" s="100">
        <f t="shared" ca="1" si="167"/>
        <v>284.56700017824483</v>
      </c>
      <c r="EI147" s="100">
        <f t="shared" ca="1" si="167"/>
        <v>375.76887669766103</v>
      </c>
      <c r="EJ147" s="100">
        <f t="shared" ca="1" si="167"/>
        <v>465.1683572120188</v>
      </c>
      <c r="EK147" s="100">
        <f t="shared" ca="1" si="167"/>
        <v>552.77998348168717</v>
      </c>
      <c r="EL147" s="100">
        <f t="shared" ca="1" si="167"/>
        <v>638.61819312153341</v>
      </c>
      <c r="EM147" s="100">
        <f t="shared" ca="1" si="167"/>
        <v>722.69732029979889</v>
      </c>
      <c r="EN147" s="100">
        <f t="shared" ca="1" si="167"/>
        <v>805.03159643247216</v>
      </c>
      <c r="EO147" s="100">
        <f t="shared" ca="1" si="167"/>
        <v>885.63515087319036</v>
      </c>
      <c r="EP147" s="100">
        <f t="shared" ca="1" si="167"/>
        <v>964.52201159869753</v>
      </c>
      <c r="EQ147" s="100">
        <f t="shared" ca="1" si="167"/>
        <v>1041.7061058898807</v>
      </c>
      <c r="ER147" s="100">
        <f t="shared" ca="1" si="167"/>
        <v>1117.2012610084234</v>
      </c>
      <c r="ES147" s="100">
        <f t="shared" ca="1" si="167"/>
        <v>1191.0212048690914</v>
      </c>
      <c r="ET147" s="100">
        <f t="shared" ca="1" si="167"/>
        <v>1263.1795667076872</v>
      </c>
      <c r="EU147" s="100">
        <f t="shared" ca="1" si="165"/>
        <v>1333.6898777446977</v>
      </c>
      <c r="EV147" s="100">
        <f t="shared" ca="1" si="165"/>
        <v>1402.5655718446583</v>
      </c>
      <c r="EW147" s="100">
        <f t="shared" ca="1" si="165"/>
        <v>1469.8199861712642</v>
      </c>
      <c r="EX147" s="100">
        <f t="shared" ca="1" si="165"/>
        <v>1535.4663618382597</v>
      </c>
      <c r="EY147" s="100">
        <f t="shared" ca="1" si="165"/>
        <v>1599.5178445561201</v>
      </c>
      <c r="FA147" s="99">
        <f t="shared" ca="1" si="170"/>
        <v>0</v>
      </c>
      <c r="FB147" s="99">
        <f t="shared" ca="1" si="170"/>
        <v>0</v>
      </c>
      <c r="FC147" s="99">
        <f t="shared" ca="1" si="170"/>
        <v>0</v>
      </c>
      <c r="FD147" s="99">
        <f t="shared" ca="1" si="170"/>
        <v>0</v>
      </c>
      <c r="FE147" s="99">
        <f t="shared" ca="1" si="170"/>
        <v>0</v>
      </c>
      <c r="FF147" s="99">
        <f t="shared" ca="1" si="170"/>
        <v>0</v>
      </c>
      <c r="FG147" s="99">
        <f t="shared" ca="1" si="170"/>
        <v>0</v>
      </c>
      <c r="FH147" s="99">
        <f t="shared" ca="1" si="170"/>
        <v>0</v>
      </c>
      <c r="FI147" s="99">
        <f t="shared" ca="1" si="170"/>
        <v>0</v>
      </c>
      <c r="FJ147" s="99">
        <f t="shared" ca="1" si="170"/>
        <v>0</v>
      </c>
      <c r="FK147" s="99">
        <f t="shared" ca="1" si="170"/>
        <v>0</v>
      </c>
      <c r="FL147" s="99">
        <f t="shared" ca="1" si="170"/>
        <v>0</v>
      </c>
      <c r="FM147" s="99">
        <f t="shared" ca="1" si="170"/>
        <v>0</v>
      </c>
      <c r="FN147" s="99">
        <f t="shared" ca="1" si="170"/>
        <v>0</v>
      </c>
      <c r="FO147" s="99">
        <f t="shared" ca="1" si="170"/>
        <v>0</v>
      </c>
      <c r="FP147" s="99">
        <f t="shared" ca="1" si="170"/>
        <v>0</v>
      </c>
      <c r="FQ147" s="99">
        <f t="shared" ca="1" si="168"/>
        <v>0</v>
      </c>
      <c r="FR147" s="99">
        <f t="shared" ca="1" si="168"/>
        <v>0</v>
      </c>
      <c r="FS147" s="99">
        <f t="shared" ca="1" si="168"/>
        <v>0</v>
      </c>
      <c r="FT147" s="99">
        <f t="shared" ca="1" si="168"/>
        <v>0</v>
      </c>
      <c r="FU147" s="99">
        <f t="shared" ca="1" si="168"/>
        <v>0</v>
      </c>
      <c r="FV147" s="99">
        <f t="shared" ca="1" si="168"/>
        <v>0</v>
      </c>
      <c r="FW147" s="99">
        <f t="shared" ca="1" si="168"/>
        <v>0</v>
      </c>
      <c r="FX147" s="99">
        <f t="shared" ca="1" si="168"/>
        <v>0</v>
      </c>
      <c r="FY147" s="99">
        <f t="shared" ca="1" si="168"/>
        <v>0</v>
      </c>
      <c r="FZ147" s="99">
        <f t="shared" ca="1" si="168"/>
        <v>0</v>
      </c>
      <c r="GA147" s="99">
        <f t="shared" ca="1" si="168"/>
        <v>0</v>
      </c>
      <c r="GB147" s="99">
        <f t="shared" ca="1" si="168"/>
        <v>0</v>
      </c>
      <c r="GC147" s="99">
        <f t="shared" ca="1" si="168"/>
        <v>0</v>
      </c>
      <c r="GD147" s="99">
        <f t="shared" ca="1" si="168"/>
        <v>0</v>
      </c>
      <c r="GE147" s="99">
        <f t="shared" ca="1" si="168"/>
        <v>0</v>
      </c>
    </row>
    <row r="148" spans="1:187" x14ac:dyDescent="0.2">
      <c r="A148" s="96">
        <f t="shared" ca="1" si="131"/>
        <v>1.4079857851791406</v>
      </c>
      <c r="B148" s="97">
        <f t="shared" ca="1" si="132"/>
        <v>7.2592854584590844E-4</v>
      </c>
      <c r="C148" s="92">
        <f t="shared" ca="1" si="133"/>
        <v>0.36448694911510177</v>
      </c>
      <c r="D148" s="166">
        <f t="shared" ca="1" si="134"/>
        <v>1.4744111532167581</v>
      </c>
      <c r="E148" s="100">
        <f t="shared" ca="1" si="135"/>
        <v>2031.0692583367961</v>
      </c>
      <c r="F148" s="100">
        <f t="shared" ca="1" si="136"/>
        <v>805.91044744707574</v>
      </c>
      <c r="G148" s="100">
        <f t="shared" ca="1" si="137"/>
        <v>1961.2756512000221</v>
      </c>
      <c r="H148" s="99">
        <f t="shared" ca="1" si="138"/>
        <v>1155.3652037529464</v>
      </c>
      <c r="I148" s="92">
        <f t="shared" ca="1" si="139"/>
        <v>0.58503339919728103</v>
      </c>
      <c r="J148" s="12" t="s">
        <v>175</v>
      </c>
      <c r="K148" s="98">
        <f t="shared" ca="1" si="166"/>
        <v>0.29384421476918909</v>
      </c>
      <c r="L148" s="98">
        <f t="shared" ca="1" si="166"/>
        <v>7.6424226338327461E-2</v>
      </c>
      <c r="M148" s="98">
        <f t="shared" ca="1" si="166"/>
        <v>0.47482989049979629</v>
      </c>
      <c r="N148" s="98">
        <f t="shared" ca="1" si="166"/>
        <v>0.47482989049979629</v>
      </c>
      <c r="O148" s="98">
        <f t="shared" ca="1" si="166"/>
        <v>-0.4294954805311485</v>
      </c>
      <c r="P148" s="98">
        <f t="shared" ca="1" si="166"/>
        <v>-0.4091117667124613</v>
      </c>
      <c r="Q148" s="98">
        <f t="shared" ca="1" si="166"/>
        <v>-0.19763066220007386</v>
      </c>
      <c r="R148" s="98">
        <f t="shared" ca="1" si="166"/>
        <v>2.3859632223121485E-2</v>
      </c>
      <c r="S148" s="98">
        <f t="shared" ca="1" si="166"/>
        <v>0.41333914368060443</v>
      </c>
      <c r="T148" s="98">
        <f t="shared" ca="1" si="166"/>
        <v>0.47482989049979629</v>
      </c>
      <c r="U148" s="98">
        <f t="shared" ca="1" si="166"/>
        <v>-0.11940836732938409</v>
      </c>
      <c r="V148" s="98">
        <f t="shared" ca="1" si="166"/>
        <v>-0.14037105225857993</v>
      </c>
      <c r="W148" s="98">
        <f t="shared" ca="1" si="166"/>
        <v>-0.15951886289644313</v>
      </c>
      <c r="X148" s="98">
        <f t="shared" ca="1" si="166"/>
        <v>-0.4294954805311485</v>
      </c>
      <c r="Y148" s="98">
        <f t="shared" ca="1" si="166"/>
        <v>0.40360090150499572</v>
      </c>
      <c r="Z148" s="98">
        <f t="shared" ca="1" si="166"/>
        <v>0.47482989049979629</v>
      </c>
      <c r="AA148" s="98">
        <f t="shared" ca="1" si="164"/>
        <v>-9.0450796487645757E-2</v>
      </c>
      <c r="AB148" s="98">
        <f t="shared" ca="1" si="164"/>
        <v>0.41333914368060443</v>
      </c>
      <c r="AC148" s="98">
        <f t="shared" ca="1" si="164"/>
        <v>2.3859632223121485E-2</v>
      </c>
      <c r="AD148" s="98">
        <f t="shared" ca="1" si="164"/>
        <v>-0.548765446623804</v>
      </c>
      <c r="AE148" s="98" t="str">
        <f t="shared" ca="1" si="164"/>
        <v/>
      </c>
      <c r="AF148" s="98" t="str">
        <f t="shared" ca="1" si="163"/>
        <v/>
      </c>
      <c r="AG148" s="98" t="str">
        <f t="shared" ca="1" si="163"/>
        <v/>
      </c>
      <c r="AH148" s="98" t="str">
        <f t="shared" ca="1" si="163"/>
        <v/>
      </c>
      <c r="AI148" s="98" t="str">
        <f t="shared" ca="1" si="163"/>
        <v/>
      </c>
      <c r="AJ148" s="98" t="str">
        <f t="shared" ca="1" si="163"/>
        <v/>
      </c>
      <c r="AK148" s="98" t="str">
        <f t="shared" ca="1" si="163"/>
        <v/>
      </c>
      <c r="AL148" s="98" t="str">
        <f t="shared" ca="1" si="163"/>
        <v/>
      </c>
      <c r="AM148" s="98" t="str">
        <f t="shared" ca="1" si="163"/>
        <v/>
      </c>
      <c r="AN148" s="98" t="str">
        <f t="shared" ca="1" si="163"/>
        <v/>
      </c>
      <c r="AO148" s="98" t="str">
        <f t="shared" ca="1" si="163"/>
        <v/>
      </c>
      <c r="AP148" s="98" t="str">
        <f t="shared" ca="1" si="163"/>
        <v/>
      </c>
      <c r="AQ148" s="98" t="str">
        <f t="shared" ca="1" si="171"/>
        <v/>
      </c>
      <c r="AR148" s="98" t="str">
        <f t="shared" ca="1" si="171"/>
        <v/>
      </c>
      <c r="AS148" s="98" t="str">
        <f t="shared" ca="1" si="171"/>
        <v/>
      </c>
      <c r="AT148" s="98" t="str">
        <f t="shared" ca="1" si="171"/>
        <v/>
      </c>
      <c r="AU148" s="98" t="str">
        <f t="shared" ca="1" si="171"/>
        <v/>
      </c>
      <c r="AV148" s="98" t="str">
        <f t="shared" ca="1" si="171"/>
        <v/>
      </c>
      <c r="AW148" s="98" t="str">
        <f t="shared" ca="1" si="171"/>
        <v/>
      </c>
      <c r="AX148" s="98" t="str">
        <f t="shared" ca="1" si="171"/>
        <v/>
      </c>
      <c r="AY148" s="98" t="str">
        <f t="shared" ca="1" si="171"/>
        <v/>
      </c>
      <c r="AZ148" s="98" t="str">
        <f t="shared" ca="1" si="171"/>
        <v/>
      </c>
      <c r="BA148" s="98" t="str">
        <f t="shared" ca="1" si="171"/>
        <v/>
      </c>
      <c r="BB148" s="98" t="str">
        <f t="shared" ca="1" si="171"/>
        <v/>
      </c>
      <c r="BC148" s="98" t="str">
        <f t="shared" ca="1" si="171"/>
        <v/>
      </c>
      <c r="BD148" s="98" t="str">
        <f t="shared" ca="1" si="171"/>
        <v/>
      </c>
      <c r="BE148" s="98" t="str">
        <f t="shared" ca="1" si="171"/>
        <v/>
      </c>
      <c r="BF148" s="98" t="str">
        <f t="shared" ca="1" si="171"/>
        <v/>
      </c>
      <c r="BG148" s="98" t="str">
        <f t="shared" ca="1" si="169"/>
        <v/>
      </c>
      <c r="BH148" s="98" t="str">
        <f t="shared" ca="1" si="169"/>
        <v/>
      </c>
      <c r="BJ148" s="98">
        <f t="shared" ca="1" si="141"/>
        <v>1.2395801963902493</v>
      </c>
      <c r="BK148" s="98">
        <f t="shared" ca="1" si="142"/>
        <v>0.95762827071988998</v>
      </c>
      <c r="BL148" s="98">
        <f t="shared" ca="1" si="143"/>
        <v>1.4262822062088516</v>
      </c>
      <c r="BM148" s="98">
        <f t="shared" ca="1" si="144"/>
        <v>1.4384953061086152</v>
      </c>
      <c r="BN148" s="98">
        <f t="shared" ca="1" si="145"/>
        <v>0.55092659682091705</v>
      </c>
      <c r="BO148" s="98">
        <f t="shared" ca="1" si="146"/>
        <v>0.21594374844846187</v>
      </c>
      <c r="BP148" s="98">
        <f t="shared" ca="1" si="147"/>
        <v>0.61822737157203389</v>
      </c>
      <c r="BQ148" s="98">
        <f t="shared" ca="1" si="148"/>
        <v>0.60314133459468933</v>
      </c>
      <c r="BR148" s="98">
        <f t="shared" ca="1" si="149"/>
        <v>1.1774444874842529</v>
      </c>
      <c r="BS148" s="98">
        <f t="shared" ca="1" si="150"/>
        <v>1.4547835731653502</v>
      </c>
      <c r="BT148" s="98">
        <f t="shared" ca="1" si="151"/>
        <v>0.89307079021708968</v>
      </c>
      <c r="BU148" s="98">
        <f t="shared" ca="1" si="152"/>
        <v>0.860395417895786</v>
      </c>
      <c r="BV148" s="98">
        <f t="shared" ca="1" si="153"/>
        <v>0.68709237480385588</v>
      </c>
      <c r="BW148" s="98">
        <f t="shared" ca="1" si="154"/>
        <v>0.48432352100929543</v>
      </c>
      <c r="BX148" s="98">
        <f t="shared" ca="1" si="155"/>
        <v>1.0722641196001459</v>
      </c>
      <c r="BY148" s="98">
        <f t="shared" ca="1" si="156"/>
        <v>1.5126594874868962</v>
      </c>
      <c r="BZ148" s="98">
        <f t="shared" ca="1" si="157"/>
        <v>0.83615591342186968</v>
      </c>
      <c r="CA148" s="98">
        <f t="shared" ca="1" si="158"/>
        <v>0.97210091631559414</v>
      </c>
      <c r="CB148" s="98">
        <f t="shared" ca="1" si="159"/>
        <v>0.86239217993512274</v>
      </c>
      <c r="CC148" s="98">
        <f t="shared" ca="1" si="160"/>
        <v>0.30134158347101991</v>
      </c>
      <c r="CD148" s="98" t="str">
        <f t="shared" si="161"/>
        <v/>
      </c>
      <c r="CE148" s="98" t="str">
        <f t="shared" si="161"/>
        <v/>
      </c>
      <c r="CF148" s="98" t="str">
        <f t="shared" si="161"/>
        <v/>
      </c>
      <c r="CG148" s="98" t="str">
        <f t="shared" si="161"/>
        <v/>
      </c>
      <c r="CH148" s="98" t="str">
        <f t="shared" si="161"/>
        <v/>
      </c>
      <c r="CI148" s="98" t="str">
        <f t="shared" si="161"/>
        <v/>
      </c>
      <c r="CJ148" s="98" t="str">
        <f t="shared" si="161"/>
        <v/>
      </c>
      <c r="CK148" s="98" t="str">
        <f t="shared" si="161"/>
        <v/>
      </c>
      <c r="CL148" s="98" t="str">
        <f t="shared" si="161"/>
        <v/>
      </c>
      <c r="CM148" s="98" t="str">
        <f t="shared" si="161"/>
        <v/>
      </c>
      <c r="CN148" s="98" t="str">
        <f t="shared" si="122"/>
        <v/>
      </c>
      <c r="CO148" s="98" t="str">
        <f t="shared" si="122"/>
        <v/>
      </c>
      <c r="CP148" s="98" t="str">
        <f t="shared" si="122"/>
        <v/>
      </c>
      <c r="CQ148" s="98" t="str">
        <f t="shared" si="162"/>
        <v/>
      </c>
      <c r="CR148" s="98" t="str">
        <f t="shared" si="162"/>
        <v/>
      </c>
      <c r="CS148" s="98" t="str">
        <f t="shared" si="162"/>
        <v/>
      </c>
      <c r="CT148" s="98" t="str">
        <f t="shared" si="162"/>
        <v/>
      </c>
      <c r="CU148" s="98" t="str">
        <f t="shared" si="162"/>
        <v/>
      </c>
      <c r="CV148" s="98" t="str">
        <f t="shared" si="162"/>
        <v/>
      </c>
      <c r="CW148" s="98" t="str">
        <f t="shared" si="162"/>
        <v/>
      </c>
      <c r="CX148" s="98" t="str">
        <f t="shared" si="162"/>
        <v/>
      </c>
      <c r="CY148" s="98" t="str">
        <f t="shared" si="162"/>
        <v/>
      </c>
      <c r="CZ148" s="98" t="str">
        <f t="shared" si="117"/>
        <v/>
      </c>
      <c r="DA148" s="98" t="str">
        <f t="shared" si="117"/>
        <v/>
      </c>
      <c r="DB148" s="98" t="str">
        <f t="shared" si="117"/>
        <v/>
      </c>
      <c r="DC148" s="98" t="str">
        <f t="shared" si="106"/>
        <v/>
      </c>
      <c r="DD148" s="98" t="str">
        <f t="shared" si="106"/>
        <v/>
      </c>
      <c r="DE148" s="98" t="str">
        <f t="shared" si="106"/>
        <v/>
      </c>
      <c r="DF148" s="98" t="str">
        <f t="shared" si="106"/>
        <v/>
      </c>
      <c r="DG148" s="98" t="str">
        <f t="shared" si="106"/>
        <v/>
      </c>
      <c r="EE148" s="100">
        <f t="shared" ca="1" si="167"/>
        <v>0</v>
      </c>
      <c r="EF148" s="100">
        <f t="shared" ca="1" si="167"/>
        <v>236.53546792209022</v>
      </c>
      <c r="EG148" s="100">
        <f t="shared" ca="1" si="167"/>
        <v>439.82310881906017</v>
      </c>
      <c r="EH148" s="100">
        <f t="shared" ca="1" si="167"/>
        <v>612.52044143616433</v>
      </c>
      <c r="EI148" s="100">
        <f t="shared" ca="1" si="167"/>
        <v>757.09616934850987</v>
      </c>
      <c r="EJ148" s="100">
        <f t="shared" ca="1" si="167"/>
        <v>875.84275771917169</v>
      </c>
      <c r="EK148" s="100">
        <f t="shared" ca="1" si="167"/>
        <v>970.88820584305859</v>
      </c>
      <c r="EL148" s="100">
        <f t="shared" ca="1" si="167"/>
        <v>1044.2070654731092</v>
      </c>
      <c r="EM148" s="100">
        <f t="shared" ca="1" si="167"/>
        <v>1097.6307518806475</v>
      </c>
      <c r="EN148" s="100">
        <f t="shared" ca="1" si="167"/>
        <v>1132.857191739477</v>
      </c>
      <c r="EO148" s="100">
        <f t="shared" ca="1" si="167"/>
        <v>1151.459849232765</v>
      </c>
      <c r="EP148" s="100">
        <f t="shared" ca="1" si="167"/>
        <v>1154.8961692528223</v>
      </c>
      <c r="EQ148" s="100">
        <f t="shared" ca="1" si="167"/>
        <v>1144.5154741868505</v>
      </c>
      <c r="ER148" s="100">
        <f t="shared" ca="1" si="167"/>
        <v>1121.5663485477016</v>
      </c>
      <c r="ES148" s="100">
        <f t="shared" ca="1" si="167"/>
        <v>1087.2035436091101</v>
      </c>
      <c r="ET148" s="100">
        <f t="shared" ca="1" si="167"/>
        <v>1042.4944322317592</v>
      </c>
      <c r="EU148" s="100">
        <f t="shared" ca="1" si="165"/>
        <v>988.42504221241688</v>
      </c>
      <c r="EV148" s="100">
        <f t="shared" ca="1" si="165"/>
        <v>925.90569474611902</v>
      </c>
      <c r="EW148" s="100">
        <f t="shared" ca="1" si="165"/>
        <v>855.77627295437787</v>
      </c>
      <c r="EX148" s="100">
        <f t="shared" ca="1" si="165"/>
        <v>778.81114389433014</v>
      </c>
      <c r="EY148" s="100">
        <f t="shared" ca="1" si="165"/>
        <v>695.72375601874</v>
      </c>
      <c r="FA148" s="99">
        <f t="shared" ca="1" si="170"/>
        <v>0</v>
      </c>
      <c r="FB148" s="99">
        <f t="shared" ca="1" si="170"/>
        <v>0</v>
      </c>
      <c r="FC148" s="99">
        <f t="shared" ca="1" si="170"/>
        <v>0</v>
      </c>
      <c r="FD148" s="99">
        <f t="shared" ca="1" si="170"/>
        <v>0</v>
      </c>
      <c r="FE148" s="99">
        <f t="shared" ca="1" si="170"/>
        <v>0</v>
      </c>
      <c r="FF148" s="99">
        <f t="shared" ca="1" si="170"/>
        <v>0</v>
      </c>
      <c r="FG148" s="99">
        <f t="shared" ca="1" si="170"/>
        <v>0</v>
      </c>
      <c r="FH148" s="99">
        <f t="shared" ca="1" si="170"/>
        <v>0</v>
      </c>
      <c r="FI148" s="99">
        <f t="shared" ca="1" si="170"/>
        <v>0</v>
      </c>
      <c r="FJ148" s="99">
        <f t="shared" ca="1" si="170"/>
        <v>0</v>
      </c>
      <c r="FK148" s="99">
        <f t="shared" ca="1" si="170"/>
        <v>0</v>
      </c>
      <c r="FL148" s="99">
        <f t="shared" ca="1" si="170"/>
        <v>1</v>
      </c>
      <c r="FM148" s="99">
        <f t="shared" ca="1" si="170"/>
        <v>1</v>
      </c>
      <c r="FN148" s="99">
        <f t="shared" ca="1" si="170"/>
        <v>1</v>
      </c>
      <c r="FO148" s="99">
        <f t="shared" ca="1" si="170"/>
        <v>1</v>
      </c>
      <c r="FP148" s="99">
        <f t="shared" ca="1" si="170"/>
        <v>1</v>
      </c>
      <c r="FQ148" s="99">
        <f t="shared" ca="1" si="168"/>
        <v>1</v>
      </c>
      <c r="FR148" s="99">
        <f t="shared" ca="1" si="168"/>
        <v>1</v>
      </c>
      <c r="FS148" s="99">
        <f t="shared" ca="1" si="168"/>
        <v>1</v>
      </c>
      <c r="FT148" s="99">
        <f t="shared" ca="1" si="168"/>
        <v>1</v>
      </c>
      <c r="FU148" s="99">
        <f t="shared" ca="1" si="168"/>
        <v>1</v>
      </c>
      <c r="FV148" s="99">
        <f t="shared" ca="1" si="168"/>
        <v>1</v>
      </c>
      <c r="FW148" s="99">
        <f t="shared" ca="1" si="168"/>
        <v>1</v>
      </c>
      <c r="FX148" s="99">
        <f t="shared" ca="1" si="168"/>
        <v>0</v>
      </c>
      <c r="FY148" s="99">
        <f t="shared" ca="1" si="168"/>
        <v>0</v>
      </c>
      <c r="FZ148" s="99">
        <f t="shared" ca="1" si="168"/>
        <v>0</v>
      </c>
      <c r="GA148" s="99">
        <f t="shared" ca="1" si="168"/>
        <v>0</v>
      </c>
      <c r="GB148" s="99">
        <f t="shared" ca="1" si="168"/>
        <v>0</v>
      </c>
      <c r="GC148" s="99">
        <f t="shared" ca="1" si="168"/>
        <v>0</v>
      </c>
      <c r="GD148" s="99">
        <f t="shared" ca="1" si="168"/>
        <v>0</v>
      </c>
      <c r="GE148" s="99">
        <f t="shared" ca="1" si="168"/>
        <v>0</v>
      </c>
    </row>
    <row r="149" spans="1:187" x14ac:dyDescent="0.2">
      <c r="A149" s="96">
        <f t="shared" ca="1" si="131"/>
        <v>1.136784178080968</v>
      </c>
      <c r="B149" s="97">
        <f t="shared" ca="1" si="132"/>
        <v>2.956736876501922E-4</v>
      </c>
      <c r="C149" s="92">
        <f t="shared" ca="1" si="133"/>
        <v>0.41451397134172369</v>
      </c>
      <c r="D149" s="166">
        <f t="shared" ca="1" si="134"/>
        <v>1.2226950942997117</v>
      </c>
      <c r="E149" s="100">
        <f t="shared" ca="1" si="135"/>
        <v>4135.2854358358281</v>
      </c>
      <c r="F149" s="100">
        <f t="shared" ca="1" si="136"/>
        <v>1713.7091928031282</v>
      </c>
      <c r="G149" s="100">
        <f t="shared" ca="1" si="137"/>
        <v>3506.6337007664483</v>
      </c>
      <c r="H149" s="99">
        <f t="shared" ca="1" si="138"/>
        <v>1792.9245079633201</v>
      </c>
      <c r="I149" s="92">
        <f t="shared" ca="1" si="139"/>
        <v>0.50669871659613519</v>
      </c>
      <c r="J149" s="12" t="s">
        <v>176</v>
      </c>
      <c r="K149" s="98">
        <f t="shared" ca="1" si="166"/>
        <v>0.40360090150499572</v>
      </c>
      <c r="L149" s="98">
        <f t="shared" ca="1" si="166"/>
        <v>-0.14037105225857993</v>
      </c>
      <c r="M149" s="98">
        <f t="shared" ca="1" si="166"/>
        <v>-0.4294954805311485</v>
      </c>
      <c r="N149" s="98">
        <f t="shared" ca="1" si="166"/>
        <v>0.47482989049979629</v>
      </c>
      <c r="O149" s="98">
        <f t="shared" ca="1" si="166"/>
        <v>-0.24054431571504598</v>
      </c>
      <c r="P149" s="98">
        <f t="shared" ca="1" si="166"/>
        <v>0.47482989049979629</v>
      </c>
      <c r="Q149" s="98">
        <f t="shared" ca="1" si="166"/>
        <v>1.0436803365701077</v>
      </c>
      <c r="R149" s="98">
        <f t="shared" ca="1" si="166"/>
        <v>2.3859632223121485E-2</v>
      </c>
      <c r="S149" s="98">
        <f t="shared" ca="1" si="166"/>
        <v>-0.19763066220007386</v>
      </c>
      <c r="T149" s="98">
        <f t="shared" ca="1" si="166"/>
        <v>-0.4091117667124613</v>
      </c>
      <c r="U149" s="98">
        <f t="shared" ca="1" si="166"/>
        <v>-0.14037105225857993</v>
      </c>
      <c r="V149" s="98">
        <f t="shared" ca="1" si="166"/>
        <v>0.47482989049979629</v>
      </c>
      <c r="W149" s="98">
        <f t="shared" ca="1" si="166"/>
        <v>-0.14037105225857993</v>
      </c>
      <c r="X149" s="98">
        <f t="shared" ca="1" si="166"/>
        <v>-0.15951886289644313</v>
      </c>
      <c r="Y149" s="98">
        <f t="shared" ca="1" si="166"/>
        <v>0.40871866399047541</v>
      </c>
      <c r="Z149" s="98">
        <f t="shared" ca="1" si="166"/>
        <v>-0.548765446623804</v>
      </c>
      <c r="AA149" s="98">
        <f t="shared" ca="1" si="164"/>
        <v>7.6424226338327461E-2</v>
      </c>
      <c r="AB149" s="98">
        <f t="shared" ca="1" si="164"/>
        <v>-0.27307345147721351</v>
      </c>
      <c r="AC149" s="98">
        <f t="shared" ca="1" si="164"/>
        <v>0.40871866399047541</v>
      </c>
      <c r="AD149" s="98">
        <f t="shared" ca="1" si="164"/>
        <v>0.41333914368060443</v>
      </c>
      <c r="AE149" s="98" t="str">
        <f t="shared" ca="1" si="164"/>
        <v/>
      </c>
      <c r="AF149" s="98" t="str">
        <f t="shared" ca="1" si="163"/>
        <v/>
      </c>
      <c r="AG149" s="98" t="str">
        <f t="shared" ca="1" si="163"/>
        <v/>
      </c>
      <c r="AH149" s="98" t="str">
        <f t="shared" ca="1" si="163"/>
        <v/>
      </c>
      <c r="AI149" s="98" t="str">
        <f t="shared" ca="1" si="163"/>
        <v/>
      </c>
      <c r="AJ149" s="98" t="str">
        <f t="shared" ca="1" si="163"/>
        <v/>
      </c>
      <c r="AK149" s="98" t="str">
        <f t="shared" ca="1" si="163"/>
        <v/>
      </c>
      <c r="AL149" s="98" t="str">
        <f t="shared" ca="1" si="163"/>
        <v/>
      </c>
      <c r="AM149" s="98" t="str">
        <f t="shared" ca="1" si="163"/>
        <v/>
      </c>
      <c r="AN149" s="98" t="str">
        <f t="shared" ca="1" si="163"/>
        <v/>
      </c>
      <c r="AO149" s="98" t="str">
        <f t="shared" ca="1" si="163"/>
        <v/>
      </c>
      <c r="AP149" s="98" t="str">
        <f t="shared" ca="1" si="163"/>
        <v/>
      </c>
      <c r="AQ149" s="98" t="str">
        <f t="shared" ca="1" si="171"/>
        <v/>
      </c>
      <c r="AR149" s="98" t="str">
        <f t="shared" ca="1" si="171"/>
        <v/>
      </c>
      <c r="AS149" s="98" t="str">
        <f t="shared" ca="1" si="171"/>
        <v/>
      </c>
      <c r="AT149" s="98" t="str">
        <f t="shared" ca="1" si="171"/>
        <v/>
      </c>
      <c r="AU149" s="98" t="str">
        <f t="shared" ca="1" si="171"/>
        <v/>
      </c>
      <c r="AV149" s="98" t="str">
        <f t="shared" ca="1" si="171"/>
        <v/>
      </c>
      <c r="AW149" s="98" t="str">
        <f t="shared" ca="1" si="171"/>
        <v/>
      </c>
      <c r="AX149" s="98" t="str">
        <f t="shared" ca="1" si="171"/>
        <v/>
      </c>
      <c r="AY149" s="98" t="str">
        <f t="shared" ca="1" si="171"/>
        <v/>
      </c>
      <c r="AZ149" s="98" t="str">
        <f t="shared" ca="1" si="171"/>
        <v/>
      </c>
      <c r="BA149" s="98" t="str">
        <f t="shared" ca="1" si="171"/>
        <v/>
      </c>
      <c r="BB149" s="98" t="str">
        <f t="shared" ca="1" si="171"/>
        <v/>
      </c>
      <c r="BC149" s="98" t="str">
        <f t="shared" ca="1" si="171"/>
        <v/>
      </c>
      <c r="BD149" s="98" t="str">
        <f t="shared" ca="1" si="171"/>
        <v/>
      </c>
      <c r="BE149" s="98" t="str">
        <f t="shared" ca="1" si="171"/>
        <v/>
      </c>
      <c r="BF149" s="98" t="str">
        <f t="shared" ca="1" si="171"/>
        <v/>
      </c>
      <c r="BG149" s="98" t="str">
        <f t="shared" ca="1" si="169"/>
        <v/>
      </c>
      <c r="BH149" s="98" t="str">
        <f t="shared" ca="1" si="169"/>
        <v/>
      </c>
      <c r="BJ149" s="98">
        <f t="shared" ca="1" si="141"/>
        <v>1.3493368831260559</v>
      </c>
      <c r="BK149" s="98">
        <f t="shared" ca="1" si="142"/>
        <v>0.74083299212298259</v>
      </c>
      <c r="BL149" s="98">
        <f t="shared" ca="1" si="143"/>
        <v>0.52195683517790681</v>
      </c>
      <c r="BM149" s="98">
        <f t="shared" ca="1" si="144"/>
        <v>1.4384953061086152</v>
      </c>
      <c r="BN149" s="98">
        <f t="shared" ca="1" si="145"/>
        <v>0.73987776163701957</v>
      </c>
      <c r="BO149" s="98">
        <f t="shared" ca="1" si="146"/>
        <v>1.0998854056607195</v>
      </c>
      <c r="BP149" s="98">
        <f t="shared" ca="1" si="147"/>
        <v>1.8595383703422155</v>
      </c>
      <c r="BQ149" s="98">
        <f t="shared" ca="1" si="148"/>
        <v>0.60314133459468933</v>
      </c>
      <c r="BR149" s="98">
        <f t="shared" ca="1" si="149"/>
        <v>0.5664746816035745</v>
      </c>
      <c r="BS149" s="98">
        <f t="shared" ca="1" si="150"/>
        <v>0.57084191595309264</v>
      </c>
      <c r="BT149" s="98">
        <f t="shared" ca="1" si="151"/>
        <v>0.87210810528789384</v>
      </c>
      <c r="BU149" s="98">
        <f t="shared" ca="1" si="152"/>
        <v>1.4755963606541622</v>
      </c>
      <c r="BV149" s="98">
        <f t="shared" ca="1" si="153"/>
        <v>0.70624018544171907</v>
      </c>
      <c r="BW149" s="98">
        <f t="shared" ca="1" si="154"/>
        <v>0.75430013864400081</v>
      </c>
      <c r="BX149" s="98">
        <f t="shared" ca="1" si="155"/>
        <v>1.0773818820856256</v>
      </c>
      <c r="BY149" s="98">
        <f t="shared" ca="1" si="156"/>
        <v>0.48906415036329587</v>
      </c>
      <c r="BZ149" s="98">
        <f t="shared" ca="1" si="157"/>
        <v>1.0030309362478429</v>
      </c>
      <c r="CA149" s="98">
        <f t="shared" ca="1" si="158"/>
        <v>0.2856883211577762</v>
      </c>
      <c r="CB149" s="98">
        <f t="shared" ca="1" si="159"/>
        <v>1.2472512117024768</v>
      </c>
      <c r="CC149" s="98">
        <f t="shared" ca="1" si="160"/>
        <v>1.2634461737754283</v>
      </c>
      <c r="CD149" s="98" t="str">
        <f t="shared" si="161"/>
        <v/>
      </c>
      <c r="CE149" s="98" t="str">
        <f t="shared" si="161"/>
        <v/>
      </c>
      <c r="CF149" s="98" t="str">
        <f t="shared" si="161"/>
        <v/>
      </c>
      <c r="CG149" s="98" t="str">
        <f t="shared" si="161"/>
        <v/>
      </c>
      <c r="CH149" s="98" t="str">
        <f t="shared" si="161"/>
        <v/>
      </c>
      <c r="CI149" s="98" t="str">
        <f t="shared" si="161"/>
        <v/>
      </c>
      <c r="CJ149" s="98" t="str">
        <f t="shared" si="161"/>
        <v/>
      </c>
      <c r="CK149" s="98" t="str">
        <f t="shared" si="161"/>
        <v/>
      </c>
      <c r="CL149" s="98" t="str">
        <f t="shared" si="161"/>
        <v/>
      </c>
      <c r="CM149" s="98" t="str">
        <f t="shared" si="161"/>
        <v/>
      </c>
      <c r="CN149" s="98" t="str">
        <f t="shared" si="122"/>
        <v/>
      </c>
      <c r="CO149" s="98" t="str">
        <f t="shared" si="122"/>
        <v/>
      </c>
      <c r="CP149" s="98" t="str">
        <f t="shared" si="122"/>
        <v/>
      </c>
      <c r="CQ149" s="98" t="str">
        <f t="shared" si="162"/>
        <v/>
      </c>
      <c r="CR149" s="98" t="str">
        <f t="shared" si="162"/>
        <v/>
      </c>
      <c r="CS149" s="98" t="str">
        <f t="shared" si="162"/>
        <v/>
      </c>
      <c r="CT149" s="98" t="str">
        <f t="shared" si="162"/>
        <v/>
      </c>
      <c r="CU149" s="98" t="str">
        <f t="shared" si="162"/>
        <v/>
      </c>
      <c r="CV149" s="98" t="str">
        <f t="shared" si="162"/>
        <v/>
      </c>
      <c r="CW149" s="98" t="str">
        <f t="shared" si="162"/>
        <v/>
      </c>
      <c r="CX149" s="98" t="str">
        <f t="shared" si="162"/>
        <v/>
      </c>
      <c r="CY149" s="98" t="str">
        <f t="shared" si="162"/>
        <v/>
      </c>
      <c r="CZ149" s="98" t="str">
        <f t="shared" si="117"/>
        <v/>
      </c>
      <c r="DA149" s="98" t="str">
        <f t="shared" si="117"/>
        <v/>
      </c>
      <c r="DB149" s="98" t="str">
        <f t="shared" si="117"/>
        <v/>
      </c>
      <c r="DC149" s="98" t="str">
        <f t="shared" si="106"/>
        <v/>
      </c>
      <c r="DD149" s="98" t="str">
        <f t="shared" si="106"/>
        <v/>
      </c>
      <c r="DE149" s="98" t="str">
        <f t="shared" si="106"/>
        <v/>
      </c>
      <c r="DF149" s="98" t="str">
        <f t="shared" si="106"/>
        <v/>
      </c>
      <c r="DG149" s="98" t="str">
        <f t="shared" si="106"/>
        <v/>
      </c>
      <c r="EE149" s="100">
        <f t="shared" ca="1" si="167"/>
        <v>0</v>
      </c>
      <c r="EF149" s="100">
        <f t="shared" ca="1" si="167"/>
        <v>175.11268524922468</v>
      </c>
      <c r="EG149" s="100">
        <f t="shared" ca="1" si="167"/>
        <v>339.17286141923546</v>
      </c>
      <c r="EH149" s="100">
        <f t="shared" ca="1" si="167"/>
        <v>492.54620340920269</v>
      </c>
      <c r="EI149" s="100">
        <f t="shared" ca="1" si="167"/>
        <v>635.5876319482868</v>
      </c>
      <c r="EJ149" s="100">
        <f t="shared" ca="1" si="167"/>
        <v>768.64161009920463</v>
      </c>
      <c r="EK149" s="100">
        <f t="shared" ca="1" si="167"/>
        <v>892.04243191388355</v>
      </c>
      <c r="EL149" s="100">
        <f t="shared" ca="1" si="167"/>
        <v>1006.1145034431521</v>
      </c>
      <c r="EM149" s="100">
        <f t="shared" ca="1" si="167"/>
        <v>1111.1726162973268</v>
      </c>
      <c r="EN149" s="100">
        <f t="shared" ca="1" si="167"/>
        <v>1207.5222139495895</v>
      </c>
      <c r="EO149" s="100">
        <f t="shared" ca="1" si="167"/>
        <v>1295.4596509692146</v>
      </c>
      <c r="EP149" s="100">
        <f t="shared" ca="1" si="167"/>
        <v>1375.2724453669653</v>
      </c>
      <c r="EQ149" s="100">
        <f t="shared" ca="1" si="167"/>
        <v>1447.2395242304078</v>
      </c>
      <c r="ER149" s="100">
        <f t="shared" ca="1" si="167"/>
        <v>1511.6314628223618</v>
      </c>
      <c r="ES149" s="100">
        <f t="shared" ca="1" si="167"/>
        <v>1568.7107173113677</v>
      </c>
      <c r="ET149" s="100">
        <f t="shared" ca="1" si="167"/>
        <v>1618.7318512987522</v>
      </c>
      <c r="EU149" s="100">
        <f t="shared" ca="1" si="165"/>
        <v>1661.9417563027241</v>
      </c>
      <c r="EV149" s="100">
        <f t="shared" ca="1" si="165"/>
        <v>1698.5798663558817</v>
      </c>
      <c r="EW149" s="100">
        <f t="shared" ca="1" si="165"/>
        <v>1728.8783668685242</v>
      </c>
      <c r="EX149" s="100">
        <f t="shared" ca="1" si="165"/>
        <v>1753.0623979063439</v>
      </c>
      <c r="EY149" s="100">
        <f t="shared" ca="1" si="165"/>
        <v>1771.3502520272714</v>
      </c>
      <c r="FA149" s="99">
        <f t="shared" ca="1" si="170"/>
        <v>0</v>
      </c>
      <c r="FB149" s="99">
        <f t="shared" ca="1" si="170"/>
        <v>0</v>
      </c>
      <c r="FC149" s="99">
        <f t="shared" ca="1" si="170"/>
        <v>0</v>
      </c>
      <c r="FD149" s="99">
        <f t="shared" ca="1" si="170"/>
        <v>0</v>
      </c>
      <c r="FE149" s="99">
        <f t="shared" ca="1" si="170"/>
        <v>0</v>
      </c>
      <c r="FF149" s="99">
        <f t="shared" ca="1" si="170"/>
        <v>0</v>
      </c>
      <c r="FG149" s="99">
        <f t="shared" ca="1" si="170"/>
        <v>0</v>
      </c>
      <c r="FH149" s="99">
        <f t="shared" ca="1" si="170"/>
        <v>0</v>
      </c>
      <c r="FI149" s="99">
        <f t="shared" ca="1" si="170"/>
        <v>0</v>
      </c>
      <c r="FJ149" s="99">
        <f t="shared" ca="1" si="170"/>
        <v>0</v>
      </c>
      <c r="FK149" s="99">
        <f t="shared" ca="1" si="170"/>
        <v>0</v>
      </c>
      <c r="FL149" s="99">
        <f t="shared" ca="1" si="170"/>
        <v>0</v>
      </c>
      <c r="FM149" s="99">
        <f t="shared" ca="1" si="170"/>
        <v>0</v>
      </c>
      <c r="FN149" s="99">
        <f t="shared" ca="1" si="170"/>
        <v>0</v>
      </c>
      <c r="FO149" s="99">
        <f t="shared" ca="1" si="170"/>
        <v>0</v>
      </c>
      <c r="FP149" s="99">
        <f t="shared" ca="1" si="170"/>
        <v>0</v>
      </c>
      <c r="FQ149" s="99">
        <f t="shared" ca="1" si="168"/>
        <v>0</v>
      </c>
      <c r="FR149" s="99">
        <f t="shared" ca="1" si="168"/>
        <v>0</v>
      </c>
      <c r="FS149" s="99">
        <f t="shared" ca="1" si="168"/>
        <v>0</v>
      </c>
      <c r="FT149" s="99">
        <f t="shared" ca="1" si="168"/>
        <v>0</v>
      </c>
      <c r="FU149" s="99">
        <f t="shared" ca="1" si="168"/>
        <v>0</v>
      </c>
      <c r="FV149" s="99">
        <f t="shared" ca="1" si="168"/>
        <v>0</v>
      </c>
      <c r="FW149" s="99">
        <f t="shared" ca="1" si="168"/>
        <v>0</v>
      </c>
      <c r="FX149" s="99">
        <f t="shared" ca="1" si="168"/>
        <v>1</v>
      </c>
      <c r="FY149" s="99">
        <f t="shared" ca="1" si="168"/>
        <v>1</v>
      </c>
      <c r="FZ149" s="99">
        <f t="shared" ca="1" si="168"/>
        <v>1</v>
      </c>
      <c r="GA149" s="99">
        <f t="shared" ca="1" si="168"/>
        <v>1</v>
      </c>
      <c r="GB149" s="99">
        <f t="shared" ca="1" si="168"/>
        <v>1</v>
      </c>
      <c r="GC149" s="99">
        <f t="shared" ca="1" si="168"/>
        <v>1</v>
      </c>
      <c r="GD149" s="99">
        <f t="shared" ca="1" si="168"/>
        <v>1</v>
      </c>
      <c r="GE149" s="99">
        <f t="shared" ca="1" si="168"/>
        <v>1</v>
      </c>
    </row>
    <row r="150" spans="1:187" x14ac:dyDescent="0.2">
      <c r="A150" s="96">
        <f t="shared" ca="1" si="131"/>
        <v>1.3379251188368371</v>
      </c>
      <c r="B150" s="97">
        <f t="shared" ca="1" si="132"/>
        <v>4.0288414382770848E-4</v>
      </c>
      <c r="C150" s="92">
        <f t="shared" ca="1" si="133"/>
        <v>0.41669446373880159</v>
      </c>
      <c r="D150" s="166">
        <f t="shared" ca="1" si="134"/>
        <v>1.4247422568921209</v>
      </c>
      <c r="E150" s="100">
        <f t="shared" ca="1" si="135"/>
        <v>3536.3572350005543</v>
      </c>
      <c r="F150" s="100">
        <f t="shared" ca="1" si="136"/>
        <v>1415.4907863282742</v>
      </c>
      <c r="G150" s="100">
        <f t="shared" ca="1" si="137"/>
        <v>3326.5634687828929</v>
      </c>
      <c r="H150" s="99">
        <f t="shared" ca="1" si="138"/>
        <v>1911.0726824546186</v>
      </c>
      <c r="I150" s="92">
        <f t="shared" ca="1" si="139"/>
        <v>0.57027879354587663</v>
      </c>
      <c r="J150" s="12" t="s">
        <v>177</v>
      </c>
      <c r="K150" s="98">
        <f t="shared" ca="1" si="166"/>
        <v>-0.15951886289644313</v>
      </c>
      <c r="L150" s="98">
        <f t="shared" ca="1" si="166"/>
        <v>-0.24054431571504598</v>
      </c>
      <c r="M150" s="98">
        <f t="shared" ca="1" si="166"/>
        <v>0.29384421476918909</v>
      </c>
      <c r="N150" s="98">
        <f t="shared" ca="1" si="166"/>
        <v>0.40871866399047541</v>
      </c>
      <c r="O150" s="98">
        <f t="shared" ca="1" si="166"/>
        <v>-9.0450796487645757E-2</v>
      </c>
      <c r="P150" s="98">
        <f t="shared" ca="1" si="166"/>
        <v>-0.24054431571504598</v>
      </c>
      <c r="Q150" s="98">
        <f t="shared" ca="1" si="166"/>
        <v>-0.11940836732938409</v>
      </c>
      <c r="R150" s="98">
        <f t="shared" ca="1" si="166"/>
        <v>0.41333914368060443</v>
      </c>
      <c r="S150" s="98">
        <f t="shared" ca="1" si="166"/>
        <v>2.3859632223121485E-2</v>
      </c>
      <c r="T150" s="98">
        <f t="shared" ca="1" si="166"/>
        <v>0.41333914368060443</v>
      </c>
      <c r="U150" s="98">
        <f t="shared" ca="1" si="166"/>
        <v>0.41333914368060443</v>
      </c>
      <c r="V150" s="98">
        <f t="shared" ca="1" si="166"/>
        <v>-0.4091117667124613</v>
      </c>
      <c r="W150" s="98">
        <f t="shared" ca="1" si="166"/>
        <v>0.40871866399047541</v>
      </c>
      <c r="X150" s="98">
        <f t="shared" ca="1" si="166"/>
        <v>0.40871866399047541</v>
      </c>
      <c r="Y150" s="98">
        <f t="shared" ca="1" si="166"/>
        <v>0.41333914368060443</v>
      </c>
      <c r="Z150" s="98">
        <f t="shared" ca="1" si="166"/>
        <v>0.40871866399047541</v>
      </c>
      <c r="AA150" s="98">
        <f t="shared" ca="1" si="164"/>
        <v>1.0436803365701077</v>
      </c>
      <c r="AB150" s="98">
        <f t="shared" ca="1" si="164"/>
        <v>1.0436803365701077</v>
      </c>
      <c r="AC150" s="98">
        <f t="shared" ca="1" si="164"/>
        <v>-0.27307345147721351</v>
      </c>
      <c r="AD150" s="98">
        <f t="shared" ca="1" si="164"/>
        <v>-9.0450796487645757E-2</v>
      </c>
      <c r="AE150" s="98" t="str">
        <f t="shared" ca="1" si="164"/>
        <v/>
      </c>
      <c r="AF150" s="98" t="str">
        <f t="shared" ca="1" si="163"/>
        <v/>
      </c>
      <c r="AG150" s="98" t="str">
        <f t="shared" ca="1" si="163"/>
        <v/>
      </c>
      <c r="AH150" s="98" t="str">
        <f t="shared" ca="1" si="163"/>
        <v/>
      </c>
      <c r="AI150" s="98" t="str">
        <f t="shared" ca="1" si="163"/>
        <v/>
      </c>
      <c r="AJ150" s="98" t="str">
        <f t="shared" ca="1" si="163"/>
        <v/>
      </c>
      <c r="AK150" s="98" t="str">
        <f t="shared" ca="1" si="163"/>
        <v/>
      </c>
      <c r="AL150" s="98" t="str">
        <f t="shared" ca="1" si="163"/>
        <v/>
      </c>
      <c r="AM150" s="98" t="str">
        <f t="shared" ca="1" si="163"/>
        <v/>
      </c>
      <c r="AN150" s="98" t="str">
        <f t="shared" ca="1" si="163"/>
        <v/>
      </c>
      <c r="AO150" s="98" t="str">
        <f t="shared" ca="1" si="163"/>
        <v/>
      </c>
      <c r="AP150" s="98" t="str">
        <f t="shared" ca="1" si="163"/>
        <v/>
      </c>
      <c r="AQ150" s="98" t="str">
        <f t="shared" ca="1" si="171"/>
        <v/>
      </c>
      <c r="AR150" s="98" t="str">
        <f t="shared" ca="1" si="171"/>
        <v/>
      </c>
      <c r="AS150" s="98" t="str">
        <f t="shared" ca="1" si="171"/>
        <v/>
      </c>
      <c r="AT150" s="98" t="str">
        <f t="shared" ca="1" si="171"/>
        <v/>
      </c>
      <c r="AU150" s="98" t="str">
        <f t="shared" ca="1" si="171"/>
        <v/>
      </c>
      <c r="AV150" s="98" t="str">
        <f t="shared" ca="1" si="171"/>
        <v/>
      </c>
      <c r="AW150" s="98" t="str">
        <f t="shared" ca="1" si="171"/>
        <v/>
      </c>
      <c r="AX150" s="98" t="str">
        <f t="shared" ca="1" si="171"/>
        <v/>
      </c>
      <c r="AY150" s="98" t="str">
        <f t="shared" ca="1" si="171"/>
        <v/>
      </c>
      <c r="AZ150" s="98" t="str">
        <f t="shared" ca="1" si="171"/>
        <v/>
      </c>
      <c r="BA150" s="98" t="str">
        <f t="shared" ca="1" si="171"/>
        <v/>
      </c>
      <c r="BB150" s="98" t="str">
        <f t="shared" ca="1" si="171"/>
        <v/>
      </c>
      <c r="BC150" s="98" t="str">
        <f t="shared" ca="1" si="171"/>
        <v/>
      </c>
      <c r="BD150" s="98" t="str">
        <f t="shared" ca="1" si="171"/>
        <v/>
      </c>
      <c r="BE150" s="98" t="str">
        <f t="shared" ca="1" si="171"/>
        <v/>
      </c>
      <c r="BF150" s="98" t="str">
        <f t="shared" ca="1" si="171"/>
        <v/>
      </c>
      <c r="BG150" s="98" t="str">
        <f t="shared" ca="1" si="169"/>
        <v/>
      </c>
      <c r="BH150" s="98" t="str">
        <f t="shared" ca="1" si="169"/>
        <v/>
      </c>
      <c r="BJ150" s="98">
        <f t="shared" ca="1" si="141"/>
        <v>0.78621711872461708</v>
      </c>
      <c r="BK150" s="98">
        <f t="shared" ca="1" si="142"/>
        <v>0.64065972866651655</v>
      </c>
      <c r="BL150" s="98">
        <f t="shared" ca="1" si="143"/>
        <v>1.2452965304782444</v>
      </c>
      <c r="BM150" s="98">
        <f t="shared" ca="1" si="144"/>
        <v>1.3723840795992943</v>
      </c>
      <c r="BN150" s="98">
        <f t="shared" ca="1" si="145"/>
        <v>0.88997128086441979</v>
      </c>
      <c r="BO150" s="98">
        <f t="shared" ca="1" si="146"/>
        <v>0.38451119944587719</v>
      </c>
      <c r="BP150" s="98">
        <f t="shared" ca="1" si="147"/>
        <v>0.69644966644272366</v>
      </c>
      <c r="BQ150" s="98">
        <f t="shared" ca="1" si="148"/>
        <v>0.99262084605217227</v>
      </c>
      <c r="BR150" s="98">
        <f t="shared" ca="1" si="149"/>
        <v>0.78796497602676985</v>
      </c>
      <c r="BS150" s="98">
        <f t="shared" ca="1" si="150"/>
        <v>1.3932928263461584</v>
      </c>
      <c r="BT150" s="98">
        <f t="shared" ca="1" si="151"/>
        <v>1.4258183012270782</v>
      </c>
      <c r="BU150" s="98">
        <f t="shared" ca="1" si="152"/>
        <v>0.59165470344190463</v>
      </c>
      <c r="BV150" s="98">
        <f t="shared" ca="1" si="153"/>
        <v>1.2553299016907744</v>
      </c>
      <c r="BW150" s="98">
        <f t="shared" ca="1" si="154"/>
        <v>1.3225376655309193</v>
      </c>
      <c r="BX150" s="98">
        <f t="shared" ca="1" si="155"/>
        <v>1.0820023617757546</v>
      </c>
      <c r="BY150" s="98">
        <f t="shared" ca="1" si="156"/>
        <v>1.4465482609775753</v>
      </c>
      <c r="BZ150" s="98">
        <f t="shared" ca="1" si="157"/>
        <v>1.9702870464796232</v>
      </c>
      <c r="CA150" s="98">
        <f t="shared" ca="1" si="158"/>
        <v>1.6024421092050973</v>
      </c>
      <c r="CB150" s="98">
        <f t="shared" ca="1" si="159"/>
        <v>0.56545909623478774</v>
      </c>
      <c r="CC150" s="98">
        <f t="shared" ca="1" si="160"/>
        <v>0.75965623360717816</v>
      </c>
      <c r="CD150" s="98" t="str">
        <f t="shared" si="161"/>
        <v/>
      </c>
      <c r="CE150" s="98" t="str">
        <f t="shared" si="161"/>
        <v/>
      </c>
      <c r="CF150" s="98" t="str">
        <f t="shared" si="161"/>
        <v/>
      </c>
      <c r="CG150" s="98" t="str">
        <f t="shared" si="161"/>
        <v/>
      </c>
      <c r="CH150" s="98" t="str">
        <f t="shared" si="161"/>
        <v/>
      </c>
      <c r="CI150" s="98" t="str">
        <f t="shared" si="161"/>
        <v/>
      </c>
      <c r="CJ150" s="98" t="str">
        <f t="shared" si="161"/>
        <v/>
      </c>
      <c r="CK150" s="98" t="str">
        <f t="shared" si="161"/>
        <v/>
      </c>
      <c r="CL150" s="98" t="str">
        <f t="shared" si="161"/>
        <v/>
      </c>
      <c r="CM150" s="98" t="str">
        <f t="shared" si="161"/>
        <v/>
      </c>
      <c r="CN150" s="98" t="str">
        <f t="shared" si="122"/>
        <v/>
      </c>
      <c r="CO150" s="98" t="str">
        <f t="shared" si="122"/>
        <v/>
      </c>
      <c r="CP150" s="98" t="str">
        <f t="shared" si="122"/>
        <v/>
      </c>
      <c r="CQ150" s="98" t="str">
        <f t="shared" si="162"/>
        <v/>
      </c>
      <c r="CR150" s="98" t="str">
        <f t="shared" si="162"/>
        <v/>
      </c>
      <c r="CS150" s="98" t="str">
        <f t="shared" si="162"/>
        <v/>
      </c>
      <c r="CT150" s="98" t="str">
        <f t="shared" si="162"/>
        <v/>
      </c>
      <c r="CU150" s="98" t="str">
        <f t="shared" si="162"/>
        <v/>
      </c>
      <c r="CV150" s="98" t="str">
        <f t="shared" si="162"/>
        <v/>
      </c>
      <c r="CW150" s="98" t="str">
        <f t="shared" si="162"/>
        <v/>
      </c>
      <c r="CX150" s="98" t="str">
        <f t="shared" si="162"/>
        <v/>
      </c>
      <c r="CY150" s="98" t="str">
        <f t="shared" si="162"/>
        <v/>
      </c>
      <c r="CZ150" s="98" t="str">
        <f t="shared" si="117"/>
        <v/>
      </c>
      <c r="DA150" s="98" t="str">
        <f t="shared" si="117"/>
        <v/>
      </c>
      <c r="DB150" s="98" t="str">
        <f t="shared" si="117"/>
        <v/>
      </c>
      <c r="DC150" s="98" t="str">
        <f t="shared" si="106"/>
        <v/>
      </c>
      <c r="DD150" s="98" t="str">
        <f t="shared" si="106"/>
        <v/>
      </c>
      <c r="DE150" s="98" t="str">
        <f t="shared" si="106"/>
        <v/>
      </c>
      <c r="DF150" s="98" t="str">
        <f t="shared" si="106"/>
        <v/>
      </c>
      <c r="DG150" s="98" t="str">
        <f t="shared" si="106"/>
        <v/>
      </c>
      <c r="EE150" s="100">
        <f t="shared" ca="1" si="167"/>
        <v>0</v>
      </c>
      <c r="EF150" s="100">
        <f t="shared" ca="1" si="167"/>
        <v>228.74150363969864</v>
      </c>
      <c r="EG150" s="100">
        <f t="shared" ca="1" si="167"/>
        <v>439.2727670379702</v>
      </c>
      <c r="EH150" s="100">
        <f t="shared" ca="1" si="167"/>
        <v>632.41144318063766</v>
      </c>
      <c r="EI150" s="100">
        <f t="shared" ca="1" si="167"/>
        <v>808.94255108756283</v>
      </c>
      <c r="EJ150" s="100">
        <f t="shared" ca="1" si="167"/>
        <v>969.61969688658155</v>
      </c>
      <c r="EK150" s="100">
        <f t="shared" ca="1" si="167"/>
        <v>1115.1662510257604</v>
      </c>
      <c r="EL150" s="100">
        <f t="shared" ca="1" si="167"/>
        <v>1246.276483155737</v>
      </c>
      <c r="EM150" s="100">
        <f t="shared" ca="1" si="167"/>
        <v>1363.6166561615196</v>
      </c>
      <c r="EN150" s="100">
        <f t="shared" ca="1" si="167"/>
        <v>1467.8260807724828</v>
      </c>
      <c r="EO150" s="100">
        <f t="shared" ca="1" si="167"/>
        <v>1559.5181321303457</v>
      </c>
      <c r="EP150" s="100">
        <f t="shared" ca="1" si="167"/>
        <v>1639.281229647675</v>
      </c>
      <c r="EQ150" s="100">
        <f t="shared" ca="1" si="167"/>
        <v>1707.6797814437195</v>
      </c>
      <c r="ER150" s="100">
        <f t="shared" ca="1" si="167"/>
        <v>1765.2550946002789</v>
      </c>
      <c r="ES150" s="100">
        <f t="shared" ca="1" si="167"/>
        <v>1812.526252437629</v>
      </c>
      <c r="ET150" s="100">
        <f t="shared" ca="1" si="167"/>
        <v>1849.9909599693074</v>
      </c>
      <c r="EU150" s="100">
        <f t="shared" ca="1" si="165"/>
        <v>1878.1263586547648</v>
      </c>
      <c r="EV150" s="100">
        <f t="shared" ca="1" si="165"/>
        <v>1897.3898115303687</v>
      </c>
      <c r="EW150" s="100">
        <f t="shared" ca="1" si="165"/>
        <v>1908.2196597621119</v>
      </c>
      <c r="EX150" s="100">
        <f t="shared" ca="1" si="165"/>
        <v>1911.0359516274239</v>
      </c>
      <c r="EY150" s="100">
        <f t="shared" ca="1" si="165"/>
        <v>1906.2411448987964</v>
      </c>
      <c r="FA150" s="99">
        <f t="shared" ca="1" si="170"/>
        <v>0</v>
      </c>
      <c r="FB150" s="99">
        <f t="shared" ca="1" si="170"/>
        <v>0</v>
      </c>
      <c r="FC150" s="99">
        <f t="shared" ca="1" si="170"/>
        <v>0</v>
      </c>
      <c r="FD150" s="99">
        <f t="shared" ca="1" si="170"/>
        <v>0</v>
      </c>
      <c r="FE150" s="99">
        <f t="shared" ca="1" si="170"/>
        <v>0</v>
      </c>
      <c r="FF150" s="99">
        <f t="shared" ca="1" si="170"/>
        <v>0</v>
      </c>
      <c r="FG150" s="99">
        <f t="shared" ca="1" si="170"/>
        <v>0</v>
      </c>
      <c r="FH150" s="99">
        <f t="shared" ca="1" si="170"/>
        <v>0</v>
      </c>
      <c r="FI150" s="99">
        <f t="shared" ca="1" si="170"/>
        <v>0</v>
      </c>
      <c r="FJ150" s="99">
        <f t="shared" ca="1" si="170"/>
        <v>0</v>
      </c>
      <c r="FK150" s="99">
        <f t="shared" ca="1" si="170"/>
        <v>0</v>
      </c>
      <c r="FL150" s="99">
        <f t="shared" ca="1" si="170"/>
        <v>0</v>
      </c>
      <c r="FM150" s="99">
        <f t="shared" ca="1" si="170"/>
        <v>0</v>
      </c>
      <c r="FN150" s="99">
        <f t="shared" ca="1" si="170"/>
        <v>0</v>
      </c>
      <c r="FO150" s="99">
        <f t="shared" ca="1" si="170"/>
        <v>0</v>
      </c>
      <c r="FP150" s="99">
        <f t="shared" ca="1" si="170"/>
        <v>0</v>
      </c>
      <c r="FQ150" s="99">
        <f t="shared" ca="1" si="168"/>
        <v>0</v>
      </c>
      <c r="FR150" s="99">
        <f t="shared" ca="1" si="168"/>
        <v>0</v>
      </c>
      <c r="FS150" s="99">
        <f t="shared" ca="1" si="168"/>
        <v>0</v>
      </c>
      <c r="FT150" s="99">
        <f t="shared" ca="1" si="168"/>
        <v>1</v>
      </c>
      <c r="FU150" s="99">
        <f t="shared" ca="1" si="168"/>
        <v>1</v>
      </c>
      <c r="FV150" s="99">
        <f t="shared" ca="1" si="168"/>
        <v>1</v>
      </c>
      <c r="FW150" s="99">
        <f t="shared" ca="1" si="168"/>
        <v>1</v>
      </c>
      <c r="FX150" s="99">
        <f t="shared" ca="1" si="168"/>
        <v>1</v>
      </c>
      <c r="FY150" s="99">
        <f t="shared" ca="1" si="168"/>
        <v>1</v>
      </c>
      <c r="FZ150" s="99">
        <f t="shared" ca="1" si="168"/>
        <v>1</v>
      </c>
      <c r="GA150" s="99">
        <f t="shared" ca="1" si="168"/>
        <v>1</v>
      </c>
      <c r="GB150" s="99">
        <f t="shared" ca="1" si="168"/>
        <v>1</v>
      </c>
      <c r="GC150" s="99">
        <f t="shared" ca="1" si="168"/>
        <v>1</v>
      </c>
      <c r="GD150" s="99">
        <f t="shared" ca="1" si="168"/>
        <v>1</v>
      </c>
      <c r="GE150" s="99">
        <f t="shared" ca="1" si="168"/>
        <v>1</v>
      </c>
    </row>
    <row r="151" spans="1:187" x14ac:dyDescent="0.2">
      <c r="A151" s="96">
        <f t="shared" ca="1" si="131"/>
        <v>1.0984108141553661</v>
      </c>
      <c r="B151" s="97">
        <f t="shared" ca="1" si="132"/>
        <v>4.9364810018353092E-4</v>
      </c>
      <c r="C151" s="92">
        <f t="shared" ca="1" si="133"/>
        <v>0.32406014364152114</v>
      </c>
      <c r="D151" s="166">
        <f t="shared" ca="1" si="134"/>
        <v>1.1509183025038479</v>
      </c>
      <c r="E151" s="100">
        <f t="shared" ca="1" si="135"/>
        <v>2331.454941436934</v>
      </c>
      <c r="F151" s="100">
        <f t="shared" ca="1" si="136"/>
        <v>977.89547926907062</v>
      </c>
      <c r="G151" s="100">
        <f t="shared" ca="1" si="137"/>
        <v>1907.5688357382944</v>
      </c>
      <c r="H151" s="99">
        <f t="shared" ca="1" si="138"/>
        <v>929.67335646922379</v>
      </c>
      <c r="I151" s="92">
        <f t="shared" ca="1" si="139"/>
        <v>0.48273624551924021</v>
      </c>
      <c r="J151" s="12" t="s">
        <v>178</v>
      </c>
      <c r="K151" s="98">
        <f t="shared" ca="1" si="166"/>
        <v>7.6424226338327461E-2</v>
      </c>
      <c r="L151" s="98">
        <f t="shared" ca="1" si="166"/>
        <v>0.29384421476918909</v>
      </c>
      <c r="M151" s="98">
        <f t="shared" ca="1" si="166"/>
        <v>-0.548765446623804</v>
      </c>
      <c r="N151" s="98">
        <f t="shared" ca="1" si="166"/>
        <v>-0.11940836732938409</v>
      </c>
      <c r="O151" s="98">
        <f t="shared" ca="1" si="166"/>
        <v>-0.548765446623804</v>
      </c>
      <c r="P151" s="98">
        <f t="shared" ca="1" si="166"/>
        <v>-0.548765446623804</v>
      </c>
      <c r="Q151" s="98">
        <f t="shared" ca="1" si="166"/>
        <v>-0.4294954805311485</v>
      </c>
      <c r="R151" s="98">
        <f t="shared" ca="1" si="166"/>
        <v>-0.11940836732938409</v>
      </c>
      <c r="S151" s="98">
        <f t="shared" ca="1" si="166"/>
        <v>-0.4091117667124613</v>
      </c>
      <c r="T151" s="98">
        <f t="shared" ca="1" si="166"/>
        <v>0.29384421476918909</v>
      </c>
      <c r="U151" s="98">
        <f t="shared" ca="1" si="166"/>
        <v>-0.15951886289644313</v>
      </c>
      <c r="V151" s="98">
        <f t="shared" ca="1" si="166"/>
        <v>-0.10439386075997692</v>
      </c>
      <c r="W151" s="98">
        <f t="shared" ca="1" si="166"/>
        <v>0.47482989049979629</v>
      </c>
      <c r="X151" s="98">
        <f t="shared" ca="1" si="166"/>
        <v>-9.0450796487645757E-2</v>
      </c>
      <c r="Y151" s="98">
        <f t="shared" ca="1" si="166"/>
        <v>0.40871866399047541</v>
      </c>
      <c r="Z151" s="98">
        <f t="shared" ca="1" si="166"/>
        <v>-0.19763066220007386</v>
      </c>
      <c r="AA151" s="98">
        <f t="shared" ca="1" si="164"/>
        <v>-0.19763066220007386</v>
      </c>
      <c r="AB151" s="98">
        <f t="shared" ca="1" si="164"/>
        <v>0.29384421476918909</v>
      </c>
      <c r="AC151" s="98">
        <f t="shared" ca="1" si="164"/>
        <v>-0.19763066220007386</v>
      </c>
      <c r="AD151" s="98">
        <f t="shared" ca="1" si="164"/>
        <v>-0.14037105225857993</v>
      </c>
      <c r="AE151" s="98" t="str">
        <f t="shared" ca="1" si="164"/>
        <v/>
      </c>
      <c r="AF151" s="98" t="str">
        <f t="shared" ca="1" si="163"/>
        <v/>
      </c>
      <c r="AG151" s="98" t="str">
        <f t="shared" ca="1" si="163"/>
        <v/>
      </c>
      <c r="AH151" s="98" t="str">
        <f t="shared" ca="1" si="163"/>
        <v/>
      </c>
      <c r="AI151" s="98" t="str">
        <f t="shared" ca="1" si="163"/>
        <v/>
      </c>
      <c r="AJ151" s="98" t="str">
        <f t="shared" ca="1" si="163"/>
        <v/>
      </c>
      <c r="AK151" s="98" t="str">
        <f t="shared" ca="1" si="163"/>
        <v/>
      </c>
      <c r="AL151" s="98" t="str">
        <f t="shared" ca="1" si="163"/>
        <v/>
      </c>
      <c r="AM151" s="98" t="str">
        <f t="shared" ca="1" si="163"/>
        <v/>
      </c>
      <c r="AN151" s="98" t="str">
        <f t="shared" ca="1" si="163"/>
        <v/>
      </c>
      <c r="AO151" s="98" t="str">
        <f t="shared" ca="1" si="163"/>
        <v/>
      </c>
      <c r="AP151" s="98" t="str">
        <f t="shared" ca="1" si="163"/>
        <v/>
      </c>
      <c r="AQ151" s="98" t="str">
        <f t="shared" ca="1" si="171"/>
        <v/>
      </c>
      <c r="AR151" s="98" t="str">
        <f t="shared" ca="1" si="171"/>
        <v/>
      </c>
      <c r="AS151" s="98" t="str">
        <f t="shared" ca="1" si="171"/>
        <v/>
      </c>
      <c r="AT151" s="98" t="str">
        <f t="shared" ca="1" si="171"/>
        <v/>
      </c>
      <c r="AU151" s="98" t="str">
        <f t="shared" ca="1" si="171"/>
        <v/>
      </c>
      <c r="AV151" s="98" t="str">
        <f t="shared" ca="1" si="171"/>
        <v/>
      </c>
      <c r="AW151" s="98" t="str">
        <f t="shared" ca="1" si="171"/>
        <v/>
      </c>
      <c r="AX151" s="98" t="str">
        <f t="shared" ca="1" si="171"/>
        <v/>
      </c>
      <c r="AY151" s="98" t="str">
        <f t="shared" ca="1" si="171"/>
        <v/>
      </c>
      <c r="AZ151" s="98" t="str">
        <f t="shared" ca="1" si="171"/>
        <v/>
      </c>
      <c r="BA151" s="98" t="str">
        <f t="shared" ca="1" si="171"/>
        <v/>
      </c>
      <c r="BB151" s="98" t="str">
        <f t="shared" ca="1" si="171"/>
        <v/>
      </c>
      <c r="BC151" s="98" t="str">
        <f t="shared" ca="1" si="171"/>
        <v/>
      </c>
      <c r="BD151" s="98" t="str">
        <f t="shared" ca="1" si="171"/>
        <v/>
      </c>
      <c r="BE151" s="98" t="str">
        <f t="shared" ca="1" si="171"/>
        <v/>
      </c>
      <c r="BF151" s="98" t="str">
        <f t="shared" ca="1" si="171"/>
        <v/>
      </c>
      <c r="BG151" s="98" t="str">
        <f t="shared" ca="1" si="169"/>
        <v/>
      </c>
      <c r="BH151" s="98" t="str">
        <f t="shared" ca="1" si="169"/>
        <v/>
      </c>
      <c r="BJ151" s="98">
        <f t="shared" ca="1" si="141"/>
        <v>1.0221602079593877</v>
      </c>
      <c r="BK151" s="98">
        <f t="shared" ca="1" si="142"/>
        <v>1.1750482591507516</v>
      </c>
      <c r="BL151" s="98">
        <f t="shared" ca="1" si="143"/>
        <v>0.40268686908525131</v>
      </c>
      <c r="BM151" s="98">
        <f t="shared" ca="1" si="144"/>
        <v>0.84425704827943482</v>
      </c>
      <c r="BN151" s="98">
        <f t="shared" ca="1" si="145"/>
        <v>0.43165663072826155</v>
      </c>
      <c r="BO151" s="98">
        <f t="shared" ca="1" si="146"/>
        <v>7.6290068537119171E-2</v>
      </c>
      <c r="BP151" s="98">
        <f t="shared" ca="1" si="147"/>
        <v>0.38636255324095925</v>
      </c>
      <c r="BQ151" s="98">
        <f t="shared" ca="1" si="148"/>
        <v>0.45987333504218375</v>
      </c>
      <c r="BR151" s="98">
        <f t="shared" ca="1" si="149"/>
        <v>0.35499357709118706</v>
      </c>
      <c r="BS151" s="98">
        <f t="shared" ca="1" si="150"/>
        <v>1.273797897434743</v>
      </c>
      <c r="BT151" s="98">
        <f t="shared" ca="1" si="151"/>
        <v>0.85296029465003065</v>
      </c>
      <c r="BU151" s="98">
        <f t="shared" ca="1" si="152"/>
        <v>0.89637260939438901</v>
      </c>
      <c r="BV151" s="98">
        <f t="shared" ca="1" si="153"/>
        <v>1.3214411282000953</v>
      </c>
      <c r="BW151" s="98">
        <f t="shared" ca="1" si="154"/>
        <v>0.82336820505279817</v>
      </c>
      <c r="BX151" s="98">
        <f t="shared" ca="1" si="155"/>
        <v>1.0773818820856256</v>
      </c>
      <c r="BY151" s="98">
        <f t="shared" ca="1" si="156"/>
        <v>0.84019893478702601</v>
      </c>
      <c r="BZ151" s="98">
        <f t="shared" ca="1" si="157"/>
        <v>0.72897604770944158</v>
      </c>
      <c r="CA151" s="98">
        <f t="shared" ca="1" si="158"/>
        <v>0.85260598740417881</v>
      </c>
      <c r="CB151" s="98">
        <f t="shared" ca="1" si="159"/>
        <v>0.64090188551192739</v>
      </c>
      <c r="CC151" s="98">
        <f t="shared" ca="1" si="160"/>
        <v>0.70973597783624398</v>
      </c>
      <c r="CD151" s="98" t="str">
        <f t="shared" si="161"/>
        <v/>
      </c>
      <c r="CE151" s="98" t="str">
        <f t="shared" si="161"/>
        <v/>
      </c>
      <c r="CF151" s="98" t="str">
        <f t="shared" si="161"/>
        <v/>
      </c>
      <c r="CG151" s="98" t="str">
        <f t="shared" si="161"/>
        <v/>
      </c>
      <c r="CH151" s="98" t="str">
        <f t="shared" si="161"/>
        <v/>
      </c>
      <c r="CI151" s="98" t="str">
        <f t="shared" si="161"/>
        <v/>
      </c>
      <c r="CJ151" s="98" t="str">
        <f t="shared" si="161"/>
        <v/>
      </c>
      <c r="CK151" s="98" t="str">
        <f t="shared" si="161"/>
        <v/>
      </c>
      <c r="CL151" s="98" t="str">
        <f t="shared" si="161"/>
        <v/>
      </c>
      <c r="CM151" s="98" t="str">
        <f t="shared" si="161"/>
        <v/>
      </c>
      <c r="CN151" s="98" t="str">
        <f t="shared" si="122"/>
        <v/>
      </c>
      <c r="CO151" s="98" t="str">
        <f t="shared" si="122"/>
        <v/>
      </c>
      <c r="CP151" s="98" t="str">
        <f t="shared" si="122"/>
        <v/>
      </c>
      <c r="CQ151" s="98" t="str">
        <f t="shared" si="162"/>
        <v/>
      </c>
      <c r="CR151" s="98" t="str">
        <f t="shared" si="162"/>
        <v/>
      </c>
      <c r="CS151" s="98" t="str">
        <f t="shared" si="162"/>
        <v/>
      </c>
      <c r="CT151" s="98" t="str">
        <f t="shared" si="162"/>
        <v/>
      </c>
      <c r="CU151" s="98" t="str">
        <f t="shared" si="162"/>
        <v/>
      </c>
      <c r="CV151" s="98" t="str">
        <f t="shared" si="162"/>
        <v/>
      </c>
      <c r="CW151" s="98" t="str">
        <f t="shared" si="162"/>
        <v/>
      </c>
      <c r="CX151" s="98" t="str">
        <f t="shared" si="162"/>
        <v/>
      </c>
      <c r="CY151" s="98" t="str">
        <f t="shared" si="162"/>
        <v/>
      </c>
      <c r="CZ151" s="98" t="str">
        <f t="shared" si="117"/>
        <v/>
      </c>
      <c r="DA151" s="98" t="str">
        <f t="shared" si="117"/>
        <v/>
      </c>
      <c r="DB151" s="98" t="str">
        <f t="shared" si="117"/>
        <v/>
      </c>
      <c r="DC151" s="98" t="str">
        <f t="shared" si="106"/>
        <v/>
      </c>
      <c r="DD151" s="98" t="str">
        <f t="shared" si="106"/>
        <v/>
      </c>
      <c r="DE151" s="98" t="str">
        <f t="shared" si="106"/>
        <v/>
      </c>
      <c r="DF151" s="98" t="str">
        <f t="shared" si="106"/>
        <v/>
      </c>
      <c r="DG151" s="98" t="str">
        <f t="shared" si="106"/>
        <v/>
      </c>
      <c r="EE151" s="100">
        <f t="shared" ca="1" si="167"/>
        <v>0</v>
      </c>
      <c r="EF151" s="100">
        <f t="shared" ca="1" si="167"/>
        <v>154.30289791149215</v>
      </c>
      <c r="EG151" s="100">
        <f t="shared" ca="1" si="167"/>
        <v>291.81076038209744</v>
      </c>
      <c r="EH151" s="100">
        <f t="shared" ca="1" si="167"/>
        <v>413.44444658568489</v>
      </c>
      <c r="EI151" s="100">
        <f t="shared" ca="1" si="167"/>
        <v>520.07993568137408</v>
      </c>
      <c r="EJ151" s="100">
        <f t="shared" ca="1" si="167"/>
        <v>612.55037742810714</v>
      </c>
      <c r="EK151" s="100">
        <f t="shared" ca="1" si="167"/>
        <v>691.64805285229613</v>
      </c>
      <c r="EL151" s="100">
        <f t="shared" ca="1" si="167"/>
        <v>758.12624880433111</v>
      </c>
      <c r="EM151" s="100">
        <f t="shared" ca="1" si="167"/>
        <v>812.70105007948894</v>
      </c>
      <c r="EN151" s="100">
        <f t="shared" ca="1" si="167"/>
        <v>856.05305262514651</v>
      </c>
      <c r="EO151" s="100">
        <f t="shared" ca="1" si="167"/>
        <v>888.82900120886154</v>
      </c>
      <c r="EP151" s="100">
        <f t="shared" ca="1" si="167"/>
        <v>911.64335478062719</v>
      </c>
      <c r="EQ151" s="100">
        <f t="shared" ca="1" si="167"/>
        <v>925.07978262716586</v>
      </c>
      <c r="ER151" s="100">
        <f t="shared" ca="1" si="167"/>
        <v>929.6925942862573</v>
      </c>
      <c r="ES151" s="100">
        <f t="shared" ca="1" si="167"/>
        <v>926.00810606458913</v>
      </c>
      <c r="ET151" s="100">
        <f t="shared" ca="1" si="167"/>
        <v>914.52594688325803</v>
      </c>
      <c r="EU151" s="100">
        <f t="shared" ca="1" si="165"/>
        <v>895.72030606058752</v>
      </c>
      <c r="EV151" s="100">
        <f t="shared" ca="1" si="165"/>
        <v>870.04112553222376</v>
      </c>
      <c r="EW151" s="100">
        <f t="shared" ca="1" si="165"/>
        <v>837.91523890328881</v>
      </c>
      <c r="EX151" s="100">
        <f t="shared" ca="1" si="165"/>
        <v>799.74745962652378</v>
      </c>
      <c r="EY151" s="100">
        <f t="shared" ca="1" si="165"/>
        <v>755.92162050371053</v>
      </c>
      <c r="FA151" s="99">
        <f t="shared" ca="1" si="170"/>
        <v>0</v>
      </c>
      <c r="FB151" s="99">
        <f t="shared" ca="1" si="170"/>
        <v>0</v>
      </c>
      <c r="FC151" s="99">
        <f t="shared" ca="1" si="170"/>
        <v>0</v>
      </c>
      <c r="FD151" s="99">
        <f t="shared" ca="1" si="170"/>
        <v>0</v>
      </c>
      <c r="FE151" s="99">
        <f t="shared" ca="1" si="170"/>
        <v>0</v>
      </c>
      <c r="FF151" s="99">
        <f t="shared" ca="1" si="170"/>
        <v>0</v>
      </c>
      <c r="FG151" s="99">
        <f t="shared" ca="1" si="170"/>
        <v>0</v>
      </c>
      <c r="FH151" s="99">
        <f t="shared" ca="1" si="170"/>
        <v>0</v>
      </c>
      <c r="FI151" s="99">
        <f t="shared" ca="1" si="170"/>
        <v>0</v>
      </c>
      <c r="FJ151" s="99">
        <f t="shared" ca="1" si="170"/>
        <v>0</v>
      </c>
      <c r="FK151" s="99">
        <f t="shared" ca="1" si="170"/>
        <v>0</v>
      </c>
      <c r="FL151" s="99">
        <f t="shared" ca="1" si="170"/>
        <v>0</v>
      </c>
      <c r="FM151" s="99">
        <f t="shared" ca="1" si="170"/>
        <v>0</v>
      </c>
      <c r="FN151" s="99">
        <f t="shared" ca="1" si="170"/>
        <v>1</v>
      </c>
      <c r="FO151" s="99">
        <f t="shared" ca="1" si="170"/>
        <v>1</v>
      </c>
      <c r="FP151" s="99">
        <f t="shared" ca="1" si="170"/>
        <v>1</v>
      </c>
      <c r="FQ151" s="99">
        <f t="shared" ca="1" si="168"/>
        <v>1</v>
      </c>
      <c r="FR151" s="99">
        <f t="shared" ca="1" si="168"/>
        <v>1</v>
      </c>
      <c r="FS151" s="99">
        <f t="shared" ca="1" si="168"/>
        <v>1</v>
      </c>
      <c r="FT151" s="99">
        <f t="shared" ca="1" si="168"/>
        <v>1</v>
      </c>
      <c r="FU151" s="99">
        <f t="shared" ca="1" si="168"/>
        <v>1</v>
      </c>
      <c r="FV151" s="99">
        <f t="shared" ca="1" si="168"/>
        <v>1</v>
      </c>
      <c r="FW151" s="99">
        <f t="shared" ca="1" si="168"/>
        <v>1</v>
      </c>
      <c r="FX151" s="99">
        <f t="shared" ca="1" si="168"/>
        <v>1</v>
      </c>
      <c r="FY151" s="99">
        <f t="shared" ca="1" si="168"/>
        <v>1</v>
      </c>
      <c r="FZ151" s="99">
        <f t="shared" ca="1" si="168"/>
        <v>1</v>
      </c>
      <c r="GA151" s="99">
        <f t="shared" ca="1" si="168"/>
        <v>1</v>
      </c>
      <c r="GB151" s="99">
        <f t="shared" ca="1" si="168"/>
        <v>1</v>
      </c>
      <c r="GC151" s="99">
        <f t="shared" ca="1" si="168"/>
        <v>0</v>
      </c>
      <c r="GD151" s="99">
        <f t="shared" ca="1" si="168"/>
        <v>0</v>
      </c>
      <c r="GE151" s="99">
        <f t="shared" ca="1" si="168"/>
        <v>0</v>
      </c>
    </row>
    <row r="152" spans="1:187" x14ac:dyDescent="0.2">
      <c r="A152" s="96">
        <f t="shared" ca="1" si="131"/>
        <v>1.2951335070748757</v>
      </c>
      <c r="B152" s="97">
        <f t="shared" ca="1" si="132"/>
        <v>7.166829219523548E-4</v>
      </c>
      <c r="C152" s="92">
        <f t="shared" ca="1" si="133"/>
        <v>0.26353518953022614</v>
      </c>
      <c r="D152" s="166">
        <f t="shared" ca="1" si="134"/>
        <v>1.3298589051352419</v>
      </c>
      <c r="E152" s="100">
        <f t="shared" ca="1" si="135"/>
        <v>1855.5749891632706</v>
      </c>
      <c r="F152" s="100">
        <f t="shared" ca="1" si="136"/>
        <v>755.05178993768493</v>
      </c>
      <c r="G152" s="100">
        <f t="shared" ca="1" si="137"/>
        <v>1661.560541416201</v>
      </c>
      <c r="H152" s="99">
        <f t="shared" ca="1" si="138"/>
        <v>906.50875147851605</v>
      </c>
      <c r="I152" s="92">
        <f t="shared" ca="1" si="139"/>
        <v>0.54113272303789561</v>
      </c>
      <c r="J152" s="12" t="s">
        <v>179</v>
      </c>
      <c r="K152" s="98">
        <f t="shared" ca="1" si="166"/>
        <v>7.6424226338327461E-2</v>
      </c>
      <c r="L152" s="98">
        <f t="shared" ca="1" si="166"/>
        <v>-0.11940836732938409</v>
      </c>
      <c r="M152" s="98">
        <f t="shared" ca="1" si="166"/>
        <v>0.40360090150499572</v>
      </c>
      <c r="N152" s="98">
        <f t="shared" ca="1" si="166"/>
        <v>-0.42553294658484209</v>
      </c>
      <c r="O152" s="98">
        <f t="shared" ca="1" si="166"/>
        <v>-0.10439386075997692</v>
      </c>
      <c r="P152" s="98">
        <f t="shared" ca="1" si="166"/>
        <v>-0.19763066220007386</v>
      </c>
      <c r="Q152" s="98">
        <f t="shared" ca="1" si="166"/>
        <v>-0.10439386075997692</v>
      </c>
      <c r="R152" s="98">
        <f t="shared" ca="1" si="166"/>
        <v>-9.0450796487645757E-2</v>
      </c>
      <c r="S152" s="98">
        <f t="shared" ca="1" si="166"/>
        <v>0.29384421476918909</v>
      </c>
      <c r="T152" s="98">
        <f t="shared" ca="1" si="166"/>
        <v>-9.0450796487645757E-2</v>
      </c>
      <c r="U152" s="98">
        <f t="shared" ca="1" si="166"/>
        <v>-0.14037105225857993</v>
      </c>
      <c r="V152" s="98">
        <f t="shared" ca="1" si="166"/>
        <v>7.6424226338327461E-2</v>
      </c>
      <c r="W152" s="98">
        <f t="shared" ca="1" si="166"/>
        <v>-0.24054431571504598</v>
      </c>
      <c r="X152" s="98">
        <f t="shared" ca="1" si="166"/>
        <v>7.6424226338327461E-2</v>
      </c>
      <c r="Y152" s="98">
        <f t="shared" ca="1" si="166"/>
        <v>0.29384421476918909</v>
      </c>
      <c r="Z152" s="98">
        <f t="shared" ca="1" si="166"/>
        <v>-0.27307345147721351</v>
      </c>
      <c r="AA152" s="98">
        <f t="shared" ca="1" si="164"/>
        <v>-0.4091117667124613</v>
      </c>
      <c r="AB152" s="98">
        <f t="shared" ca="1" si="164"/>
        <v>-0.42553294658484209</v>
      </c>
      <c r="AC152" s="98">
        <f t="shared" ca="1" si="164"/>
        <v>0.41333914368060443</v>
      </c>
      <c r="AD152" s="98">
        <f t="shared" ca="1" si="164"/>
        <v>-0.11940836732938409</v>
      </c>
      <c r="AE152" s="98" t="str">
        <f t="shared" ca="1" si="164"/>
        <v/>
      </c>
      <c r="AF152" s="98" t="str">
        <f t="shared" ca="1" si="163"/>
        <v/>
      </c>
      <c r="AG152" s="98" t="str">
        <f t="shared" ca="1" si="163"/>
        <v/>
      </c>
      <c r="AH152" s="98" t="str">
        <f t="shared" ca="1" si="163"/>
        <v/>
      </c>
      <c r="AI152" s="98" t="str">
        <f t="shared" ca="1" si="163"/>
        <v/>
      </c>
      <c r="AJ152" s="98" t="str">
        <f t="shared" ca="1" si="163"/>
        <v/>
      </c>
      <c r="AK152" s="98" t="str">
        <f t="shared" ca="1" si="163"/>
        <v/>
      </c>
      <c r="AL152" s="98" t="str">
        <f t="shared" ca="1" si="163"/>
        <v/>
      </c>
      <c r="AM152" s="98" t="str">
        <f t="shared" ca="1" si="163"/>
        <v/>
      </c>
      <c r="AN152" s="98" t="str">
        <f t="shared" ca="1" si="163"/>
        <v/>
      </c>
      <c r="AO152" s="98" t="str">
        <f t="shared" ca="1" si="163"/>
        <v/>
      </c>
      <c r="AP152" s="98" t="str">
        <f t="shared" ca="1" si="163"/>
        <v/>
      </c>
      <c r="AQ152" s="98" t="str">
        <f t="shared" ca="1" si="171"/>
        <v/>
      </c>
      <c r="AR152" s="98" t="str">
        <f t="shared" ca="1" si="171"/>
        <v/>
      </c>
      <c r="AS152" s="98" t="str">
        <f t="shared" ca="1" si="171"/>
        <v/>
      </c>
      <c r="AT152" s="98" t="str">
        <f t="shared" ca="1" si="171"/>
        <v/>
      </c>
      <c r="AU152" s="98" t="str">
        <f t="shared" ca="1" si="171"/>
        <v/>
      </c>
      <c r="AV152" s="98" t="str">
        <f t="shared" ca="1" si="171"/>
        <v/>
      </c>
      <c r="AW152" s="98" t="str">
        <f t="shared" ca="1" si="171"/>
        <v/>
      </c>
      <c r="AX152" s="98" t="str">
        <f t="shared" ca="1" si="171"/>
        <v/>
      </c>
      <c r="AY152" s="98" t="str">
        <f t="shared" ca="1" si="171"/>
        <v/>
      </c>
      <c r="AZ152" s="98" t="str">
        <f t="shared" ca="1" si="171"/>
        <v/>
      </c>
      <c r="BA152" s="98" t="str">
        <f t="shared" ca="1" si="171"/>
        <v/>
      </c>
      <c r="BB152" s="98" t="str">
        <f t="shared" ca="1" si="171"/>
        <v/>
      </c>
      <c r="BC152" s="98" t="str">
        <f t="shared" ca="1" si="171"/>
        <v/>
      </c>
      <c r="BD152" s="98" t="str">
        <f t="shared" ca="1" si="171"/>
        <v/>
      </c>
      <c r="BE152" s="98" t="str">
        <f t="shared" ca="1" si="171"/>
        <v/>
      </c>
      <c r="BF152" s="98" t="str">
        <f t="shared" ca="1" si="171"/>
        <v/>
      </c>
      <c r="BG152" s="98" t="str">
        <f t="shared" ca="1" si="169"/>
        <v/>
      </c>
      <c r="BH152" s="98" t="str">
        <f t="shared" ca="1" si="169"/>
        <v/>
      </c>
      <c r="BJ152" s="98">
        <f t="shared" ca="1" si="141"/>
        <v>1.0221602079593877</v>
      </c>
      <c r="BK152" s="98">
        <f t="shared" ca="1" si="142"/>
        <v>0.76179567705217843</v>
      </c>
      <c r="BL152" s="98">
        <f t="shared" ca="1" si="143"/>
        <v>1.355053217214051</v>
      </c>
      <c r="BM152" s="98">
        <f t="shared" ca="1" si="144"/>
        <v>0.53813246902397682</v>
      </c>
      <c r="BN152" s="98">
        <f t="shared" ca="1" si="145"/>
        <v>0.87602821659208863</v>
      </c>
      <c r="BO152" s="98">
        <f t="shared" ca="1" si="146"/>
        <v>0.42742485296084931</v>
      </c>
      <c r="BP152" s="98">
        <f t="shared" ca="1" si="147"/>
        <v>0.71146417301213083</v>
      </c>
      <c r="BQ152" s="98">
        <f t="shared" ca="1" si="148"/>
        <v>0.48883090588392208</v>
      </c>
      <c r="BR152" s="98">
        <f t="shared" ca="1" si="149"/>
        <v>1.0579495585728376</v>
      </c>
      <c r="BS152" s="98">
        <f t="shared" ca="1" si="150"/>
        <v>0.88950288617790818</v>
      </c>
      <c r="BT152" s="98">
        <f t="shared" ca="1" si="151"/>
        <v>0.87210810528789384</v>
      </c>
      <c r="BU152" s="98">
        <f t="shared" ca="1" si="152"/>
        <v>1.0771906964926934</v>
      </c>
      <c r="BV152" s="98">
        <f t="shared" ca="1" si="153"/>
        <v>0.60606692198525303</v>
      </c>
      <c r="BW152" s="98">
        <f t="shared" ca="1" si="154"/>
        <v>0.99024322787877139</v>
      </c>
      <c r="BX152" s="98">
        <f t="shared" ca="1" si="155"/>
        <v>0.96250743286433926</v>
      </c>
      <c r="BY152" s="98">
        <f t="shared" ca="1" si="156"/>
        <v>0.76475614550988635</v>
      </c>
      <c r="BZ152" s="98">
        <f t="shared" ca="1" si="157"/>
        <v>0.51749494319705414</v>
      </c>
      <c r="CA152" s="98">
        <f t="shared" ca="1" si="158"/>
        <v>0.13322882605014763</v>
      </c>
      <c r="CB152" s="98">
        <f t="shared" ca="1" si="159"/>
        <v>1.2518716913926058</v>
      </c>
      <c r="CC152" s="98">
        <f t="shared" ca="1" si="160"/>
        <v>0.73069866276543982</v>
      </c>
      <c r="CD152" s="98" t="str">
        <f t="shared" si="161"/>
        <v/>
      </c>
      <c r="CE152" s="98" t="str">
        <f t="shared" si="161"/>
        <v/>
      </c>
      <c r="CF152" s="98" t="str">
        <f t="shared" si="161"/>
        <v/>
      </c>
      <c r="CG152" s="98" t="str">
        <f t="shared" si="161"/>
        <v/>
      </c>
      <c r="CH152" s="98" t="str">
        <f t="shared" si="161"/>
        <v/>
      </c>
      <c r="CI152" s="98" t="str">
        <f t="shared" si="161"/>
        <v/>
      </c>
      <c r="CJ152" s="98" t="str">
        <f t="shared" si="161"/>
        <v/>
      </c>
      <c r="CK152" s="98" t="str">
        <f t="shared" si="161"/>
        <v/>
      </c>
      <c r="CL152" s="98" t="str">
        <f t="shared" si="161"/>
        <v/>
      </c>
      <c r="CM152" s="98" t="str">
        <f t="shared" si="161"/>
        <v/>
      </c>
      <c r="CN152" s="98" t="str">
        <f t="shared" si="122"/>
        <v/>
      </c>
      <c r="CO152" s="98" t="str">
        <f t="shared" si="122"/>
        <v/>
      </c>
      <c r="CP152" s="98" t="str">
        <f t="shared" si="122"/>
        <v/>
      </c>
      <c r="CQ152" s="98" t="str">
        <f t="shared" si="162"/>
        <v/>
      </c>
      <c r="CR152" s="98" t="str">
        <f t="shared" si="162"/>
        <v/>
      </c>
      <c r="CS152" s="98" t="str">
        <f t="shared" si="162"/>
        <v/>
      </c>
      <c r="CT152" s="98" t="str">
        <f t="shared" si="162"/>
        <v/>
      </c>
      <c r="CU152" s="98" t="str">
        <f t="shared" si="162"/>
        <v/>
      </c>
      <c r="CV152" s="98" t="str">
        <f t="shared" si="162"/>
        <v/>
      </c>
      <c r="CW152" s="98" t="str">
        <f t="shared" si="162"/>
        <v/>
      </c>
      <c r="CX152" s="98" t="str">
        <f t="shared" si="162"/>
        <v/>
      </c>
      <c r="CY152" s="98" t="str">
        <f t="shared" si="162"/>
        <v/>
      </c>
      <c r="CZ152" s="98" t="str">
        <f t="shared" si="117"/>
        <v/>
      </c>
      <c r="DA152" s="98" t="str">
        <f t="shared" si="117"/>
        <v/>
      </c>
      <c r="DB152" s="98" t="str">
        <f t="shared" si="117"/>
        <v/>
      </c>
      <c r="DC152" s="98" t="str">
        <f t="shared" si="106"/>
        <v/>
      </c>
      <c r="DD152" s="98" t="str">
        <f t="shared" si="106"/>
        <v/>
      </c>
      <c r="DE152" s="98" t="str">
        <f t="shared" si="106"/>
        <v/>
      </c>
      <c r="DF152" s="98" t="str">
        <f t="shared" si="106"/>
        <v/>
      </c>
      <c r="DG152" s="98" t="str">
        <f t="shared" si="106"/>
        <v/>
      </c>
      <c r="EE152" s="100">
        <f t="shared" ca="1" si="167"/>
        <v>0</v>
      </c>
      <c r="EF152" s="100">
        <f t="shared" ca="1" si="167"/>
        <v>194.73582189232121</v>
      </c>
      <c r="EG152" s="100">
        <f t="shared" ca="1" si="167"/>
        <v>361.03546961247434</v>
      </c>
      <c r="EH152" s="100">
        <f t="shared" ca="1" si="167"/>
        <v>501.14369061925879</v>
      </c>
      <c r="EI152" s="100">
        <f t="shared" ca="1" si="167"/>
        <v>617.14772122627505</v>
      </c>
      <c r="EJ152" s="100">
        <f t="shared" ca="1" si="167"/>
        <v>710.98764819102871</v>
      </c>
      <c r="EK152" s="100">
        <f t="shared" ca="1" si="167"/>
        <v>784.46611595016088</v>
      </c>
      <c r="EL152" s="100">
        <f t="shared" ca="1" si="167"/>
        <v>839.25741967661054</v>
      </c>
      <c r="EM152" s="100">
        <f t="shared" ca="1" si="167"/>
        <v>876.91602191814229</v>
      </c>
      <c r="EN152" s="100">
        <f t="shared" ca="1" si="167"/>
        <v>898.88452830338554</v>
      </c>
      <c r="EO152" s="100">
        <f t="shared" ca="1" si="167"/>
        <v>906.50115566292186</v>
      </c>
      <c r="EP152" s="100">
        <f t="shared" ca="1" si="167"/>
        <v>901.00672390116313</v>
      </c>
      <c r="EQ152" s="100">
        <f t="shared" ca="1" si="167"/>
        <v>883.55120106236893</v>
      </c>
      <c r="ER152" s="100">
        <f t="shared" ca="1" si="167"/>
        <v>855.19982925414604</v>
      </c>
      <c r="ES152" s="100">
        <f t="shared" ca="1" si="167"/>
        <v>816.93885741756344</v>
      </c>
      <c r="ET152" s="100">
        <f t="shared" ca="1" si="167"/>
        <v>769.68090535843066</v>
      </c>
      <c r="EU152" s="100">
        <f t="shared" ca="1" si="165"/>
        <v>714.26998197342687</v>
      </c>
      <c r="EV152" s="100">
        <f t="shared" ca="1" si="165"/>
        <v>651.48617921217829</v>
      </c>
      <c r="EW152" s="100">
        <f t="shared" ca="1" si="165"/>
        <v>582.05006200683601</v>
      </c>
      <c r="EX152" s="100">
        <f t="shared" ca="1" si="165"/>
        <v>506.62677316933218</v>
      </c>
      <c r="EY152" s="100">
        <f t="shared" ca="1" si="165"/>
        <v>425.82987109871942</v>
      </c>
      <c r="FA152" s="99">
        <f t="shared" ca="1" si="170"/>
        <v>0</v>
      </c>
      <c r="FB152" s="99">
        <f t="shared" ca="1" si="170"/>
        <v>0</v>
      </c>
      <c r="FC152" s="99">
        <f t="shared" ca="1" si="170"/>
        <v>0</v>
      </c>
      <c r="FD152" s="99">
        <f t="shared" ca="1" si="170"/>
        <v>0</v>
      </c>
      <c r="FE152" s="99">
        <f t="shared" ca="1" si="170"/>
        <v>0</v>
      </c>
      <c r="FF152" s="99">
        <f t="shared" ca="1" si="170"/>
        <v>0</v>
      </c>
      <c r="FG152" s="99">
        <f t="shared" ca="1" si="170"/>
        <v>0</v>
      </c>
      <c r="FH152" s="99">
        <f t="shared" ca="1" si="170"/>
        <v>0</v>
      </c>
      <c r="FI152" s="99">
        <f t="shared" ca="1" si="170"/>
        <v>0</v>
      </c>
      <c r="FJ152" s="99">
        <f t="shared" ca="1" si="170"/>
        <v>0</v>
      </c>
      <c r="FK152" s="99">
        <f t="shared" ca="1" si="170"/>
        <v>1</v>
      </c>
      <c r="FL152" s="99">
        <f t="shared" ca="1" si="170"/>
        <v>1</v>
      </c>
      <c r="FM152" s="99">
        <f t="shared" ca="1" si="170"/>
        <v>1</v>
      </c>
      <c r="FN152" s="99">
        <f t="shared" ca="1" si="170"/>
        <v>1</v>
      </c>
      <c r="FO152" s="99">
        <f t="shared" ca="1" si="170"/>
        <v>1</v>
      </c>
      <c r="FP152" s="99">
        <f t="shared" ca="1" si="170"/>
        <v>1</v>
      </c>
      <c r="FQ152" s="99">
        <f t="shared" ca="1" si="168"/>
        <v>1</v>
      </c>
      <c r="FR152" s="99">
        <f t="shared" ca="1" si="168"/>
        <v>1</v>
      </c>
      <c r="FS152" s="99">
        <f t="shared" ca="1" si="168"/>
        <v>1</v>
      </c>
      <c r="FT152" s="99">
        <f t="shared" ca="1" si="168"/>
        <v>1</v>
      </c>
      <c r="FU152" s="99">
        <f t="shared" ca="1" si="168"/>
        <v>1</v>
      </c>
      <c r="FV152" s="99">
        <f t="shared" ca="1" si="168"/>
        <v>1</v>
      </c>
      <c r="FW152" s="99">
        <f t="shared" ca="1" si="168"/>
        <v>0</v>
      </c>
      <c r="FX152" s="99">
        <f t="shared" ca="1" si="168"/>
        <v>0</v>
      </c>
      <c r="FY152" s="99">
        <f t="shared" ca="1" si="168"/>
        <v>0</v>
      </c>
      <c r="FZ152" s="99">
        <f t="shared" ca="1" si="168"/>
        <v>0</v>
      </c>
      <c r="GA152" s="99">
        <f t="shared" ca="1" si="168"/>
        <v>0</v>
      </c>
      <c r="GB152" s="99">
        <f t="shared" ca="1" si="168"/>
        <v>0</v>
      </c>
      <c r="GC152" s="99">
        <f t="shared" ca="1" si="168"/>
        <v>0</v>
      </c>
      <c r="GD152" s="99">
        <f t="shared" ca="1" si="168"/>
        <v>0</v>
      </c>
      <c r="GE152" s="99">
        <f t="shared" ca="1" si="168"/>
        <v>0</v>
      </c>
    </row>
    <row r="153" spans="1:187" x14ac:dyDescent="0.2">
      <c r="A153" s="96">
        <f t="shared" ca="1" si="131"/>
        <v>1.7912410279071238</v>
      </c>
      <c r="B153" s="97">
        <f t="shared" ca="1" si="132"/>
        <v>1.398448547760281E-3</v>
      </c>
      <c r="C153" s="92">
        <f t="shared" ca="1" si="133"/>
        <v>0.42311745310011334</v>
      </c>
      <c r="D153" s="166">
        <f t="shared" ca="1" si="134"/>
        <v>1.8807552174660871</v>
      </c>
      <c r="E153" s="100">
        <f t="shared" ca="1" si="135"/>
        <v>1344.8869609670346</v>
      </c>
      <c r="F153" s="100">
        <f t="shared" ca="1" si="136"/>
        <v>495.38525867165708</v>
      </c>
      <c r="G153" s="100">
        <f t="shared" ca="1" si="137"/>
        <v>1625.0927695556929</v>
      </c>
      <c r="H153" s="99">
        <f t="shared" ca="1" si="138"/>
        <v>1129.7075108840359</v>
      </c>
      <c r="I153" s="92">
        <f t="shared" ca="1" si="139"/>
        <v>0.69277079557123</v>
      </c>
      <c r="J153" s="12" t="s">
        <v>180</v>
      </c>
      <c r="K153" s="98">
        <f t="shared" ca="1" si="166"/>
        <v>0.40871866399047541</v>
      </c>
      <c r="L153" s="98">
        <f t="shared" ca="1" si="166"/>
        <v>-0.548765446623804</v>
      </c>
      <c r="M153" s="98">
        <f t="shared" ca="1" si="166"/>
        <v>0.40871866399047541</v>
      </c>
      <c r="N153" s="98">
        <f t="shared" ca="1" si="166"/>
        <v>-0.15951886289644313</v>
      </c>
      <c r="O153" s="98">
        <f t="shared" ca="1" si="166"/>
        <v>-0.548765446623804</v>
      </c>
      <c r="P153" s="98">
        <f t="shared" ca="1" si="166"/>
        <v>-0.15951886289644313</v>
      </c>
      <c r="Q153" s="98">
        <f t="shared" ca="1" si="166"/>
        <v>-9.0450796487645757E-2</v>
      </c>
      <c r="R153" s="98">
        <f t="shared" ca="1" si="166"/>
        <v>-9.0450796487645757E-2</v>
      </c>
      <c r="S153" s="98">
        <f t="shared" ca="1" si="166"/>
        <v>0.41333914368060443</v>
      </c>
      <c r="T153" s="98">
        <f t="shared" ca="1" si="166"/>
        <v>0.41333914368060443</v>
      </c>
      <c r="U153" s="98">
        <f t="shared" ca="1" si="166"/>
        <v>1.0436803365701077</v>
      </c>
      <c r="V153" s="98">
        <f t="shared" ca="1" si="166"/>
        <v>-0.42553294658484209</v>
      </c>
      <c r="W153" s="98">
        <f t="shared" ca="1" si="166"/>
        <v>-0.4294954805311485</v>
      </c>
      <c r="X153" s="98">
        <f t="shared" ca="1" si="166"/>
        <v>-0.15951886289644313</v>
      </c>
      <c r="Y153" s="98">
        <f t="shared" ca="1" si="166"/>
        <v>-0.4091117667124613</v>
      </c>
      <c r="Z153" s="98">
        <f t="shared" ca="1" si="166"/>
        <v>0.29384421476918909</v>
      </c>
      <c r="AA153" s="98">
        <f t="shared" ca="1" si="164"/>
        <v>-9.0450796487645757E-2</v>
      </c>
      <c r="AB153" s="98">
        <f t="shared" ca="1" si="164"/>
        <v>-0.42553294658484209</v>
      </c>
      <c r="AC153" s="98">
        <f t="shared" ca="1" si="164"/>
        <v>0.41333914368060443</v>
      </c>
      <c r="AD153" s="98">
        <f t="shared" ca="1" si="164"/>
        <v>-0.4294954805311485</v>
      </c>
      <c r="AE153" s="98" t="str">
        <f t="shared" ca="1" si="164"/>
        <v/>
      </c>
      <c r="AF153" s="98" t="str">
        <f t="shared" ca="1" si="163"/>
        <v/>
      </c>
      <c r="AG153" s="98" t="str">
        <f t="shared" ca="1" si="163"/>
        <v/>
      </c>
      <c r="AH153" s="98" t="str">
        <f t="shared" ca="1" si="163"/>
        <v/>
      </c>
      <c r="AI153" s="98" t="str">
        <f t="shared" ca="1" si="163"/>
        <v/>
      </c>
      <c r="AJ153" s="98" t="str">
        <f t="shared" ca="1" si="163"/>
        <v/>
      </c>
      <c r="AK153" s="98" t="str">
        <f t="shared" ca="1" si="163"/>
        <v/>
      </c>
      <c r="AL153" s="98" t="str">
        <f t="shared" ca="1" si="163"/>
        <v/>
      </c>
      <c r="AM153" s="98" t="str">
        <f t="shared" ca="1" si="163"/>
        <v/>
      </c>
      <c r="AN153" s="98" t="str">
        <f t="shared" ca="1" si="163"/>
        <v/>
      </c>
      <c r="AO153" s="98" t="str">
        <f t="shared" ca="1" si="163"/>
        <v/>
      </c>
      <c r="AP153" s="98" t="str">
        <f t="shared" ca="1" si="163"/>
        <v/>
      </c>
      <c r="AQ153" s="98" t="str">
        <f t="shared" ca="1" si="171"/>
        <v/>
      </c>
      <c r="AR153" s="98" t="str">
        <f t="shared" ca="1" si="171"/>
        <v/>
      </c>
      <c r="AS153" s="98" t="str">
        <f t="shared" ca="1" si="171"/>
        <v/>
      </c>
      <c r="AT153" s="98" t="str">
        <f t="shared" ca="1" si="171"/>
        <v/>
      </c>
      <c r="AU153" s="98" t="str">
        <f t="shared" ca="1" si="171"/>
        <v/>
      </c>
      <c r="AV153" s="98" t="str">
        <f t="shared" ca="1" si="171"/>
        <v/>
      </c>
      <c r="AW153" s="98" t="str">
        <f t="shared" ca="1" si="171"/>
        <v/>
      </c>
      <c r="AX153" s="98" t="str">
        <f t="shared" ca="1" si="171"/>
        <v/>
      </c>
      <c r="AY153" s="98" t="str">
        <f t="shared" ca="1" si="171"/>
        <v/>
      </c>
      <c r="AZ153" s="98" t="str">
        <f t="shared" ca="1" si="171"/>
        <v/>
      </c>
      <c r="BA153" s="98" t="str">
        <f t="shared" ca="1" si="171"/>
        <v/>
      </c>
      <c r="BB153" s="98" t="str">
        <f t="shared" ca="1" si="171"/>
        <v/>
      </c>
      <c r="BC153" s="98" t="str">
        <f t="shared" ca="1" si="171"/>
        <v/>
      </c>
      <c r="BD153" s="98" t="str">
        <f t="shared" ca="1" si="171"/>
        <v/>
      </c>
      <c r="BE153" s="98" t="str">
        <f t="shared" ca="1" si="171"/>
        <v/>
      </c>
      <c r="BF153" s="98" t="str">
        <f t="shared" ca="1" si="171"/>
        <v/>
      </c>
      <c r="BG153" s="98" t="str">
        <f t="shared" ca="1" si="169"/>
        <v/>
      </c>
      <c r="BH153" s="98" t="str">
        <f t="shared" ca="1" si="169"/>
        <v/>
      </c>
      <c r="BJ153" s="98">
        <f t="shared" ca="1" si="141"/>
        <v>1.3544546456115356</v>
      </c>
      <c r="BK153" s="98">
        <f t="shared" ca="1" si="142"/>
        <v>0.33243859775775852</v>
      </c>
      <c r="BL153" s="98">
        <f t="shared" ca="1" si="143"/>
        <v>1.3601709796995307</v>
      </c>
      <c r="BM153" s="98">
        <f t="shared" ca="1" si="144"/>
        <v>0.80414655271237578</v>
      </c>
      <c r="BN153" s="98">
        <f t="shared" ca="1" si="145"/>
        <v>0.43165663072826155</v>
      </c>
      <c r="BO153" s="98">
        <f t="shared" ca="1" si="146"/>
        <v>0.46553665226448004</v>
      </c>
      <c r="BP153" s="98">
        <f t="shared" ca="1" si="147"/>
        <v>0.72540723728446199</v>
      </c>
      <c r="BQ153" s="98">
        <f t="shared" ca="1" si="148"/>
        <v>0.48883090588392208</v>
      </c>
      <c r="BR153" s="98">
        <f t="shared" ca="1" si="149"/>
        <v>1.1774444874842529</v>
      </c>
      <c r="BS153" s="98">
        <f t="shared" ca="1" si="150"/>
        <v>1.3932928263461584</v>
      </c>
      <c r="BT153" s="98">
        <f t="shared" ca="1" si="151"/>
        <v>2.0561594941165815</v>
      </c>
      <c r="BU153" s="98">
        <f t="shared" ca="1" si="152"/>
        <v>0.57523352356952384</v>
      </c>
      <c r="BV153" s="98">
        <f t="shared" ca="1" si="153"/>
        <v>0.4171157571691505</v>
      </c>
      <c r="BW153" s="98">
        <f t="shared" ca="1" si="154"/>
        <v>0.75430013864400081</v>
      </c>
      <c r="BX153" s="98">
        <f t="shared" ca="1" si="155"/>
        <v>0.25955145138268887</v>
      </c>
      <c r="BY153" s="98">
        <f t="shared" ca="1" si="156"/>
        <v>1.331673811756289</v>
      </c>
      <c r="BZ153" s="98">
        <f t="shared" ca="1" si="157"/>
        <v>0.83615591342186968</v>
      </c>
      <c r="CA153" s="98">
        <f t="shared" ca="1" si="158"/>
        <v>0.13322882605014763</v>
      </c>
      <c r="CB153" s="98">
        <f t="shared" ca="1" si="159"/>
        <v>1.2518716913926058</v>
      </c>
      <c r="CC153" s="98">
        <f t="shared" ca="1" si="160"/>
        <v>0.42061154956367541</v>
      </c>
      <c r="CD153" s="98" t="str">
        <f t="shared" si="161"/>
        <v/>
      </c>
      <c r="CE153" s="98" t="str">
        <f t="shared" si="161"/>
        <v/>
      </c>
      <c r="CF153" s="98" t="str">
        <f t="shared" si="161"/>
        <v/>
      </c>
      <c r="CG153" s="98" t="str">
        <f t="shared" si="161"/>
        <v/>
      </c>
      <c r="CH153" s="98" t="str">
        <f t="shared" si="161"/>
        <v/>
      </c>
      <c r="CI153" s="98" t="str">
        <f t="shared" si="161"/>
        <v/>
      </c>
      <c r="CJ153" s="98" t="str">
        <f t="shared" si="161"/>
        <v/>
      </c>
      <c r="CK153" s="98" t="str">
        <f t="shared" si="161"/>
        <v/>
      </c>
      <c r="CL153" s="98" t="str">
        <f t="shared" si="161"/>
        <v/>
      </c>
      <c r="CM153" s="98" t="str">
        <f t="shared" si="161"/>
        <v/>
      </c>
      <c r="CN153" s="98" t="str">
        <f t="shared" si="122"/>
        <v/>
      </c>
      <c r="CO153" s="98" t="str">
        <f t="shared" si="122"/>
        <v/>
      </c>
      <c r="CP153" s="98" t="str">
        <f t="shared" si="122"/>
        <v/>
      </c>
      <c r="CQ153" s="98" t="str">
        <f t="shared" si="162"/>
        <v/>
      </c>
      <c r="CR153" s="98" t="str">
        <f t="shared" si="162"/>
        <v/>
      </c>
      <c r="CS153" s="98" t="str">
        <f t="shared" si="162"/>
        <v/>
      </c>
      <c r="CT153" s="98" t="str">
        <f t="shared" si="162"/>
        <v/>
      </c>
      <c r="CU153" s="98" t="str">
        <f t="shared" si="162"/>
        <v/>
      </c>
      <c r="CV153" s="98" t="str">
        <f t="shared" si="162"/>
        <v/>
      </c>
      <c r="CW153" s="98" t="str">
        <f t="shared" si="162"/>
        <v/>
      </c>
      <c r="CX153" s="98" t="str">
        <f t="shared" si="162"/>
        <v/>
      </c>
      <c r="CY153" s="98" t="str">
        <f t="shared" si="162"/>
        <v/>
      </c>
      <c r="CZ153" s="98" t="str">
        <f t="shared" si="117"/>
        <v/>
      </c>
      <c r="DA153" s="98" t="str">
        <f t="shared" si="117"/>
        <v/>
      </c>
      <c r="DB153" s="98" t="str">
        <f t="shared" si="117"/>
        <v/>
      </c>
      <c r="DC153" s="98" t="str">
        <f t="shared" si="106"/>
        <v/>
      </c>
      <c r="DD153" s="98" t="str">
        <f t="shared" si="106"/>
        <v/>
      </c>
      <c r="DE153" s="98" t="str">
        <f t="shared" si="106"/>
        <v/>
      </c>
      <c r="DF153" s="98" t="str">
        <f t="shared" si="106"/>
        <v/>
      </c>
      <c r="DG153" s="98" t="str">
        <f t="shared" si="106"/>
        <v/>
      </c>
      <c r="EE153" s="100">
        <f t="shared" ca="1" si="167"/>
        <v>0</v>
      </c>
      <c r="EF153" s="100">
        <f t="shared" ca="1" si="167"/>
        <v>369.76366917722612</v>
      </c>
      <c r="EG153" s="100">
        <f t="shared" ca="1" si="167"/>
        <v>650.38419341786687</v>
      </c>
      <c r="EH153" s="100">
        <f t="shared" ca="1" si="167"/>
        <v>855.24861787592351</v>
      </c>
      <c r="EI153" s="100">
        <f t="shared" ca="1" si="167"/>
        <v>995.95696947800138</v>
      </c>
      <c r="EJ153" s="100">
        <f t="shared" ca="1" si="167"/>
        <v>1082.5458943635754</v>
      </c>
      <c r="EK153" s="100">
        <f t="shared" ca="1" si="167"/>
        <v>1123.6854275766455</v>
      </c>
      <c r="EL153" s="100">
        <f t="shared" ca="1" si="167"/>
        <v>1126.8520332302019</v>
      </c>
      <c r="EM153" s="100">
        <f t="shared" ca="1" si="167"/>
        <v>1098.4806942933383</v>
      </c>
      <c r="EN153" s="100">
        <f t="shared" ca="1" si="167"/>
        <v>1044.0985125218558</v>
      </c>
      <c r="EO153" s="100">
        <f t="shared" ca="1" si="167"/>
        <v>968.44199636795599</v>
      </c>
      <c r="EP153" s="100">
        <f t="shared" ca="1" si="167"/>
        <v>875.55996395971545</v>
      </c>
      <c r="EQ153" s="100">
        <f t="shared" ca="1" si="167"/>
        <v>768.90376587441017</v>
      </c>
      <c r="ER153" s="100">
        <f t="shared" ca="1" si="167"/>
        <v>651.4063352724171</v>
      </c>
      <c r="ES153" s="100">
        <f t="shared" ca="1" si="167"/>
        <v>525.55139819151736</v>
      </c>
      <c r="ET153" s="100">
        <f t="shared" ca="1" si="167"/>
        <v>393.43402191779546</v>
      </c>
      <c r="EU153" s="100">
        <f t="shared" ca="1" si="165"/>
        <v>256.81354211945632</v>
      </c>
      <c r="EV153" s="100">
        <f t="shared" ca="1" si="165"/>
        <v>117.15978787130302</v>
      </c>
      <c r="EW153" s="100">
        <f t="shared" ca="1" si="165"/>
        <v>-24.306583952005212</v>
      </c>
      <c r="EX153" s="100">
        <f t="shared" ca="1" si="165"/>
        <v>-166.57892874315439</v>
      </c>
      <c r="EY153" s="100">
        <f t="shared" ca="1" si="165"/>
        <v>-308.8339968764426</v>
      </c>
      <c r="FA153" s="99">
        <f t="shared" ca="1" si="170"/>
        <v>0</v>
      </c>
      <c r="FB153" s="99">
        <f t="shared" ca="1" si="170"/>
        <v>0</v>
      </c>
      <c r="FC153" s="99">
        <f t="shared" ca="1" si="170"/>
        <v>0</v>
      </c>
      <c r="FD153" s="99">
        <f t="shared" ca="1" si="170"/>
        <v>0</v>
      </c>
      <c r="FE153" s="99">
        <f t="shared" ca="1" si="170"/>
        <v>0</v>
      </c>
      <c r="FF153" s="99">
        <f t="shared" ca="1" si="170"/>
        <v>0</v>
      </c>
      <c r="FG153" s="99">
        <f t="shared" ca="1" si="170"/>
        <v>0</v>
      </c>
      <c r="FH153" s="99">
        <f t="shared" ca="1" si="170"/>
        <v>1</v>
      </c>
      <c r="FI153" s="99">
        <f t="shared" ca="1" si="170"/>
        <v>1</v>
      </c>
      <c r="FJ153" s="99">
        <f t="shared" ca="1" si="170"/>
        <v>1</v>
      </c>
      <c r="FK153" s="99">
        <f t="shared" ca="1" si="170"/>
        <v>1</v>
      </c>
      <c r="FL153" s="99">
        <f t="shared" ca="1" si="170"/>
        <v>1</v>
      </c>
      <c r="FM153" s="99">
        <f t="shared" ca="1" si="170"/>
        <v>1</v>
      </c>
      <c r="FN153" s="99">
        <f t="shared" ca="1" si="170"/>
        <v>1</v>
      </c>
      <c r="FO153" s="99">
        <f t="shared" ca="1" si="170"/>
        <v>1</v>
      </c>
      <c r="FP153" s="99">
        <f t="shared" ca="1" si="170"/>
        <v>0</v>
      </c>
      <c r="FQ153" s="99">
        <f t="shared" ca="1" si="168"/>
        <v>0</v>
      </c>
      <c r="FR153" s="99">
        <f t="shared" ca="1" si="168"/>
        <v>0</v>
      </c>
      <c r="FS153" s="99">
        <f t="shared" ca="1" si="168"/>
        <v>0</v>
      </c>
      <c r="FT153" s="99">
        <f t="shared" ca="1" si="168"/>
        <v>0</v>
      </c>
      <c r="FU153" s="99">
        <f t="shared" ca="1" si="168"/>
        <v>0</v>
      </c>
      <c r="FV153" s="99">
        <f t="shared" ca="1" si="168"/>
        <v>0</v>
      </c>
      <c r="FW153" s="99">
        <f t="shared" ca="1" si="168"/>
        <v>0</v>
      </c>
      <c r="FX153" s="99">
        <f t="shared" ca="1" si="168"/>
        <v>0</v>
      </c>
      <c r="FY153" s="99">
        <f t="shared" ca="1" si="168"/>
        <v>0</v>
      </c>
      <c r="FZ153" s="99">
        <f t="shared" ca="1" si="168"/>
        <v>0</v>
      </c>
      <c r="GA153" s="99">
        <f t="shared" ca="1" si="168"/>
        <v>0</v>
      </c>
      <c r="GB153" s="99">
        <f t="shared" ca="1" si="168"/>
        <v>0</v>
      </c>
      <c r="GC153" s="99">
        <f t="shared" ca="1" si="168"/>
        <v>0</v>
      </c>
      <c r="GD153" s="99">
        <f t="shared" ca="1" si="168"/>
        <v>0</v>
      </c>
      <c r="GE153" s="99">
        <f t="shared" ca="1" si="168"/>
        <v>0</v>
      </c>
    </row>
    <row r="154" spans="1:187" x14ac:dyDescent="0.2">
      <c r="A154" s="96">
        <f t="shared" ca="1" si="131"/>
        <v>1.6990059152866619</v>
      </c>
      <c r="B154" s="97">
        <f t="shared" ca="1" si="132"/>
        <v>1.2075983747732956E-3</v>
      </c>
      <c r="C154" s="92">
        <f t="shared" ca="1" si="133"/>
        <v>0.43033588250508786</v>
      </c>
      <c r="D154" s="166">
        <f t="shared" ca="1" si="134"/>
        <v>1.7916004011723783</v>
      </c>
      <c r="E154" s="100">
        <f t="shared" ca="1" si="135"/>
        <v>1483.6061712228773</v>
      </c>
      <c r="F154" s="100">
        <f t="shared" ca="1" si="136"/>
        <v>555.74102680330793</v>
      </c>
      <c r="G154" s="100">
        <f t="shared" ca="1" si="137"/>
        <v>1704.0973687141056</v>
      </c>
      <c r="H154" s="99">
        <f t="shared" ca="1" si="138"/>
        <v>1148.3563419107977</v>
      </c>
      <c r="I154" s="92">
        <f t="shared" ca="1" si="139"/>
        <v>0.67111196076251722</v>
      </c>
      <c r="J154" s="12" t="s">
        <v>181</v>
      </c>
      <c r="K154" s="98">
        <f t="shared" ca="1" si="166"/>
        <v>-0.27307345147721351</v>
      </c>
      <c r="L154" s="98">
        <f t="shared" ca="1" si="166"/>
        <v>0.47482989049979629</v>
      </c>
      <c r="M154" s="98">
        <f t="shared" ca="1" si="166"/>
        <v>-0.42553294658484209</v>
      </c>
      <c r="N154" s="98">
        <f t="shared" ca="1" si="166"/>
        <v>0.40360090150499572</v>
      </c>
      <c r="O154" s="98">
        <f t="shared" ca="1" si="166"/>
        <v>7.6424226338327461E-2</v>
      </c>
      <c r="P154" s="98">
        <f t="shared" ca="1" si="166"/>
        <v>0.40871866399047541</v>
      </c>
      <c r="Q154" s="98">
        <f t="shared" ca="1" si="166"/>
        <v>-0.42553294658484209</v>
      </c>
      <c r="R154" s="98">
        <f t="shared" ca="1" si="166"/>
        <v>-0.548765446623804</v>
      </c>
      <c r="S154" s="98">
        <f t="shared" ca="1" si="166"/>
        <v>0.40871866399047541</v>
      </c>
      <c r="T154" s="98">
        <f t="shared" ca="1" si="166"/>
        <v>-0.19763066220007386</v>
      </c>
      <c r="U154" s="98">
        <f t="shared" ca="1" si="166"/>
        <v>-0.4294954805311485</v>
      </c>
      <c r="V154" s="98">
        <f t="shared" ca="1" si="166"/>
        <v>1.0436803365701077</v>
      </c>
      <c r="W154" s="98">
        <f t="shared" ca="1" si="166"/>
        <v>-0.27307345147721351</v>
      </c>
      <c r="X154" s="98">
        <f t="shared" ca="1" si="166"/>
        <v>2.3859632223121485E-2</v>
      </c>
      <c r="Y154" s="98">
        <f t="shared" ca="1" si="166"/>
        <v>-0.27307345147721351</v>
      </c>
      <c r="Z154" s="98">
        <f t="shared" ca="1" si="166"/>
        <v>-0.10439386075997692</v>
      </c>
      <c r="AA154" s="98">
        <f t="shared" ca="1" si="164"/>
        <v>0.41333914368060443</v>
      </c>
      <c r="AB154" s="98">
        <f t="shared" ca="1" si="164"/>
        <v>-0.42553294658484209</v>
      </c>
      <c r="AC154" s="98">
        <f t="shared" ca="1" si="164"/>
        <v>-0.14037105225857993</v>
      </c>
      <c r="AD154" s="98">
        <f t="shared" ca="1" si="164"/>
        <v>0.47482989049979629</v>
      </c>
      <c r="AE154" s="98" t="str">
        <f t="shared" ca="1" si="164"/>
        <v/>
      </c>
      <c r="AF154" s="98" t="str">
        <f t="shared" ca="1" si="163"/>
        <v/>
      </c>
      <c r="AG154" s="98" t="str">
        <f t="shared" ca="1" si="163"/>
        <v/>
      </c>
      <c r="AH154" s="98" t="str">
        <f t="shared" ca="1" si="163"/>
        <v/>
      </c>
      <c r="AI154" s="98" t="str">
        <f t="shared" ca="1" si="163"/>
        <v/>
      </c>
      <c r="AJ154" s="98" t="str">
        <f t="shared" ca="1" si="163"/>
        <v/>
      </c>
      <c r="AK154" s="98" t="str">
        <f t="shared" ca="1" si="163"/>
        <v/>
      </c>
      <c r="AL154" s="98" t="str">
        <f t="shared" ca="1" si="163"/>
        <v/>
      </c>
      <c r="AM154" s="98" t="str">
        <f t="shared" ca="1" si="163"/>
        <v/>
      </c>
      <c r="AN154" s="98" t="str">
        <f t="shared" ca="1" si="163"/>
        <v/>
      </c>
      <c r="AO154" s="98" t="str">
        <f t="shared" ca="1" si="163"/>
        <v/>
      </c>
      <c r="AP154" s="98" t="str">
        <f t="shared" ca="1" si="163"/>
        <v/>
      </c>
      <c r="AQ154" s="98" t="str">
        <f t="shared" ca="1" si="171"/>
        <v/>
      </c>
      <c r="AR154" s="98" t="str">
        <f t="shared" ca="1" si="171"/>
        <v/>
      </c>
      <c r="AS154" s="98" t="str">
        <f t="shared" ca="1" si="171"/>
        <v/>
      </c>
      <c r="AT154" s="98" t="str">
        <f t="shared" ca="1" si="171"/>
        <v/>
      </c>
      <c r="AU154" s="98" t="str">
        <f t="shared" ca="1" si="171"/>
        <v/>
      </c>
      <c r="AV154" s="98" t="str">
        <f t="shared" ca="1" si="171"/>
        <v/>
      </c>
      <c r="AW154" s="98" t="str">
        <f t="shared" ca="1" si="171"/>
        <v/>
      </c>
      <c r="AX154" s="98" t="str">
        <f t="shared" ca="1" si="171"/>
        <v/>
      </c>
      <c r="AY154" s="98" t="str">
        <f t="shared" ca="1" si="171"/>
        <v/>
      </c>
      <c r="AZ154" s="98" t="str">
        <f t="shared" ca="1" si="171"/>
        <v/>
      </c>
      <c r="BA154" s="98" t="str">
        <f t="shared" ca="1" si="171"/>
        <v/>
      </c>
      <c r="BB154" s="98" t="str">
        <f t="shared" ca="1" si="171"/>
        <v/>
      </c>
      <c r="BC154" s="98" t="str">
        <f t="shared" ca="1" si="171"/>
        <v/>
      </c>
      <c r="BD154" s="98" t="str">
        <f t="shared" ca="1" si="171"/>
        <v/>
      </c>
      <c r="BE154" s="98" t="str">
        <f t="shared" ca="1" si="171"/>
        <v/>
      </c>
      <c r="BF154" s="98" t="str">
        <f t="shared" ca="1" si="171"/>
        <v/>
      </c>
      <c r="BG154" s="98" t="str">
        <f t="shared" ca="1" si="169"/>
        <v/>
      </c>
      <c r="BH154" s="98" t="str">
        <f t="shared" ca="1" si="169"/>
        <v/>
      </c>
      <c r="BJ154" s="98">
        <f t="shared" ca="1" si="141"/>
        <v>0.67266253014384669</v>
      </c>
      <c r="BK154" s="98">
        <f t="shared" ca="1" si="142"/>
        <v>1.3560339348813588</v>
      </c>
      <c r="BL154" s="98">
        <f t="shared" ca="1" si="143"/>
        <v>0.52591936912421322</v>
      </c>
      <c r="BM154" s="98">
        <f t="shared" ca="1" si="144"/>
        <v>1.3672663171138146</v>
      </c>
      <c r="BN154" s="98">
        <f t="shared" ca="1" si="145"/>
        <v>1.056846303690393</v>
      </c>
      <c r="BO154" s="98">
        <f t="shared" ca="1" si="146"/>
        <v>1.0337741791513986</v>
      </c>
      <c r="BP154" s="98">
        <f t="shared" ca="1" si="147"/>
        <v>0.39032508718726566</v>
      </c>
      <c r="BQ154" s="98">
        <f t="shared" ca="1" si="148"/>
        <v>3.0516255747763843E-2</v>
      </c>
      <c r="BR154" s="98">
        <f t="shared" ca="1" si="149"/>
        <v>1.1728240077941239</v>
      </c>
      <c r="BS154" s="98">
        <f t="shared" ca="1" si="150"/>
        <v>0.78232302046548008</v>
      </c>
      <c r="BT154" s="98">
        <f t="shared" ca="1" si="151"/>
        <v>0.58298367701532527</v>
      </c>
      <c r="BU154" s="98">
        <f t="shared" ca="1" si="152"/>
        <v>2.0444468067244737</v>
      </c>
      <c r="BV154" s="98">
        <f t="shared" ca="1" si="153"/>
        <v>0.57353778622308549</v>
      </c>
      <c r="BW154" s="98">
        <f t="shared" ca="1" si="154"/>
        <v>0.93767863376356542</v>
      </c>
      <c r="BX154" s="98">
        <f t="shared" ca="1" si="155"/>
        <v>0.39558976661793666</v>
      </c>
      <c r="BY154" s="98">
        <f t="shared" ca="1" si="156"/>
        <v>0.93343573622712295</v>
      </c>
      <c r="BZ154" s="98">
        <f t="shared" ca="1" si="157"/>
        <v>1.3399458535901199</v>
      </c>
      <c r="CA154" s="98">
        <f t="shared" ca="1" si="158"/>
        <v>0.13322882605014763</v>
      </c>
      <c r="CB154" s="98">
        <f t="shared" ca="1" si="159"/>
        <v>0.69816149545342132</v>
      </c>
      <c r="CC154" s="98">
        <f t="shared" ca="1" si="160"/>
        <v>1.3249369205946202</v>
      </c>
      <c r="CD154" s="98" t="str">
        <f t="shared" si="161"/>
        <v/>
      </c>
      <c r="CE154" s="98" t="str">
        <f t="shared" si="161"/>
        <v/>
      </c>
      <c r="CF154" s="98" t="str">
        <f t="shared" si="161"/>
        <v/>
      </c>
      <c r="CG154" s="98" t="str">
        <f t="shared" si="161"/>
        <v/>
      </c>
      <c r="CH154" s="98" t="str">
        <f t="shared" si="161"/>
        <v/>
      </c>
      <c r="CI154" s="98" t="str">
        <f t="shared" si="161"/>
        <v/>
      </c>
      <c r="CJ154" s="98" t="str">
        <f t="shared" si="161"/>
        <v/>
      </c>
      <c r="CK154" s="98" t="str">
        <f t="shared" si="161"/>
        <v/>
      </c>
      <c r="CL154" s="98" t="str">
        <f t="shared" si="161"/>
        <v/>
      </c>
      <c r="CM154" s="98" t="str">
        <f t="shared" si="161"/>
        <v/>
      </c>
      <c r="CN154" s="98" t="str">
        <f t="shared" si="122"/>
        <v/>
      </c>
      <c r="CO154" s="98" t="str">
        <f t="shared" si="122"/>
        <v/>
      </c>
      <c r="CP154" s="98" t="str">
        <f t="shared" si="122"/>
        <v/>
      </c>
      <c r="CQ154" s="98" t="str">
        <f t="shared" si="162"/>
        <v/>
      </c>
      <c r="CR154" s="98" t="str">
        <f t="shared" si="162"/>
        <v/>
      </c>
      <c r="CS154" s="98" t="str">
        <f t="shared" si="162"/>
        <v/>
      </c>
      <c r="CT154" s="98" t="str">
        <f t="shared" si="162"/>
        <v/>
      </c>
      <c r="CU154" s="98" t="str">
        <f t="shared" si="162"/>
        <v/>
      </c>
      <c r="CV154" s="98" t="str">
        <f t="shared" si="162"/>
        <v/>
      </c>
      <c r="CW154" s="98" t="str">
        <f t="shared" si="162"/>
        <v/>
      </c>
      <c r="CX154" s="98" t="str">
        <f t="shared" si="162"/>
        <v/>
      </c>
      <c r="CY154" s="98" t="str">
        <f t="shared" si="162"/>
        <v/>
      </c>
      <c r="CZ154" s="98" t="str">
        <f t="shared" si="117"/>
        <v/>
      </c>
      <c r="DA154" s="98" t="str">
        <f t="shared" si="117"/>
        <v/>
      </c>
      <c r="DB154" s="98" t="str">
        <f t="shared" si="117"/>
        <v/>
      </c>
      <c r="DC154" s="98" t="str">
        <f t="shared" si="106"/>
        <v/>
      </c>
      <c r="DD154" s="98" t="str">
        <f t="shared" si="106"/>
        <v/>
      </c>
      <c r="DE154" s="98" t="str">
        <f t="shared" si="106"/>
        <v/>
      </c>
      <c r="DF154" s="98" t="str">
        <f t="shared" si="106"/>
        <v/>
      </c>
      <c r="DG154" s="98" t="str">
        <f t="shared" si="106"/>
        <v/>
      </c>
      <c r="EE154" s="100">
        <f t="shared" ca="1" si="167"/>
        <v>0</v>
      </c>
      <c r="EF154" s="100">
        <f t="shared" ca="1" si="167"/>
        <v>337.69510709941363</v>
      </c>
      <c r="EG154" s="100">
        <f t="shared" ca="1" si="167"/>
        <v>603.44998544389955</v>
      </c>
      <c r="EH154" s="100">
        <f t="shared" ca="1" si="167"/>
        <v>806.6601280825588</v>
      </c>
      <c r="EI154" s="100">
        <f t="shared" ca="1" si="167"/>
        <v>955.63030420277187</v>
      </c>
      <c r="EJ154" s="100">
        <f t="shared" ca="1" si="167"/>
        <v>1057.6932674968371</v>
      </c>
      <c r="EK154" s="100">
        <f t="shared" ca="1" si="167"/>
        <v>1119.3160617475444</v>
      </c>
      <c r="EL154" s="100">
        <f t="shared" ca="1" si="167"/>
        <v>1146.1951834929268</v>
      </c>
      <c r="EM154" s="100">
        <f t="shared" ca="1" si="167"/>
        <v>1143.3417362669979</v>
      </c>
      <c r="EN154" s="100">
        <f t="shared" ca="1" si="167"/>
        <v>1115.1575978293777</v>
      </c>
      <c r="EO154" s="100">
        <f t="shared" ca="1" si="167"/>
        <v>1065.5035198042588</v>
      </c>
      <c r="EP154" s="100">
        <f t="shared" ca="1" si="167"/>
        <v>997.75998717419054</v>
      </c>
      <c r="EQ154" s="100">
        <f t="shared" ca="1" si="167"/>
        <v>914.8815821452605</v>
      </c>
      <c r="ER154" s="100">
        <f t="shared" ca="1" si="167"/>
        <v>819.44552213959662</v>
      </c>
      <c r="ES154" s="100">
        <f t="shared" ca="1" si="167"/>
        <v>713.69497428486193</v>
      </c>
      <c r="ET154" s="100">
        <f t="shared" ca="1" si="167"/>
        <v>599.57768804124998</v>
      </c>
      <c r="EU154" s="100">
        <f t="shared" ca="1" si="165"/>
        <v>478.78043288596064</v>
      </c>
      <c r="EV154" s="100">
        <f t="shared" ca="1" si="165"/>
        <v>352.75967867734948</v>
      </c>
      <c r="EW154" s="100">
        <f t="shared" ca="1" si="165"/>
        <v>222.76891191639061</v>
      </c>
      <c r="EX154" s="100">
        <f t="shared" ca="1" si="165"/>
        <v>89.88294113343818</v>
      </c>
      <c r="EY154" s="100">
        <f t="shared" ca="1" si="165"/>
        <v>-44.980491378672923</v>
      </c>
      <c r="FA154" s="99">
        <f t="shared" ca="1" si="170"/>
        <v>0</v>
      </c>
      <c r="FB154" s="99">
        <f t="shared" ca="1" si="170"/>
        <v>0</v>
      </c>
      <c r="FC154" s="99">
        <f t="shared" ca="1" si="170"/>
        <v>0</v>
      </c>
      <c r="FD154" s="99">
        <f t="shared" ca="1" si="170"/>
        <v>0</v>
      </c>
      <c r="FE154" s="99">
        <f t="shared" ca="1" si="170"/>
        <v>0</v>
      </c>
      <c r="FF154" s="99">
        <f t="shared" ca="1" si="170"/>
        <v>0</v>
      </c>
      <c r="FG154" s="99">
        <f t="shared" ca="1" si="170"/>
        <v>0</v>
      </c>
      <c r="FH154" s="99">
        <f t="shared" ca="1" si="170"/>
        <v>0</v>
      </c>
      <c r="FI154" s="99">
        <f t="shared" ca="1" si="170"/>
        <v>1</v>
      </c>
      <c r="FJ154" s="99">
        <f t="shared" ca="1" si="170"/>
        <v>1</v>
      </c>
      <c r="FK154" s="99">
        <f t="shared" ca="1" si="170"/>
        <v>1</v>
      </c>
      <c r="FL154" s="99">
        <f t="shared" ca="1" si="170"/>
        <v>1</v>
      </c>
      <c r="FM154" s="99">
        <f t="shared" ca="1" si="170"/>
        <v>1</v>
      </c>
      <c r="FN154" s="99">
        <f t="shared" ca="1" si="170"/>
        <v>1</v>
      </c>
      <c r="FO154" s="99">
        <f t="shared" ca="1" si="170"/>
        <v>1</v>
      </c>
      <c r="FP154" s="99">
        <f t="shared" ca="1" si="170"/>
        <v>1</v>
      </c>
      <c r="FQ154" s="99">
        <f t="shared" ca="1" si="168"/>
        <v>0</v>
      </c>
      <c r="FR154" s="99">
        <f t="shared" ca="1" si="168"/>
        <v>0</v>
      </c>
      <c r="FS154" s="99">
        <f t="shared" ca="1" si="168"/>
        <v>0</v>
      </c>
      <c r="FT154" s="99">
        <f t="shared" ca="1" si="168"/>
        <v>0</v>
      </c>
      <c r="FU154" s="99">
        <f t="shared" ca="1" si="168"/>
        <v>0</v>
      </c>
      <c r="FV154" s="99">
        <f t="shared" ca="1" si="168"/>
        <v>0</v>
      </c>
      <c r="FW154" s="99">
        <f t="shared" ca="1" si="168"/>
        <v>0</v>
      </c>
      <c r="FX154" s="99">
        <f t="shared" ca="1" si="168"/>
        <v>0</v>
      </c>
      <c r="FY154" s="99">
        <f t="shared" ca="1" si="168"/>
        <v>0</v>
      </c>
      <c r="FZ154" s="99">
        <f t="shared" ca="1" si="168"/>
        <v>0</v>
      </c>
      <c r="GA154" s="99">
        <f t="shared" ca="1" si="168"/>
        <v>0</v>
      </c>
      <c r="GB154" s="99">
        <f t="shared" ca="1" si="168"/>
        <v>0</v>
      </c>
      <c r="GC154" s="99">
        <f t="shared" ca="1" si="168"/>
        <v>0</v>
      </c>
      <c r="GD154" s="99">
        <f t="shared" ca="1" si="168"/>
        <v>0</v>
      </c>
      <c r="GE154" s="99">
        <f t="shared" ca="1" si="168"/>
        <v>0</v>
      </c>
    </row>
    <row r="155" spans="1:187" x14ac:dyDescent="0.2">
      <c r="A155" s="96">
        <f t="shared" ca="1" si="131"/>
        <v>1.5389955836353941</v>
      </c>
      <c r="B155" s="97">
        <f t="shared" ca="1" si="132"/>
        <v>1.0801457059514393E-3</v>
      </c>
      <c r="C155" s="92">
        <f t="shared" ca="1" si="133"/>
        <v>0.43205181844714713</v>
      </c>
      <c r="D155" s="166">
        <f t="shared" ca="1" si="134"/>
        <v>1.6323299705471375</v>
      </c>
      <c r="E155" s="100">
        <f t="shared" ca="1" si="135"/>
        <v>1511.2127572726963</v>
      </c>
      <c r="F155" s="100">
        <f t="shared" ca="1" si="136"/>
        <v>582.93052734649018</v>
      </c>
      <c r="G155" s="100">
        <f t="shared" ca="1" si="137"/>
        <v>1588.8219040684689</v>
      </c>
      <c r="H155" s="99">
        <f t="shared" ca="1" si="138"/>
        <v>1005.8913767219788</v>
      </c>
      <c r="I155" s="92">
        <f t="shared" ca="1" si="139"/>
        <v>0.62964990598131942</v>
      </c>
      <c r="J155" s="12" t="s">
        <v>182</v>
      </c>
      <c r="K155" s="98">
        <f t="shared" ca="1" si="166"/>
        <v>-0.42553294658484209</v>
      </c>
      <c r="L155" s="98">
        <f t="shared" ca="1" si="166"/>
        <v>1.0436803365701077</v>
      </c>
      <c r="M155" s="98">
        <f t="shared" ca="1" si="166"/>
        <v>0.47482989049979629</v>
      </c>
      <c r="N155" s="98">
        <f t="shared" ca="1" si="166"/>
        <v>0.41333914368060443</v>
      </c>
      <c r="O155" s="98">
        <f t="shared" ca="1" si="166"/>
        <v>-0.548765446623804</v>
      </c>
      <c r="P155" s="98">
        <f t="shared" ca="1" si="166"/>
        <v>-0.548765446623804</v>
      </c>
      <c r="Q155" s="98">
        <f t="shared" ca="1" si="166"/>
        <v>-0.27307345147721351</v>
      </c>
      <c r="R155" s="98">
        <f t="shared" ca="1" si="166"/>
        <v>-9.0450796487645757E-2</v>
      </c>
      <c r="S155" s="98">
        <f t="shared" ca="1" si="166"/>
        <v>-0.24054431571504598</v>
      </c>
      <c r="T155" s="98">
        <f t="shared" ca="1" si="166"/>
        <v>0.29384421476918909</v>
      </c>
      <c r="U155" s="98">
        <f t="shared" ca="1" si="166"/>
        <v>-0.15951886289644313</v>
      </c>
      <c r="V155" s="98">
        <f t="shared" ca="1" si="166"/>
        <v>7.6424226338327461E-2</v>
      </c>
      <c r="W155" s="98">
        <f t="shared" ca="1" si="166"/>
        <v>7.6424226338327461E-2</v>
      </c>
      <c r="X155" s="98">
        <f t="shared" ca="1" si="166"/>
        <v>-0.42553294658484209</v>
      </c>
      <c r="Y155" s="98">
        <f t="shared" ca="1" si="166"/>
        <v>-0.548765446623804</v>
      </c>
      <c r="Z155" s="98">
        <f t="shared" ca="1" si="166"/>
        <v>-0.42553294658484209</v>
      </c>
      <c r="AA155" s="98">
        <f t="shared" ca="1" si="164"/>
        <v>-0.4091117667124613</v>
      </c>
      <c r="AB155" s="98">
        <f t="shared" ca="1" si="164"/>
        <v>-0.10439386075997692</v>
      </c>
      <c r="AC155" s="98">
        <f t="shared" ca="1" si="164"/>
        <v>0.29384421476918909</v>
      </c>
      <c r="AD155" s="98">
        <f t="shared" ca="1" si="164"/>
        <v>0.29384421476918909</v>
      </c>
      <c r="AE155" s="98" t="str">
        <f t="shared" ca="1" si="164"/>
        <v/>
      </c>
      <c r="AF155" s="98" t="str">
        <f t="shared" ca="1" si="163"/>
        <v/>
      </c>
      <c r="AG155" s="98" t="str">
        <f t="shared" ca="1" si="163"/>
        <v/>
      </c>
      <c r="AH155" s="98" t="str">
        <f t="shared" ca="1" si="163"/>
        <v/>
      </c>
      <c r="AI155" s="98" t="str">
        <f t="shared" ca="1" si="163"/>
        <v/>
      </c>
      <c r="AJ155" s="98" t="str">
        <f t="shared" ca="1" si="163"/>
        <v/>
      </c>
      <c r="AK155" s="98" t="str">
        <f t="shared" ca="1" si="163"/>
        <v/>
      </c>
      <c r="AL155" s="98" t="str">
        <f t="shared" ca="1" si="163"/>
        <v/>
      </c>
      <c r="AM155" s="98" t="str">
        <f t="shared" ca="1" si="163"/>
        <v/>
      </c>
      <c r="AN155" s="98" t="str">
        <f t="shared" ca="1" si="163"/>
        <v/>
      </c>
      <c r="AO155" s="98" t="str">
        <f t="shared" ca="1" si="163"/>
        <v/>
      </c>
      <c r="AP155" s="98" t="str">
        <f t="shared" ca="1" si="163"/>
        <v/>
      </c>
      <c r="AQ155" s="98" t="str">
        <f t="shared" ca="1" si="171"/>
        <v/>
      </c>
      <c r="AR155" s="98" t="str">
        <f t="shared" ca="1" si="171"/>
        <v/>
      </c>
      <c r="AS155" s="98" t="str">
        <f t="shared" ca="1" si="171"/>
        <v/>
      </c>
      <c r="AT155" s="98" t="str">
        <f t="shared" ca="1" si="171"/>
        <v/>
      </c>
      <c r="AU155" s="98" t="str">
        <f t="shared" ca="1" si="171"/>
        <v/>
      </c>
      <c r="AV155" s="98" t="str">
        <f t="shared" ca="1" si="171"/>
        <v/>
      </c>
      <c r="AW155" s="98" t="str">
        <f t="shared" ca="1" si="171"/>
        <v/>
      </c>
      <c r="AX155" s="98" t="str">
        <f t="shared" ca="1" si="171"/>
        <v/>
      </c>
      <c r="AY155" s="98" t="str">
        <f t="shared" ca="1" si="171"/>
        <v/>
      </c>
      <c r="AZ155" s="98" t="str">
        <f t="shared" ca="1" si="171"/>
        <v/>
      </c>
      <c r="BA155" s="98" t="str">
        <f t="shared" ca="1" si="171"/>
        <v/>
      </c>
      <c r="BB155" s="98" t="str">
        <f t="shared" ca="1" si="171"/>
        <v/>
      </c>
      <c r="BC155" s="98" t="str">
        <f t="shared" ca="1" si="171"/>
        <v/>
      </c>
      <c r="BD155" s="98" t="str">
        <f t="shared" ca="1" si="171"/>
        <v/>
      </c>
      <c r="BE155" s="98" t="str">
        <f t="shared" ca="1" si="171"/>
        <v/>
      </c>
      <c r="BF155" s="98" t="str">
        <f t="shared" ca="1" si="171"/>
        <v/>
      </c>
      <c r="BG155" s="98" t="str">
        <f t="shared" ca="1" si="169"/>
        <v/>
      </c>
      <c r="BH155" s="98" t="str">
        <f t="shared" ca="1" si="169"/>
        <v/>
      </c>
      <c r="BJ155" s="98">
        <f t="shared" ca="1" si="141"/>
        <v>0.52020303503621812</v>
      </c>
      <c r="BK155" s="98">
        <f t="shared" ca="1" si="142"/>
        <v>1.9248843809516702</v>
      </c>
      <c r="BL155" s="98">
        <f t="shared" ca="1" si="143"/>
        <v>1.4262822062088516</v>
      </c>
      <c r="BM155" s="98">
        <f t="shared" ca="1" si="144"/>
        <v>1.3770045592894233</v>
      </c>
      <c r="BN155" s="98">
        <f t="shared" ca="1" si="145"/>
        <v>0.43165663072826155</v>
      </c>
      <c r="BO155" s="98">
        <f t="shared" ca="1" si="146"/>
        <v>7.6290068537119171E-2</v>
      </c>
      <c r="BP155" s="98">
        <f t="shared" ca="1" si="147"/>
        <v>0.54278458229489424</v>
      </c>
      <c r="BQ155" s="98">
        <f t="shared" ca="1" si="148"/>
        <v>0.48883090588392208</v>
      </c>
      <c r="BR155" s="98">
        <f t="shared" ca="1" si="149"/>
        <v>0.52356102808860239</v>
      </c>
      <c r="BS155" s="98">
        <f t="shared" ca="1" si="150"/>
        <v>1.273797897434743</v>
      </c>
      <c r="BT155" s="98">
        <f t="shared" ca="1" si="151"/>
        <v>0.85296029465003065</v>
      </c>
      <c r="BU155" s="98">
        <f t="shared" ca="1" si="152"/>
        <v>1.0771906964926934</v>
      </c>
      <c r="BV155" s="98">
        <f t="shared" ca="1" si="153"/>
        <v>0.92303546403862646</v>
      </c>
      <c r="BW155" s="98">
        <f t="shared" ca="1" si="154"/>
        <v>0.48828605495560184</v>
      </c>
      <c r="BX155" s="98">
        <f t="shared" ca="1" si="155"/>
        <v>0.11989777147134617</v>
      </c>
      <c r="BY155" s="98">
        <f t="shared" ca="1" si="156"/>
        <v>0.61229665040225778</v>
      </c>
      <c r="BZ155" s="98">
        <f t="shared" ca="1" si="157"/>
        <v>0.51749494319705414</v>
      </c>
      <c r="CA155" s="98">
        <f t="shared" ca="1" si="158"/>
        <v>0.4543679118750128</v>
      </c>
      <c r="CB155" s="98">
        <f t="shared" ca="1" si="159"/>
        <v>1.1323767624811905</v>
      </c>
      <c r="CC155" s="98">
        <f t="shared" ca="1" si="160"/>
        <v>1.143951244864013</v>
      </c>
      <c r="CD155" s="98" t="str">
        <f t="shared" si="161"/>
        <v/>
      </c>
      <c r="CE155" s="98" t="str">
        <f t="shared" si="161"/>
        <v/>
      </c>
      <c r="CF155" s="98" t="str">
        <f t="shared" si="161"/>
        <v/>
      </c>
      <c r="CG155" s="98" t="str">
        <f t="shared" si="161"/>
        <v/>
      </c>
      <c r="CH155" s="98" t="str">
        <f t="shared" si="161"/>
        <v/>
      </c>
      <c r="CI155" s="98" t="str">
        <f t="shared" si="161"/>
        <v/>
      </c>
      <c r="CJ155" s="98" t="str">
        <f t="shared" si="161"/>
        <v/>
      </c>
      <c r="CK155" s="98" t="str">
        <f t="shared" si="161"/>
        <v/>
      </c>
      <c r="CL155" s="98" t="str">
        <f t="shared" si="161"/>
        <v/>
      </c>
      <c r="CM155" s="98" t="str">
        <f t="shared" si="161"/>
        <v/>
      </c>
      <c r="CN155" s="98" t="str">
        <f t="shared" si="122"/>
        <v/>
      </c>
      <c r="CO155" s="98" t="str">
        <f t="shared" si="122"/>
        <v/>
      </c>
      <c r="CP155" s="98" t="str">
        <f t="shared" si="122"/>
        <v/>
      </c>
      <c r="CQ155" s="98" t="str">
        <f t="shared" si="162"/>
        <v/>
      </c>
      <c r="CR155" s="98" t="str">
        <f t="shared" si="162"/>
        <v/>
      </c>
      <c r="CS155" s="98" t="str">
        <f t="shared" si="162"/>
        <v/>
      </c>
      <c r="CT155" s="98" t="str">
        <f t="shared" si="162"/>
        <v/>
      </c>
      <c r="CU155" s="98" t="str">
        <f t="shared" si="162"/>
        <v/>
      </c>
      <c r="CV155" s="98" t="str">
        <f t="shared" si="162"/>
        <v/>
      </c>
      <c r="CW155" s="98" t="str">
        <f t="shared" si="162"/>
        <v/>
      </c>
      <c r="CX155" s="98" t="str">
        <f t="shared" si="162"/>
        <v/>
      </c>
      <c r="CY155" s="98" t="str">
        <f t="shared" si="162"/>
        <v/>
      </c>
      <c r="CZ155" s="98" t="str">
        <f t="shared" si="117"/>
        <v/>
      </c>
      <c r="DA155" s="98" t="str">
        <f t="shared" si="117"/>
        <v/>
      </c>
      <c r="DB155" s="98" t="str">
        <f t="shared" si="117"/>
        <v/>
      </c>
      <c r="DC155" s="98" t="str">
        <f t="shared" si="106"/>
        <v/>
      </c>
      <c r="DD155" s="98" t="str">
        <f t="shared" si="106"/>
        <v/>
      </c>
      <c r="DE155" s="98" t="str">
        <f t="shared" si="106"/>
        <v/>
      </c>
      <c r="DF155" s="98" t="str">
        <f t="shared" si="106"/>
        <v/>
      </c>
      <c r="DG155" s="98" t="str">
        <f t="shared" si="106"/>
        <v/>
      </c>
      <c r="EE155" s="100">
        <f t="shared" ca="1" si="167"/>
        <v>0</v>
      </c>
      <c r="EF155" s="100">
        <f t="shared" ca="1" si="167"/>
        <v>280.27184305414232</v>
      </c>
      <c r="EG155" s="100">
        <f t="shared" ca="1" si="167"/>
        <v>504.87711835680489</v>
      </c>
      <c r="EH155" s="100">
        <f t="shared" ca="1" si="167"/>
        <v>680.34953371208815</v>
      </c>
      <c r="EI155" s="100">
        <f t="shared" ca="1" si="167"/>
        <v>812.54112964225578</v>
      </c>
      <c r="EJ155" s="100">
        <f t="shared" ca="1" si="167"/>
        <v>906.68895338104676</v>
      </c>
      <c r="EK155" s="100">
        <f t="shared" ca="1" si="167"/>
        <v>967.47547232809552</v>
      </c>
      <c r="EL155" s="100">
        <f t="shared" ca="1" si="167"/>
        <v>999.08329848588153</v>
      </c>
      <c r="EM155" s="100">
        <f t="shared" ca="1" si="167"/>
        <v>1005.2447442915017</v>
      </c>
      <c r="EN155" s="100">
        <f t="shared" ca="1" si="167"/>
        <v>989.28668364552084</v>
      </c>
      <c r="EO155" s="100">
        <f t="shared" ca="1" si="167"/>
        <v>954.17114943806348</v>
      </c>
      <c r="EP155" s="100">
        <f t="shared" ca="1" si="167"/>
        <v>902.53206012063299</v>
      </c>
      <c r="EQ155" s="100">
        <f t="shared" ca="1" si="167"/>
        <v>836.70843254422869</v>
      </c>
      <c r="ER155" s="100">
        <f t="shared" ca="1" si="167"/>
        <v>758.77440608160157</v>
      </c>
      <c r="ES155" s="100">
        <f t="shared" ca="1" si="167"/>
        <v>670.56637370120711</v>
      </c>
      <c r="ET155" s="100">
        <f t="shared" ca="1" si="167"/>
        <v>573.7074889132989</v>
      </c>
      <c r="EU155" s="100">
        <f t="shared" ca="1" si="165"/>
        <v>469.6297931370591</v>
      </c>
      <c r="EV155" s="100">
        <f t="shared" ca="1" si="165"/>
        <v>359.59418583357706</v>
      </c>
      <c r="EW155" s="100">
        <f t="shared" ca="1" si="165"/>
        <v>244.70843952298674</v>
      </c>
      <c r="EX155" s="100">
        <f t="shared" ca="1" si="165"/>
        <v>125.94344338155929</v>
      </c>
      <c r="EY155" s="100">
        <f t="shared" ca="1" si="165"/>
        <v>4.1478423375626789</v>
      </c>
      <c r="FA155" s="99">
        <f t="shared" ca="1" si="170"/>
        <v>0</v>
      </c>
      <c r="FB155" s="99">
        <f t="shared" ca="1" si="170"/>
        <v>0</v>
      </c>
      <c r="FC155" s="99">
        <f t="shared" ca="1" si="170"/>
        <v>0</v>
      </c>
      <c r="FD155" s="99">
        <f t="shared" ca="1" si="170"/>
        <v>0</v>
      </c>
      <c r="FE155" s="99">
        <f t="shared" ca="1" si="170"/>
        <v>0</v>
      </c>
      <c r="FF155" s="99">
        <f t="shared" ca="1" si="170"/>
        <v>0</v>
      </c>
      <c r="FG155" s="99">
        <f t="shared" ca="1" si="170"/>
        <v>0</v>
      </c>
      <c r="FH155" s="99">
        <f t="shared" ca="1" si="170"/>
        <v>0</v>
      </c>
      <c r="FI155" s="99">
        <f t="shared" ca="1" si="170"/>
        <v>1</v>
      </c>
      <c r="FJ155" s="99">
        <f t="shared" ca="1" si="170"/>
        <v>1</v>
      </c>
      <c r="FK155" s="99">
        <f t="shared" ca="1" si="170"/>
        <v>1</v>
      </c>
      <c r="FL155" s="99">
        <f t="shared" ca="1" si="170"/>
        <v>1</v>
      </c>
      <c r="FM155" s="99">
        <f t="shared" ca="1" si="170"/>
        <v>1</v>
      </c>
      <c r="FN155" s="99">
        <f t="shared" ca="1" si="170"/>
        <v>1</v>
      </c>
      <c r="FO155" s="99">
        <f t="shared" ca="1" si="170"/>
        <v>1</v>
      </c>
      <c r="FP155" s="99">
        <f t="shared" ca="1" si="170"/>
        <v>1</v>
      </c>
      <c r="FQ155" s="99">
        <f t="shared" ca="1" si="168"/>
        <v>1</v>
      </c>
      <c r="FR155" s="99">
        <f t="shared" ca="1" si="168"/>
        <v>0</v>
      </c>
      <c r="FS155" s="99">
        <f t="shared" ca="1" si="168"/>
        <v>0</v>
      </c>
      <c r="FT155" s="99">
        <f t="shared" ca="1" si="168"/>
        <v>0</v>
      </c>
      <c r="FU155" s="99">
        <f t="shared" ca="1" si="168"/>
        <v>0</v>
      </c>
      <c r="FV155" s="99">
        <f t="shared" ca="1" si="168"/>
        <v>0</v>
      </c>
      <c r="FW155" s="99">
        <f t="shared" ca="1" si="168"/>
        <v>0</v>
      </c>
      <c r="FX155" s="99">
        <f t="shared" ca="1" si="168"/>
        <v>0</v>
      </c>
      <c r="FY155" s="99">
        <f t="shared" ca="1" si="168"/>
        <v>0</v>
      </c>
      <c r="FZ155" s="99">
        <f t="shared" ca="1" si="168"/>
        <v>0</v>
      </c>
      <c r="GA155" s="99">
        <f t="shared" ca="1" si="168"/>
        <v>0</v>
      </c>
      <c r="GB155" s="99">
        <f t="shared" ca="1" si="168"/>
        <v>0</v>
      </c>
      <c r="GC155" s="99">
        <f t="shared" ca="1" si="168"/>
        <v>0</v>
      </c>
      <c r="GD155" s="99">
        <f t="shared" ca="1" si="168"/>
        <v>0</v>
      </c>
      <c r="GE155" s="99">
        <f t="shared" ca="1" si="168"/>
        <v>0</v>
      </c>
    </row>
    <row r="156" spans="1:187" x14ac:dyDescent="0.2">
      <c r="A156" s="96">
        <f t="shared" ca="1" si="131"/>
        <v>1.3020875781955186</v>
      </c>
      <c r="B156" s="97">
        <f t="shared" ca="1" si="132"/>
        <v>5.956939665626794E-4</v>
      </c>
      <c r="C156" s="92">
        <f t="shared" ca="1" si="133"/>
        <v>0.43546348649643163</v>
      </c>
      <c r="D156" s="166">
        <f t="shared" ca="1" si="134"/>
        <v>1.3969018022313324</v>
      </c>
      <c r="E156" s="100">
        <f t="shared" ca="1" si="135"/>
        <v>2344.9990777845983</v>
      </c>
      <c r="F156" s="100">
        <f t="shared" ca="1" si="136"/>
        <v>943.19819823313082</v>
      </c>
      <c r="G156" s="100">
        <f t="shared" ca="1" si="137"/>
        <v>2173.9928204660555</v>
      </c>
      <c r="H156" s="99">
        <f t="shared" ca="1" si="138"/>
        <v>1230.7946222329247</v>
      </c>
      <c r="I156" s="92">
        <f t="shared" ca="1" si="139"/>
        <v>0.56185747596026603</v>
      </c>
      <c r="J156" s="12" t="s">
        <v>183</v>
      </c>
      <c r="K156" s="98">
        <f t="shared" ca="1" si="166"/>
        <v>-0.11940836732938409</v>
      </c>
      <c r="L156" s="98">
        <f t="shared" ca="1" si="166"/>
        <v>-0.27307345147721351</v>
      </c>
      <c r="M156" s="98">
        <f t="shared" ca="1" si="166"/>
        <v>0.29384421476918909</v>
      </c>
      <c r="N156" s="98">
        <f t="shared" ca="1" si="166"/>
        <v>0.40871866399047541</v>
      </c>
      <c r="O156" s="98">
        <f t="shared" ca="1" si="166"/>
        <v>-0.42553294658484209</v>
      </c>
      <c r="P156" s="98">
        <f t="shared" ca="1" si="166"/>
        <v>0.40360090150499572</v>
      </c>
      <c r="Q156" s="98">
        <f t="shared" ca="1" si="166"/>
        <v>1.0436803365701077</v>
      </c>
      <c r="R156" s="98">
        <f t="shared" ca="1" si="166"/>
        <v>-0.548765446623804</v>
      </c>
      <c r="S156" s="98">
        <f t="shared" ca="1" si="166"/>
        <v>-0.10439386075997692</v>
      </c>
      <c r="T156" s="98">
        <f t="shared" ca="1" si="166"/>
        <v>0.40871866399047541</v>
      </c>
      <c r="U156" s="98">
        <f t="shared" ca="1" si="166"/>
        <v>-0.14037105225857993</v>
      </c>
      <c r="V156" s="98">
        <f t="shared" ca="1" si="166"/>
        <v>0.40360090150499572</v>
      </c>
      <c r="W156" s="98">
        <f t="shared" ca="1" si="166"/>
        <v>-0.4091117667124613</v>
      </c>
      <c r="X156" s="98">
        <f t="shared" ca="1" si="166"/>
        <v>0.40871866399047541</v>
      </c>
      <c r="Y156" s="98">
        <f t="shared" ca="1" si="166"/>
        <v>0.40360090150499572</v>
      </c>
      <c r="Z156" s="98">
        <f t="shared" ca="1" si="166"/>
        <v>-0.4091117667124613</v>
      </c>
      <c r="AA156" s="98">
        <f t="shared" ca="1" si="164"/>
        <v>-0.548765446623804</v>
      </c>
      <c r="AB156" s="98">
        <f t="shared" ca="1" si="164"/>
        <v>7.6424226338327461E-2</v>
      </c>
      <c r="AC156" s="98">
        <f t="shared" ca="1" si="164"/>
        <v>-0.19763066220007386</v>
      </c>
      <c r="AD156" s="98">
        <f t="shared" ca="1" si="164"/>
        <v>2.3859632223121485E-2</v>
      </c>
      <c r="AE156" s="98" t="str">
        <f t="shared" ca="1" si="164"/>
        <v/>
      </c>
      <c r="AF156" s="98" t="str">
        <f t="shared" ca="1" si="163"/>
        <v/>
      </c>
      <c r="AG156" s="98" t="str">
        <f t="shared" ca="1" si="163"/>
        <v/>
      </c>
      <c r="AH156" s="98" t="str">
        <f t="shared" ca="1" si="163"/>
        <v/>
      </c>
      <c r="AI156" s="98" t="str">
        <f t="shared" ca="1" si="163"/>
        <v/>
      </c>
      <c r="AJ156" s="98" t="str">
        <f t="shared" ca="1" si="163"/>
        <v/>
      </c>
      <c r="AK156" s="98" t="str">
        <f t="shared" ca="1" si="163"/>
        <v/>
      </c>
      <c r="AL156" s="98" t="str">
        <f t="shared" ca="1" si="163"/>
        <v/>
      </c>
      <c r="AM156" s="98" t="str">
        <f t="shared" ca="1" si="163"/>
        <v/>
      </c>
      <c r="AN156" s="98" t="str">
        <f t="shared" ca="1" si="163"/>
        <v/>
      </c>
      <c r="AO156" s="98" t="str">
        <f t="shared" ca="1" si="163"/>
        <v/>
      </c>
      <c r="AP156" s="98" t="str">
        <f t="shared" ca="1" si="163"/>
        <v/>
      </c>
      <c r="AQ156" s="98" t="str">
        <f t="shared" ca="1" si="171"/>
        <v/>
      </c>
      <c r="AR156" s="98" t="str">
        <f t="shared" ca="1" si="171"/>
        <v/>
      </c>
      <c r="AS156" s="98" t="str">
        <f t="shared" ca="1" si="171"/>
        <v/>
      </c>
      <c r="AT156" s="98" t="str">
        <f t="shared" ca="1" si="171"/>
        <v/>
      </c>
      <c r="AU156" s="98" t="str">
        <f t="shared" ca="1" si="171"/>
        <v/>
      </c>
      <c r="AV156" s="98" t="str">
        <f t="shared" ca="1" si="171"/>
        <v/>
      </c>
      <c r="AW156" s="98" t="str">
        <f t="shared" ca="1" si="171"/>
        <v/>
      </c>
      <c r="AX156" s="98" t="str">
        <f t="shared" ca="1" si="171"/>
        <v/>
      </c>
      <c r="AY156" s="98" t="str">
        <f t="shared" ca="1" si="171"/>
        <v/>
      </c>
      <c r="AZ156" s="98" t="str">
        <f t="shared" ca="1" si="171"/>
        <v/>
      </c>
      <c r="BA156" s="98" t="str">
        <f t="shared" ca="1" si="171"/>
        <v/>
      </c>
      <c r="BB156" s="98" t="str">
        <f t="shared" ca="1" si="171"/>
        <v/>
      </c>
      <c r="BC156" s="98" t="str">
        <f t="shared" ca="1" si="171"/>
        <v/>
      </c>
      <c r="BD156" s="98" t="str">
        <f t="shared" ca="1" si="171"/>
        <v/>
      </c>
      <c r="BE156" s="98" t="str">
        <f t="shared" ca="1" si="171"/>
        <v/>
      </c>
      <c r="BF156" s="98" t="str">
        <f t="shared" ca="1" si="171"/>
        <v/>
      </c>
      <c r="BG156" s="98" t="str">
        <f t="shared" ca="1" si="169"/>
        <v/>
      </c>
      <c r="BH156" s="98" t="str">
        <f t="shared" ca="1" si="169"/>
        <v/>
      </c>
      <c r="BJ156" s="98">
        <f t="shared" ca="1" si="141"/>
        <v>0.82632761429167612</v>
      </c>
      <c r="BK156" s="98">
        <f t="shared" ca="1" si="142"/>
        <v>0.60813059290434901</v>
      </c>
      <c r="BL156" s="98">
        <f t="shared" ca="1" si="143"/>
        <v>1.2452965304782444</v>
      </c>
      <c r="BM156" s="98">
        <f t="shared" ca="1" si="144"/>
        <v>1.3723840795992943</v>
      </c>
      <c r="BN156" s="98">
        <f t="shared" ca="1" si="145"/>
        <v>0.55488913076722346</v>
      </c>
      <c r="BO156" s="98">
        <f t="shared" ca="1" si="146"/>
        <v>1.0286564166659189</v>
      </c>
      <c r="BP156" s="98">
        <f t="shared" ca="1" si="147"/>
        <v>1.8595383703422155</v>
      </c>
      <c r="BQ156" s="98">
        <f t="shared" ca="1" si="148"/>
        <v>3.0516255747763843E-2</v>
      </c>
      <c r="BR156" s="98">
        <f t="shared" ca="1" si="149"/>
        <v>0.65971148304367144</v>
      </c>
      <c r="BS156" s="98">
        <f t="shared" ca="1" si="150"/>
        <v>1.3886723466560293</v>
      </c>
      <c r="BT156" s="98">
        <f t="shared" ca="1" si="151"/>
        <v>0.87210810528789384</v>
      </c>
      <c r="BU156" s="98">
        <f t="shared" ca="1" si="152"/>
        <v>1.4043673716593617</v>
      </c>
      <c r="BV156" s="98">
        <f t="shared" ca="1" si="153"/>
        <v>0.4374994709878377</v>
      </c>
      <c r="BW156" s="98">
        <f t="shared" ca="1" si="154"/>
        <v>1.3225376655309193</v>
      </c>
      <c r="BX156" s="98">
        <f t="shared" ca="1" si="155"/>
        <v>1.0722641196001459</v>
      </c>
      <c r="BY156" s="98">
        <f t="shared" ca="1" si="156"/>
        <v>0.62871783027463857</v>
      </c>
      <c r="BZ156" s="98">
        <f t="shared" ca="1" si="157"/>
        <v>0.37784126328571144</v>
      </c>
      <c r="CA156" s="98">
        <f t="shared" ca="1" si="158"/>
        <v>0.63518599897331718</v>
      </c>
      <c r="CB156" s="98">
        <f t="shared" ca="1" si="159"/>
        <v>0.64090188551192739</v>
      </c>
      <c r="CC156" s="98">
        <f t="shared" ca="1" si="160"/>
        <v>0.8739666623179454</v>
      </c>
      <c r="CD156" s="98" t="str">
        <f t="shared" si="161"/>
        <v/>
      </c>
      <c r="CE156" s="98" t="str">
        <f t="shared" ref="CE156:CS181" si="172">IF(CE$61&gt;0,AF$63+AF156,"")</f>
        <v/>
      </c>
      <c r="CF156" s="98" t="str">
        <f t="shared" si="172"/>
        <v/>
      </c>
      <c r="CG156" s="98" t="str">
        <f t="shared" si="172"/>
        <v/>
      </c>
      <c r="CH156" s="98" t="str">
        <f t="shared" si="172"/>
        <v/>
      </c>
      <c r="CI156" s="98" t="str">
        <f t="shared" si="172"/>
        <v/>
      </c>
      <c r="CJ156" s="98" t="str">
        <f t="shared" si="172"/>
        <v/>
      </c>
      <c r="CK156" s="98" t="str">
        <f t="shared" si="172"/>
        <v/>
      </c>
      <c r="CL156" s="98" t="str">
        <f t="shared" si="172"/>
        <v/>
      </c>
      <c r="CM156" s="98" t="str">
        <f t="shared" si="172"/>
        <v/>
      </c>
      <c r="CN156" s="98" t="str">
        <f t="shared" si="122"/>
        <v/>
      </c>
      <c r="CO156" s="98" t="str">
        <f t="shared" si="122"/>
        <v/>
      </c>
      <c r="CP156" s="98" t="str">
        <f t="shared" si="122"/>
        <v/>
      </c>
      <c r="CQ156" s="98" t="str">
        <f t="shared" si="162"/>
        <v/>
      </c>
      <c r="CR156" s="98" t="str">
        <f t="shared" si="162"/>
        <v/>
      </c>
      <c r="CS156" s="98" t="str">
        <f t="shared" si="162"/>
        <v/>
      </c>
      <c r="CT156" s="98" t="str">
        <f t="shared" si="162"/>
        <v/>
      </c>
      <c r="CU156" s="98" t="str">
        <f t="shared" si="162"/>
        <v/>
      </c>
      <c r="CV156" s="98" t="str">
        <f t="shared" si="162"/>
        <v/>
      </c>
      <c r="CW156" s="98" t="str">
        <f t="shared" si="162"/>
        <v/>
      </c>
      <c r="CX156" s="98" t="str">
        <f t="shared" si="162"/>
        <v/>
      </c>
      <c r="CY156" s="98" t="str">
        <f t="shared" si="162"/>
        <v/>
      </c>
      <c r="CZ156" s="98" t="str">
        <f t="shared" si="117"/>
        <v/>
      </c>
      <c r="DA156" s="98" t="str">
        <f t="shared" si="117"/>
        <v/>
      </c>
      <c r="DB156" s="98" t="str">
        <f t="shared" si="117"/>
        <v/>
      </c>
      <c r="DC156" s="98" t="str">
        <f t="shared" si="106"/>
        <v/>
      </c>
      <c r="DD156" s="98" t="str">
        <f t="shared" si="106"/>
        <v/>
      </c>
      <c r="DE156" s="98" t="str">
        <f t="shared" si="106"/>
        <v/>
      </c>
      <c r="DF156" s="98" t="str">
        <f t="shared" si="106"/>
        <v/>
      </c>
      <c r="DG156" s="98" t="str">
        <f t="shared" si="106"/>
        <v/>
      </c>
      <c r="EE156" s="100">
        <f t="shared" ca="1" si="167"/>
        <v>0</v>
      </c>
      <c r="EF156" s="100">
        <f t="shared" ca="1" si="167"/>
        <v>216.11851119421698</v>
      </c>
      <c r="EG156" s="100">
        <f t="shared" ca="1" si="167"/>
        <v>406.61503650249995</v>
      </c>
      <c r="EH156" s="100">
        <f t="shared" ca="1" si="167"/>
        <v>573.17834679458326</v>
      </c>
      <c r="EI156" s="100">
        <f t="shared" ca="1" si="167"/>
        <v>717.39827197379282</v>
      </c>
      <c r="EJ156" s="100">
        <f t="shared" ca="1" si="167"/>
        <v>840.77113539258517</v>
      </c>
      <c r="EK156" s="100">
        <f t="shared" ca="1" si="167"/>
        <v>944.70490171785036</v>
      </c>
      <c r="EL156" s="100">
        <f t="shared" ca="1" si="167"/>
        <v>1030.5240529357225</v>
      </c>
      <c r="EM156" s="100">
        <f t="shared" ca="1" si="167"/>
        <v>1099.4742064479501</v>
      </c>
      <c r="EN156" s="100">
        <f t="shared" ca="1" si="167"/>
        <v>1152.7264885106752</v>
      </c>
      <c r="EO156" s="100">
        <f t="shared" ca="1" si="167"/>
        <v>1191.3816755998946</v>
      </c>
      <c r="EP156" s="100">
        <f t="shared" ca="1" si="167"/>
        <v>1216.4741156543855</v>
      </c>
      <c r="EQ156" s="100">
        <f t="shared" ca="1" si="167"/>
        <v>1228.9754405446615</v>
      </c>
      <c r="ER156" s="100">
        <f t="shared" ca="1" si="167"/>
        <v>1229.7980805442403</v>
      </c>
      <c r="ES156" s="100">
        <f t="shared" ca="1" si="167"/>
        <v>1219.7985910355505</v>
      </c>
      <c r="ET156" s="100">
        <f t="shared" ca="1" si="167"/>
        <v>1199.7808011658726</v>
      </c>
      <c r="EU156" s="100">
        <f t="shared" ca="1" si="165"/>
        <v>1170.4987936774323</v>
      </c>
      <c r="EV156" s="100">
        <f t="shared" ca="1" si="165"/>
        <v>1132.6597246689275</v>
      </c>
      <c r="EW156" s="100">
        <f t="shared" ca="1" si="165"/>
        <v>1086.9264916021148</v>
      </c>
      <c r="EX156" s="100">
        <f t="shared" ca="1" si="165"/>
        <v>1033.9202574455467</v>
      </c>
      <c r="EY156" s="100">
        <f t="shared" ca="1" si="165"/>
        <v>974.22283844697404</v>
      </c>
      <c r="FA156" s="99">
        <f t="shared" ca="1" si="170"/>
        <v>0</v>
      </c>
      <c r="FB156" s="99">
        <f t="shared" ca="1" si="170"/>
        <v>0</v>
      </c>
      <c r="FC156" s="99">
        <f t="shared" ca="1" si="170"/>
        <v>0</v>
      </c>
      <c r="FD156" s="99">
        <f t="shared" ca="1" si="170"/>
        <v>0</v>
      </c>
      <c r="FE156" s="99">
        <f t="shared" ca="1" si="170"/>
        <v>0</v>
      </c>
      <c r="FF156" s="99">
        <f t="shared" ca="1" si="170"/>
        <v>0</v>
      </c>
      <c r="FG156" s="99">
        <f t="shared" ca="1" si="170"/>
        <v>0</v>
      </c>
      <c r="FH156" s="99">
        <f t="shared" ca="1" si="170"/>
        <v>0</v>
      </c>
      <c r="FI156" s="99">
        <f t="shared" ca="1" si="170"/>
        <v>0</v>
      </c>
      <c r="FJ156" s="99">
        <f t="shared" ca="1" si="170"/>
        <v>0</v>
      </c>
      <c r="FK156" s="99">
        <f t="shared" ca="1" si="170"/>
        <v>0</v>
      </c>
      <c r="FL156" s="99">
        <f t="shared" ca="1" si="170"/>
        <v>0</v>
      </c>
      <c r="FM156" s="99">
        <f t="shared" ca="1" si="170"/>
        <v>0</v>
      </c>
      <c r="FN156" s="99">
        <f t="shared" ca="1" si="170"/>
        <v>1</v>
      </c>
      <c r="FO156" s="99">
        <f t="shared" ca="1" si="170"/>
        <v>1</v>
      </c>
      <c r="FP156" s="99">
        <f t="shared" ca="1" si="170"/>
        <v>1</v>
      </c>
      <c r="FQ156" s="99">
        <f t="shared" ca="1" si="168"/>
        <v>1</v>
      </c>
      <c r="FR156" s="99">
        <f t="shared" ca="1" si="168"/>
        <v>1</v>
      </c>
      <c r="FS156" s="99">
        <f t="shared" ca="1" si="168"/>
        <v>1</v>
      </c>
      <c r="FT156" s="99">
        <f t="shared" ca="1" si="168"/>
        <v>1</v>
      </c>
      <c r="FU156" s="99">
        <f t="shared" ca="1" si="168"/>
        <v>1</v>
      </c>
      <c r="FV156" s="99">
        <f t="shared" ca="1" si="168"/>
        <v>1</v>
      </c>
      <c r="FW156" s="99">
        <f t="shared" ca="1" si="168"/>
        <v>1</v>
      </c>
      <c r="FX156" s="99">
        <f t="shared" ca="1" si="168"/>
        <v>1</v>
      </c>
      <c r="FY156" s="99">
        <f t="shared" ca="1" si="168"/>
        <v>1</v>
      </c>
      <c r="FZ156" s="99">
        <f t="shared" ca="1" si="168"/>
        <v>1</v>
      </c>
      <c r="GA156" s="99">
        <f t="shared" ca="1" si="168"/>
        <v>1</v>
      </c>
      <c r="GB156" s="99">
        <f t="shared" ca="1" si="168"/>
        <v>0</v>
      </c>
      <c r="GC156" s="99">
        <f t="shared" ca="1" si="168"/>
        <v>0</v>
      </c>
      <c r="GD156" s="99">
        <f t="shared" ca="1" si="168"/>
        <v>0</v>
      </c>
      <c r="GE156" s="99">
        <f t="shared" ca="1" si="168"/>
        <v>0</v>
      </c>
    </row>
    <row r="157" spans="1:187" x14ac:dyDescent="0.2">
      <c r="A157" s="96">
        <f t="shared" ca="1" si="131"/>
        <v>1.8875290272805385</v>
      </c>
      <c r="B157" s="97">
        <f t="shared" ca="1" si="132"/>
        <v>1.2445336618155973E-3</v>
      </c>
      <c r="C157" s="92">
        <f t="shared" ca="1" si="133"/>
        <v>0.281418457684806</v>
      </c>
      <c r="D157" s="166">
        <f t="shared" ca="1" si="134"/>
        <v>1.927127201443386</v>
      </c>
      <c r="E157" s="100">
        <f t="shared" ca="1" si="135"/>
        <v>1548.4733443304233</v>
      </c>
      <c r="F157" s="100">
        <f t="shared" ca="1" si="136"/>
        <v>565.3493149853698</v>
      </c>
      <c r="G157" s="100">
        <f t="shared" ca="1" si="137"/>
        <v>1921.7177854872073</v>
      </c>
      <c r="H157" s="99">
        <f t="shared" ca="1" si="138"/>
        <v>1356.3684705018375</v>
      </c>
      <c r="I157" s="92">
        <f t="shared" ca="1" si="139"/>
        <v>0.70359625318368191</v>
      </c>
      <c r="J157" s="12" t="s">
        <v>184</v>
      </c>
      <c r="K157" s="98">
        <f t="shared" ca="1" si="166"/>
        <v>0.40360090150499572</v>
      </c>
      <c r="L157" s="98">
        <f t="shared" ca="1" si="166"/>
        <v>0.40871866399047541</v>
      </c>
      <c r="M157" s="98">
        <f t="shared" ca="1" si="166"/>
        <v>7.6424226338327461E-2</v>
      </c>
      <c r="N157" s="98">
        <f t="shared" ca="1" si="166"/>
        <v>0.40360090150499572</v>
      </c>
      <c r="O157" s="98">
        <f t="shared" ca="1" si="166"/>
        <v>-0.11940836732938409</v>
      </c>
      <c r="P157" s="98">
        <f t="shared" ca="1" si="166"/>
        <v>-0.24054431571504598</v>
      </c>
      <c r="Q157" s="98">
        <f t="shared" ca="1" si="166"/>
        <v>-0.15951886289644313</v>
      </c>
      <c r="R157" s="98">
        <f t="shared" ca="1" si="166"/>
        <v>7.6424226338327461E-2</v>
      </c>
      <c r="S157" s="98">
        <f t="shared" ca="1" si="166"/>
        <v>0.40360090150499572</v>
      </c>
      <c r="T157" s="98">
        <f t="shared" ca="1" si="166"/>
        <v>0.40360090150499572</v>
      </c>
      <c r="U157" s="98">
        <f t="shared" ca="1" si="166"/>
        <v>0.47482989049979629</v>
      </c>
      <c r="V157" s="98">
        <f t="shared" ca="1" si="166"/>
        <v>0.47482989049979629</v>
      </c>
      <c r="W157" s="98">
        <f t="shared" ca="1" si="166"/>
        <v>-0.11940836732938409</v>
      </c>
      <c r="X157" s="98">
        <f t="shared" ca="1" si="166"/>
        <v>0.47482989049979629</v>
      </c>
      <c r="Y157" s="98">
        <f t="shared" ca="1" si="166"/>
        <v>0.47482989049979629</v>
      </c>
      <c r="Z157" s="98">
        <f t="shared" ref="Z157:AE172" ca="1" si="173">IF(Z$61&gt;0,INDEX($K$64:$BH$64,INT($K$1*RAND())+1),"")</f>
        <v>0.40871866399047541</v>
      </c>
      <c r="AA157" s="98">
        <f t="shared" ca="1" si="173"/>
        <v>-0.27307345147721351</v>
      </c>
      <c r="AB157" s="98">
        <f t="shared" ca="1" si="173"/>
        <v>-0.11940836732938409</v>
      </c>
      <c r="AC157" s="98">
        <f t="shared" ca="1" si="173"/>
        <v>-0.27307345147721351</v>
      </c>
      <c r="AD157" s="98">
        <f t="shared" ca="1" si="173"/>
        <v>0.29384421476918909</v>
      </c>
      <c r="AE157" s="98" t="str">
        <f t="shared" ca="1" si="173"/>
        <v/>
      </c>
      <c r="AF157" s="98" t="str">
        <f t="shared" ca="1" si="163"/>
        <v/>
      </c>
      <c r="AG157" s="98" t="str">
        <f t="shared" ca="1" si="163"/>
        <v/>
      </c>
      <c r="AH157" s="98" t="str">
        <f t="shared" ca="1" si="163"/>
        <v/>
      </c>
      <c r="AI157" s="98" t="str">
        <f t="shared" ca="1" si="163"/>
        <v/>
      </c>
      <c r="AJ157" s="98" t="str">
        <f t="shared" ca="1" si="163"/>
        <v/>
      </c>
      <c r="AK157" s="98" t="str">
        <f t="shared" ca="1" si="163"/>
        <v/>
      </c>
      <c r="AL157" s="98" t="str">
        <f t="shared" ca="1" si="163"/>
        <v/>
      </c>
      <c r="AM157" s="98" t="str">
        <f t="shared" ca="1" si="163"/>
        <v/>
      </c>
      <c r="AN157" s="98" t="str">
        <f t="shared" ca="1" si="163"/>
        <v/>
      </c>
      <c r="AO157" s="98" t="str">
        <f t="shared" ca="1" si="163"/>
        <v/>
      </c>
      <c r="AP157" s="98" t="str">
        <f t="shared" ca="1" si="163"/>
        <v/>
      </c>
      <c r="AQ157" s="98" t="str">
        <f t="shared" ca="1" si="171"/>
        <v/>
      </c>
      <c r="AR157" s="98" t="str">
        <f t="shared" ca="1" si="171"/>
        <v/>
      </c>
      <c r="AS157" s="98" t="str">
        <f t="shared" ca="1" si="171"/>
        <v/>
      </c>
      <c r="AT157" s="98" t="str">
        <f t="shared" ca="1" si="171"/>
        <v/>
      </c>
      <c r="AU157" s="98" t="str">
        <f t="shared" ca="1" si="171"/>
        <v/>
      </c>
      <c r="AV157" s="98" t="str">
        <f t="shared" ca="1" si="171"/>
        <v/>
      </c>
      <c r="AW157" s="98" t="str">
        <f t="shared" ca="1" si="171"/>
        <v/>
      </c>
      <c r="AX157" s="98" t="str">
        <f t="shared" ca="1" si="171"/>
        <v/>
      </c>
      <c r="AY157" s="98" t="str">
        <f t="shared" ca="1" si="171"/>
        <v/>
      </c>
      <c r="AZ157" s="98" t="str">
        <f t="shared" ca="1" si="171"/>
        <v/>
      </c>
      <c r="BA157" s="98" t="str">
        <f t="shared" ca="1" si="171"/>
        <v/>
      </c>
      <c r="BB157" s="98" t="str">
        <f t="shared" ca="1" si="171"/>
        <v/>
      </c>
      <c r="BC157" s="98" t="str">
        <f t="shared" ca="1" si="171"/>
        <v/>
      </c>
      <c r="BD157" s="98" t="str">
        <f t="shared" ca="1" si="171"/>
        <v/>
      </c>
      <c r="BE157" s="98" t="str">
        <f t="shared" ca="1" si="171"/>
        <v/>
      </c>
      <c r="BF157" s="98" t="str">
        <f t="shared" ca="1" si="171"/>
        <v/>
      </c>
      <c r="BG157" s="98" t="str">
        <f t="shared" ca="1" si="169"/>
        <v/>
      </c>
      <c r="BH157" s="98" t="str">
        <f t="shared" ca="1" si="169"/>
        <v/>
      </c>
      <c r="BJ157" s="98">
        <f t="shared" ca="1" si="141"/>
        <v>1.3493368831260559</v>
      </c>
      <c r="BK157" s="98">
        <f t="shared" ca="1" si="142"/>
        <v>1.2899227083720379</v>
      </c>
      <c r="BL157" s="98">
        <f t="shared" ca="1" si="143"/>
        <v>1.0278765420473828</v>
      </c>
      <c r="BM157" s="98">
        <f t="shared" ca="1" si="144"/>
        <v>1.3672663171138146</v>
      </c>
      <c r="BN157" s="98">
        <f t="shared" ca="1" si="145"/>
        <v>0.86101371002268146</v>
      </c>
      <c r="BO157" s="98">
        <f t="shared" ca="1" si="146"/>
        <v>0.38451119944587719</v>
      </c>
      <c r="BP157" s="98">
        <f t="shared" ca="1" si="147"/>
        <v>0.65633917087566462</v>
      </c>
      <c r="BQ157" s="98">
        <f t="shared" ca="1" si="148"/>
        <v>0.6557059287098953</v>
      </c>
      <c r="BR157" s="98">
        <f t="shared" ca="1" si="149"/>
        <v>1.167706245308644</v>
      </c>
      <c r="BS157" s="98">
        <f t="shared" ca="1" si="150"/>
        <v>1.3835545841705497</v>
      </c>
      <c r="BT157" s="98">
        <f t="shared" ca="1" si="151"/>
        <v>1.4873090480462701</v>
      </c>
      <c r="BU157" s="98">
        <f t="shared" ca="1" si="152"/>
        <v>1.4755963606541622</v>
      </c>
      <c r="BV157" s="98">
        <f t="shared" ca="1" si="153"/>
        <v>0.72720287037091491</v>
      </c>
      <c r="BW157" s="98">
        <f t="shared" ca="1" si="154"/>
        <v>1.3886488920402402</v>
      </c>
      <c r="BX157" s="98">
        <f t="shared" ca="1" si="155"/>
        <v>1.1434931085949465</v>
      </c>
      <c r="BY157" s="98">
        <f t="shared" ca="1" si="156"/>
        <v>1.4465482609775753</v>
      </c>
      <c r="BZ157" s="98">
        <f t="shared" ca="1" si="157"/>
        <v>0.65353325843230192</v>
      </c>
      <c r="CA157" s="98">
        <f t="shared" ca="1" si="158"/>
        <v>0.43935340530560563</v>
      </c>
      <c r="CB157" s="98">
        <f t="shared" ca="1" si="159"/>
        <v>0.56545909623478774</v>
      </c>
      <c r="CC157" s="98">
        <f t="shared" ca="1" si="160"/>
        <v>1.143951244864013</v>
      </c>
      <c r="CD157" s="98" t="str">
        <f t="shared" ref="CD157:CG182" si="174">IF(CD$61&gt;0,AE$63+AE157,"")</f>
        <v/>
      </c>
      <c r="CE157" s="98" t="str">
        <f t="shared" si="172"/>
        <v/>
      </c>
      <c r="CF157" s="98" t="str">
        <f t="shared" si="172"/>
        <v/>
      </c>
      <c r="CG157" s="98" t="str">
        <f t="shared" si="172"/>
        <v/>
      </c>
      <c r="CH157" s="98" t="str">
        <f t="shared" si="172"/>
        <v/>
      </c>
      <c r="CI157" s="98" t="str">
        <f t="shared" si="172"/>
        <v/>
      </c>
      <c r="CJ157" s="98" t="str">
        <f t="shared" si="172"/>
        <v/>
      </c>
      <c r="CK157" s="98" t="str">
        <f t="shared" si="172"/>
        <v/>
      </c>
      <c r="CL157" s="98" t="str">
        <f t="shared" si="172"/>
        <v/>
      </c>
      <c r="CM157" s="98" t="str">
        <f t="shared" si="172"/>
        <v/>
      </c>
      <c r="CN157" s="98" t="str">
        <f t="shared" si="122"/>
        <v/>
      </c>
      <c r="CO157" s="98" t="str">
        <f t="shared" si="122"/>
        <v/>
      </c>
      <c r="CP157" s="98" t="str">
        <f t="shared" si="122"/>
        <v/>
      </c>
      <c r="CQ157" s="98" t="str">
        <f t="shared" si="162"/>
        <v/>
      </c>
      <c r="CR157" s="98" t="str">
        <f t="shared" si="162"/>
        <v/>
      </c>
      <c r="CS157" s="98" t="str">
        <f t="shared" si="162"/>
        <v/>
      </c>
      <c r="CT157" s="98" t="str">
        <f t="shared" si="162"/>
        <v/>
      </c>
      <c r="CU157" s="98" t="str">
        <f t="shared" si="162"/>
        <v/>
      </c>
      <c r="CV157" s="98" t="str">
        <f t="shared" si="162"/>
        <v/>
      </c>
      <c r="CW157" s="98" t="str">
        <f t="shared" si="162"/>
        <v/>
      </c>
      <c r="CX157" s="98" t="str">
        <f t="shared" si="162"/>
        <v/>
      </c>
      <c r="CY157" s="98" t="str">
        <f t="shared" si="162"/>
        <v/>
      </c>
      <c r="CZ157" s="98" t="str">
        <f t="shared" si="117"/>
        <v/>
      </c>
      <c r="DA157" s="98" t="str">
        <f t="shared" si="117"/>
        <v/>
      </c>
      <c r="DB157" s="98" t="str">
        <f t="shared" si="117"/>
        <v/>
      </c>
      <c r="DC157" s="98" t="str">
        <f t="shared" si="106"/>
        <v/>
      </c>
      <c r="DD157" s="98" t="str">
        <f t="shared" si="106"/>
        <v/>
      </c>
      <c r="DE157" s="98" t="str">
        <f t="shared" si="106"/>
        <v/>
      </c>
      <c r="DF157" s="98" t="str">
        <f t="shared" si="106"/>
        <v/>
      </c>
      <c r="DG157" s="98" t="str">
        <f t="shared" si="106"/>
        <v/>
      </c>
      <c r="EE157" s="100">
        <f t="shared" ca="1" si="167"/>
        <v>0</v>
      </c>
      <c r="EF157" s="100">
        <f t="shared" ca="1" si="167"/>
        <v>396.34028241817492</v>
      </c>
      <c r="EG157" s="100">
        <f t="shared" ca="1" si="167"/>
        <v>708.13150402425163</v>
      </c>
      <c r="EH157" s="100">
        <f t="shared" ca="1" si="167"/>
        <v>946.73802512088275</v>
      </c>
      <c r="EI157" s="100">
        <f t="shared" ca="1" si="167"/>
        <v>1122.1664282886848</v>
      </c>
      <c r="EJ157" s="100">
        <f t="shared" ca="1" si="167"/>
        <v>1243.217602425728</v>
      </c>
      <c r="EK157" s="100">
        <f t="shared" ca="1" si="167"/>
        <v>1317.6224733202523</v>
      </c>
      <c r="EL157" s="100">
        <f t="shared" ca="1" si="167"/>
        <v>1352.1630903844043</v>
      </c>
      <c r="EM157" s="100">
        <f t="shared" ca="1" si="167"/>
        <v>1352.7806040960149</v>
      </c>
      <c r="EN157" s="100">
        <f t="shared" ca="1" si="167"/>
        <v>1324.671511264301</v>
      </c>
      <c r="EO157" s="100">
        <f t="shared" ca="1" si="167"/>
        <v>1272.3734036966212</v>
      </c>
      <c r="EP157" s="100">
        <f t="shared" ca="1" si="167"/>
        <v>1199.8413286129662</v>
      </c>
      <c r="EQ157" s="100">
        <f t="shared" ca="1" si="167"/>
        <v>1110.5157548049583</v>
      </c>
      <c r="ER157" s="100">
        <f t="shared" ca="1" si="167"/>
        <v>1007.3830357799771</v>
      </c>
      <c r="ES157" s="100">
        <f t="shared" ca="1" si="167"/>
        <v>893.02916880900989</v>
      </c>
      <c r="ET157" s="100">
        <f t="shared" ref="ET157:EY172" ca="1" si="175">IF(AND($A157&gt;0,$B157&gt;0),ET$64*EXP($D157-$B157*ET$64)-ET$64,"")</f>
        <v>769.68756586409904</v>
      </c>
      <c r="EU157" s="100">
        <f t="shared" ca="1" si="175"/>
        <v>639.28147794637675</v>
      </c>
      <c r="EV157" s="100">
        <f t="shared" ca="1" si="175"/>
        <v>503.46164742061796</v>
      </c>
      <c r="EW157" s="100">
        <f t="shared" ca="1" si="175"/>
        <v>363.63970292304066</v>
      </c>
      <c r="EX157" s="100">
        <f t="shared" ca="1" si="175"/>
        <v>221.01775750773641</v>
      </c>
      <c r="EY157" s="100">
        <f t="shared" ca="1" si="175"/>
        <v>76.614622323962067</v>
      </c>
      <c r="FA157" s="99">
        <f t="shared" ca="1" si="170"/>
        <v>0</v>
      </c>
      <c r="FB157" s="99">
        <f t="shared" ca="1" si="170"/>
        <v>0</v>
      </c>
      <c r="FC157" s="99">
        <f t="shared" ca="1" si="170"/>
        <v>0</v>
      </c>
      <c r="FD157" s="99">
        <f t="shared" ca="1" si="170"/>
        <v>0</v>
      </c>
      <c r="FE157" s="99">
        <f t="shared" ca="1" si="170"/>
        <v>0</v>
      </c>
      <c r="FF157" s="99">
        <f t="shared" ca="1" si="170"/>
        <v>0</v>
      </c>
      <c r="FG157" s="99">
        <f t="shared" ca="1" si="170"/>
        <v>0</v>
      </c>
      <c r="FH157" s="99">
        <f t="shared" ca="1" si="170"/>
        <v>0</v>
      </c>
      <c r="FI157" s="99">
        <f t="shared" ca="1" si="170"/>
        <v>1</v>
      </c>
      <c r="FJ157" s="99">
        <f t="shared" ca="1" si="170"/>
        <v>1</v>
      </c>
      <c r="FK157" s="99">
        <f t="shared" ca="1" si="170"/>
        <v>1</v>
      </c>
      <c r="FL157" s="99">
        <f t="shared" ca="1" si="170"/>
        <v>1</v>
      </c>
      <c r="FM157" s="99">
        <f t="shared" ca="1" si="170"/>
        <v>1</v>
      </c>
      <c r="FN157" s="99">
        <f t="shared" ca="1" si="170"/>
        <v>1</v>
      </c>
      <c r="FO157" s="99">
        <f t="shared" ca="1" si="170"/>
        <v>1</v>
      </c>
      <c r="FP157" s="99">
        <f t="shared" ca="1" si="170"/>
        <v>1</v>
      </c>
      <c r="FQ157" s="99">
        <f t="shared" ca="1" si="168"/>
        <v>1</v>
      </c>
      <c r="FR157" s="99">
        <f t="shared" ca="1" si="168"/>
        <v>0</v>
      </c>
      <c r="FS157" s="99">
        <f t="shared" ca="1" si="168"/>
        <v>0</v>
      </c>
      <c r="FT157" s="99">
        <f t="shared" ca="1" si="168"/>
        <v>0</v>
      </c>
      <c r="FU157" s="99">
        <f t="shared" ca="1" si="168"/>
        <v>0</v>
      </c>
      <c r="FV157" s="99">
        <f t="shared" ca="1" si="168"/>
        <v>0</v>
      </c>
      <c r="FW157" s="99">
        <f t="shared" ca="1" si="168"/>
        <v>0</v>
      </c>
      <c r="FX157" s="99">
        <f t="shared" ca="1" si="168"/>
        <v>0</v>
      </c>
      <c r="FY157" s="99">
        <f t="shared" ca="1" si="168"/>
        <v>0</v>
      </c>
      <c r="FZ157" s="99">
        <f t="shared" ca="1" si="168"/>
        <v>0</v>
      </c>
      <c r="GA157" s="99">
        <f t="shared" ca="1" si="168"/>
        <v>0</v>
      </c>
      <c r="GB157" s="99">
        <f t="shared" ca="1" si="168"/>
        <v>0</v>
      </c>
      <c r="GC157" s="99">
        <f t="shared" ca="1" si="168"/>
        <v>0</v>
      </c>
      <c r="GD157" s="99">
        <f t="shared" ca="1" si="168"/>
        <v>0</v>
      </c>
      <c r="GE157" s="99">
        <f t="shared" ca="1" si="168"/>
        <v>0</v>
      </c>
    </row>
    <row r="158" spans="1:187" x14ac:dyDescent="0.2">
      <c r="A158" s="96">
        <f t="shared" ca="1" si="131"/>
        <v>1.8912062407070289</v>
      </c>
      <c r="B158" s="97">
        <f t="shared" ca="1" si="132"/>
        <v>1.3927853151823634E-3</v>
      </c>
      <c r="C158" s="92">
        <f t="shared" ca="1" si="133"/>
        <v>0.41018268563114318</v>
      </c>
      <c r="D158" s="166">
        <f t="shared" ca="1" si="134"/>
        <v>1.9753311585028175</v>
      </c>
      <c r="E158" s="100">
        <f t="shared" ca="1" si="135"/>
        <v>1418.2596104153918</v>
      </c>
      <c r="F158" s="100">
        <f t="shared" ca="1" si="136"/>
        <v>513.02253725672449</v>
      </c>
      <c r="G158" s="100">
        <f t="shared" ca="1" si="137"/>
        <v>1810.069784943691</v>
      </c>
      <c r="H158" s="99">
        <f t="shared" ca="1" si="138"/>
        <v>1297.0472476869666</v>
      </c>
      <c r="I158" s="92">
        <f t="shared" ca="1" si="139"/>
        <v>0.71453025624876287</v>
      </c>
      <c r="J158" s="12" t="s">
        <v>185</v>
      </c>
      <c r="K158" s="98">
        <f t="shared" ref="K158:Z173" ca="1" si="176">IF(K$61&gt;0,INDEX($K$64:$BH$64,INT($K$1*RAND())+1),"")</f>
        <v>-0.14037105225857993</v>
      </c>
      <c r="L158" s="98">
        <f t="shared" ca="1" si="176"/>
        <v>-0.14037105225857993</v>
      </c>
      <c r="M158" s="98">
        <f t="shared" ca="1" si="176"/>
        <v>1.0436803365701077</v>
      </c>
      <c r="N158" s="98">
        <f t="shared" ca="1" si="176"/>
        <v>-0.11940836732938409</v>
      </c>
      <c r="O158" s="98">
        <f t="shared" ca="1" si="176"/>
        <v>-0.14037105225857993</v>
      </c>
      <c r="P158" s="98">
        <f t="shared" ca="1" si="176"/>
        <v>2.3859632223121485E-2</v>
      </c>
      <c r="Q158" s="98">
        <f t="shared" ca="1" si="176"/>
        <v>0.40871866399047541</v>
      </c>
      <c r="R158" s="98">
        <f t="shared" ca="1" si="176"/>
        <v>-0.11940836732938409</v>
      </c>
      <c r="S158" s="98">
        <f t="shared" ca="1" si="176"/>
        <v>0.41333914368060443</v>
      </c>
      <c r="T158" s="98">
        <f t="shared" ca="1" si="176"/>
        <v>0.40360090150499572</v>
      </c>
      <c r="U158" s="98">
        <f t="shared" ca="1" si="176"/>
        <v>-9.0450796487645757E-2</v>
      </c>
      <c r="V158" s="98">
        <f t="shared" ca="1" si="176"/>
        <v>0.41333914368060443</v>
      </c>
      <c r="W158" s="98">
        <f t="shared" ca="1" si="176"/>
        <v>-0.10439386075997692</v>
      </c>
      <c r="X158" s="98">
        <f t="shared" ca="1" si="176"/>
        <v>-9.0450796487645757E-2</v>
      </c>
      <c r="Y158" s="98">
        <f t="shared" ca="1" si="176"/>
        <v>-0.24054431571504598</v>
      </c>
      <c r="Z158" s="98">
        <f t="shared" ca="1" si="176"/>
        <v>1.0436803365701077</v>
      </c>
      <c r="AA158" s="98">
        <f t="shared" ca="1" si="173"/>
        <v>2.3859632223121485E-2</v>
      </c>
      <c r="AB158" s="98">
        <f t="shared" ca="1" si="173"/>
        <v>-0.10439386075997692</v>
      </c>
      <c r="AC158" s="98">
        <f t="shared" ca="1" si="173"/>
        <v>-0.4294954805311485</v>
      </c>
      <c r="AD158" s="98">
        <f t="shared" ca="1" si="173"/>
        <v>-0.548765446623804</v>
      </c>
      <c r="AE158" s="98" t="str">
        <f t="shared" ca="1" si="173"/>
        <v/>
      </c>
      <c r="AF158" s="98" t="str">
        <f t="shared" ca="1" si="163"/>
        <v/>
      </c>
      <c r="AG158" s="98" t="str">
        <f t="shared" ca="1" si="163"/>
        <v/>
      </c>
      <c r="AH158" s="98" t="str">
        <f t="shared" ca="1" si="163"/>
        <v/>
      </c>
      <c r="AI158" s="98" t="str">
        <f t="shared" ca="1" si="163"/>
        <v/>
      </c>
      <c r="AJ158" s="98" t="str">
        <f t="shared" ca="1" si="163"/>
        <v/>
      </c>
      <c r="AK158" s="98" t="str">
        <f t="shared" ca="1" si="163"/>
        <v/>
      </c>
      <c r="AL158" s="98" t="str">
        <f t="shared" ca="1" si="163"/>
        <v/>
      </c>
      <c r="AM158" s="98" t="str">
        <f t="shared" ca="1" si="163"/>
        <v/>
      </c>
      <c r="AN158" s="98" t="str">
        <f t="shared" ca="1" si="163"/>
        <v/>
      </c>
      <c r="AO158" s="98" t="str">
        <f t="shared" ca="1" si="163"/>
        <v/>
      </c>
      <c r="AP158" s="98" t="str">
        <f t="shared" ca="1" si="163"/>
        <v/>
      </c>
      <c r="AQ158" s="98" t="str">
        <f t="shared" ca="1" si="171"/>
        <v/>
      </c>
      <c r="AR158" s="98" t="str">
        <f t="shared" ca="1" si="171"/>
        <v/>
      </c>
      <c r="AS158" s="98" t="str">
        <f t="shared" ca="1" si="171"/>
        <v/>
      </c>
      <c r="AT158" s="98" t="str">
        <f t="shared" ca="1" si="171"/>
        <v/>
      </c>
      <c r="AU158" s="98" t="str">
        <f t="shared" ca="1" si="171"/>
        <v/>
      </c>
      <c r="AV158" s="98" t="str">
        <f t="shared" ca="1" si="171"/>
        <v/>
      </c>
      <c r="AW158" s="98" t="str">
        <f t="shared" ca="1" si="171"/>
        <v/>
      </c>
      <c r="AX158" s="98" t="str">
        <f t="shared" ca="1" si="171"/>
        <v/>
      </c>
      <c r="AY158" s="98" t="str">
        <f t="shared" ca="1" si="171"/>
        <v/>
      </c>
      <c r="AZ158" s="98" t="str">
        <f t="shared" ca="1" si="171"/>
        <v/>
      </c>
      <c r="BA158" s="98" t="str">
        <f t="shared" ca="1" si="171"/>
        <v/>
      </c>
      <c r="BB158" s="98" t="str">
        <f t="shared" ca="1" si="171"/>
        <v/>
      </c>
      <c r="BC158" s="98" t="str">
        <f t="shared" ca="1" si="171"/>
        <v/>
      </c>
      <c r="BD158" s="98" t="str">
        <f t="shared" ca="1" si="171"/>
        <v/>
      </c>
      <c r="BE158" s="98" t="str">
        <f t="shared" ca="1" si="171"/>
        <v/>
      </c>
      <c r="BF158" s="98" t="str">
        <f t="shared" ca="1" si="171"/>
        <v/>
      </c>
      <c r="BG158" s="98" t="str">
        <f t="shared" ca="1" si="169"/>
        <v/>
      </c>
      <c r="BH158" s="98" t="str">
        <f t="shared" ca="1" si="169"/>
        <v/>
      </c>
      <c r="BJ158" s="98">
        <f t="shared" ca="1" si="141"/>
        <v>0.80536492936248028</v>
      </c>
      <c r="BK158" s="98">
        <f t="shared" ca="1" si="142"/>
        <v>0.74083299212298259</v>
      </c>
      <c r="BL158" s="98">
        <f t="shared" ca="1" si="143"/>
        <v>1.995132652279163</v>
      </c>
      <c r="BM158" s="98">
        <f t="shared" ca="1" si="144"/>
        <v>0.84425704827943482</v>
      </c>
      <c r="BN158" s="98">
        <f t="shared" ca="1" si="145"/>
        <v>0.84005102509348561</v>
      </c>
      <c r="BO158" s="98">
        <f t="shared" ca="1" si="146"/>
        <v>0.64891514738404465</v>
      </c>
      <c r="BP158" s="98">
        <f t="shared" ca="1" si="147"/>
        <v>1.2245766977625832</v>
      </c>
      <c r="BQ158" s="98">
        <f t="shared" ca="1" si="148"/>
        <v>0.45987333504218375</v>
      </c>
      <c r="BR158" s="98">
        <f t="shared" ca="1" si="149"/>
        <v>1.1774444874842529</v>
      </c>
      <c r="BS158" s="98">
        <f t="shared" ca="1" si="150"/>
        <v>1.3835545841705497</v>
      </c>
      <c r="BT158" s="98">
        <f t="shared" ca="1" si="151"/>
        <v>0.92202836105882802</v>
      </c>
      <c r="BU158" s="98">
        <f t="shared" ca="1" si="152"/>
        <v>1.4141056138349704</v>
      </c>
      <c r="BV158" s="98">
        <f t="shared" ca="1" si="153"/>
        <v>0.74221737694032208</v>
      </c>
      <c r="BW158" s="98">
        <f t="shared" ca="1" si="154"/>
        <v>0.82336820505279817</v>
      </c>
      <c r="BX158" s="98">
        <f t="shared" ca="1" si="155"/>
        <v>0.42811890238010419</v>
      </c>
      <c r="BY158" s="98">
        <f t="shared" ca="1" si="156"/>
        <v>2.0815099335572076</v>
      </c>
      <c r="BZ158" s="98">
        <f t="shared" ca="1" si="157"/>
        <v>0.95046634213263692</v>
      </c>
      <c r="CA158" s="98">
        <f t="shared" ca="1" si="158"/>
        <v>0.4543679118750128</v>
      </c>
      <c r="CB158" s="98">
        <f t="shared" ca="1" si="159"/>
        <v>0.40903706718085275</v>
      </c>
      <c r="CC158" s="98">
        <f t="shared" ca="1" si="160"/>
        <v>0.30134158347101991</v>
      </c>
      <c r="CD158" s="98" t="str">
        <f t="shared" si="174"/>
        <v/>
      </c>
      <c r="CE158" s="98" t="str">
        <f t="shared" si="172"/>
        <v/>
      </c>
      <c r="CF158" s="98" t="str">
        <f t="shared" si="172"/>
        <v/>
      </c>
      <c r="CG158" s="98" t="str">
        <f t="shared" si="172"/>
        <v/>
      </c>
      <c r="CH158" s="98" t="str">
        <f t="shared" si="172"/>
        <v/>
      </c>
      <c r="CI158" s="98" t="str">
        <f t="shared" si="172"/>
        <v/>
      </c>
      <c r="CJ158" s="98" t="str">
        <f t="shared" si="172"/>
        <v/>
      </c>
      <c r="CK158" s="98" t="str">
        <f t="shared" si="172"/>
        <v/>
      </c>
      <c r="CL158" s="98" t="str">
        <f t="shared" si="172"/>
        <v/>
      </c>
      <c r="CM158" s="98" t="str">
        <f t="shared" si="172"/>
        <v/>
      </c>
      <c r="CN158" s="98" t="str">
        <f t="shared" si="122"/>
        <v/>
      </c>
      <c r="CO158" s="98" t="str">
        <f t="shared" si="122"/>
        <v/>
      </c>
      <c r="CP158" s="98" t="str">
        <f t="shared" si="122"/>
        <v/>
      </c>
      <c r="CQ158" s="98" t="str">
        <f t="shared" si="162"/>
        <v/>
      </c>
      <c r="CR158" s="98" t="str">
        <f t="shared" si="162"/>
        <v/>
      </c>
      <c r="CS158" s="98" t="str">
        <f t="shared" si="162"/>
        <v/>
      </c>
      <c r="CT158" s="98" t="str">
        <f t="shared" si="162"/>
        <v/>
      </c>
      <c r="CU158" s="98" t="str">
        <f t="shared" si="162"/>
        <v/>
      </c>
      <c r="CV158" s="98" t="str">
        <f t="shared" si="162"/>
        <v/>
      </c>
      <c r="CW158" s="98" t="str">
        <f t="shared" si="162"/>
        <v/>
      </c>
      <c r="CX158" s="98" t="str">
        <f t="shared" si="162"/>
        <v/>
      </c>
      <c r="CY158" s="98" t="str">
        <f t="shared" si="162"/>
        <v/>
      </c>
      <c r="CZ158" s="98" t="str">
        <f t="shared" si="117"/>
        <v/>
      </c>
      <c r="DA158" s="98" t="str">
        <f t="shared" si="117"/>
        <v/>
      </c>
      <c r="DB158" s="98" t="str">
        <f t="shared" si="117"/>
        <v/>
      </c>
      <c r="DC158" s="98" t="str">
        <f t="shared" si="106"/>
        <v/>
      </c>
      <c r="DD158" s="98" t="str">
        <f t="shared" si="106"/>
        <v/>
      </c>
      <c r="DE158" s="98" t="str">
        <f t="shared" si="106"/>
        <v/>
      </c>
      <c r="DF158" s="98" t="str">
        <f t="shared" si="106"/>
        <v/>
      </c>
      <c r="DG158" s="98" t="str">
        <f t="shared" si="106"/>
        <v/>
      </c>
      <c r="EE158" s="100">
        <f t="shared" ref="EE158:ET173" ca="1" si="177">IF(AND($A158&gt;0,$B158&gt;0),EE$64*EXP($D158-$B158*EE$64)-EE$64,"")</f>
        <v>0</v>
      </c>
      <c r="EF158" s="100">
        <f t="shared" ca="1" si="177"/>
        <v>414.13305053358312</v>
      </c>
      <c r="EG158" s="100">
        <f t="shared" ca="1" si="177"/>
        <v>730.61523149045092</v>
      </c>
      <c r="EH158" s="100">
        <f t="shared" ca="1" si="177"/>
        <v>964.05491138072455</v>
      </c>
      <c r="EI158" s="100">
        <f t="shared" ca="1" si="177"/>
        <v>1127.1178971381889</v>
      </c>
      <c r="EJ158" s="100">
        <f t="shared" ca="1" si="177"/>
        <v>1230.7696034551532</v>
      </c>
      <c r="EK158" s="100">
        <f t="shared" ca="1" si="177"/>
        <v>1284.4882396912387</v>
      </c>
      <c r="EL158" s="100">
        <f t="shared" ca="1" si="177"/>
        <v>1296.4523865758497</v>
      </c>
      <c r="EM158" s="100">
        <f t="shared" ca="1" si="177"/>
        <v>1273.7059505605635</v>
      </c>
      <c r="EN158" s="100">
        <f t="shared" ca="1" si="177"/>
        <v>1222.3031424391584</v>
      </c>
      <c r="EO158" s="100">
        <f t="shared" ca="1" si="177"/>
        <v>1147.435823960634</v>
      </c>
      <c r="EP158" s="100">
        <f t="shared" ca="1" si="177"/>
        <v>1053.5452973598467</v>
      </c>
      <c r="EQ158" s="100">
        <f t="shared" ca="1" si="177"/>
        <v>944.42037423388535</v>
      </c>
      <c r="ER158" s="100">
        <f t="shared" ca="1" si="177"/>
        <v>823.28334862914528</v>
      </c>
      <c r="ES158" s="100">
        <f t="shared" ca="1" si="177"/>
        <v>692.86531157409286</v>
      </c>
      <c r="ET158" s="100">
        <f t="shared" ca="1" si="177"/>
        <v>555.47207792653876</v>
      </c>
      <c r="EU158" s="100">
        <f t="shared" ca="1" si="175"/>
        <v>413.0418489266724</v>
      </c>
      <c r="EV158" s="100">
        <f t="shared" ca="1" si="175"/>
        <v>267.1956031453758</v>
      </c>
      <c r="EW158" s="100">
        <f t="shared" ca="1" si="175"/>
        <v>119.28109271208996</v>
      </c>
      <c r="EX158" s="100">
        <f t="shared" ca="1" si="175"/>
        <v>-29.588780873515134</v>
      </c>
      <c r="EY158" s="100">
        <f t="shared" ca="1" si="175"/>
        <v>-178.50252788270996</v>
      </c>
      <c r="FA158" s="99">
        <f t="shared" ca="1" si="170"/>
        <v>0</v>
      </c>
      <c r="FB158" s="99">
        <f t="shared" ca="1" si="170"/>
        <v>0</v>
      </c>
      <c r="FC158" s="99">
        <f t="shared" ca="1" si="170"/>
        <v>0</v>
      </c>
      <c r="FD158" s="99">
        <f t="shared" ca="1" si="170"/>
        <v>0</v>
      </c>
      <c r="FE158" s="99">
        <f t="shared" ca="1" si="170"/>
        <v>0</v>
      </c>
      <c r="FF158" s="99">
        <f t="shared" ca="1" si="170"/>
        <v>0</v>
      </c>
      <c r="FG158" s="99">
        <f t="shared" ca="1" si="170"/>
        <v>0</v>
      </c>
      <c r="FH158" s="99">
        <f t="shared" ca="1" si="170"/>
        <v>1</v>
      </c>
      <c r="FI158" s="99">
        <f t="shared" ca="1" si="170"/>
        <v>1</v>
      </c>
      <c r="FJ158" s="99">
        <f t="shared" ca="1" si="170"/>
        <v>1</v>
      </c>
      <c r="FK158" s="99">
        <f t="shared" ca="1" si="170"/>
        <v>1</v>
      </c>
      <c r="FL158" s="99">
        <f t="shared" ca="1" si="170"/>
        <v>1</v>
      </c>
      <c r="FM158" s="99">
        <f t="shared" ca="1" si="170"/>
        <v>1</v>
      </c>
      <c r="FN158" s="99">
        <f t="shared" ca="1" si="170"/>
        <v>1</v>
      </c>
      <c r="FO158" s="99">
        <f t="shared" ca="1" si="170"/>
        <v>1</v>
      </c>
      <c r="FP158" s="99">
        <f t="shared" ca="1" si="170"/>
        <v>0</v>
      </c>
      <c r="FQ158" s="99">
        <f t="shared" ca="1" si="168"/>
        <v>0</v>
      </c>
      <c r="FR158" s="99">
        <f t="shared" ca="1" si="168"/>
        <v>0</v>
      </c>
      <c r="FS158" s="99">
        <f t="shared" ca="1" si="168"/>
        <v>0</v>
      </c>
      <c r="FT158" s="99">
        <f t="shared" ca="1" si="168"/>
        <v>0</v>
      </c>
      <c r="FU158" s="99">
        <f t="shared" ca="1" si="168"/>
        <v>0</v>
      </c>
      <c r="FV158" s="99">
        <f t="shared" ca="1" si="168"/>
        <v>0</v>
      </c>
      <c r="FW158" s="99">
        <f t="shared" ca="1" si="168"/>
        <v>0</v>
      </c>
      <c r="FX158" s="99">
        <f t="shared" ca="1" si="168"/>
        <v>0</v>
      </c>
      <c r="FY158" s="99">
        <f t="shared" ca="1" si="168"/>
        <v>0</v>
      </c>
      <c r="FZ158" s="99">
        <f t="shared" ca="1" si="168"/>
        <v>0</v>
      </c>
      <c r="GA158" s="99">
        <f t="shared" ca="1" si="168"/>
        <v>0</v>
      </c>
      <c r="GB158" s="99">
        <f t="shared" ca="1" si="168"/>
        <v>0</v>
      </c>
      <c r="GC158" s="99">
        <f t="shared" ca="1" si="168"/>
        <v>0</v>
      </c>
      <c r="GD158" s="99">
        <f t="shared" ca="1" si="168"/>
        <v>0</v>
      </c>
      <c r="GE158" s="99">
        <f t="shared" ca="1" si="168"/>
        <v>0</v>
      </c>
    </row>
    <row r="159" spans="1:187" x14ac:dyDescent="0.2">
      <c r="A159" s="96">
        <f t="shared" ca="1" si="131"/>
        <v>1.3411468248225096</v>
      </c>
      <c r="B159" s="97">
        <f t="shared" ca="1" si="132"/>
        <v>4.6328514290888744E-4</v>
      </c>
      <c r="C159" s="92">
        <f t="shared" ca="1" si="133"/>
        <v>0.45209271443211657</v>
      </c>
      <c r="D159" s="166">
        <f t="shared" ca="1" si="134"/>
        <v>1.4433407360438093</v>
      </c>
      <c r="E159" s="100">
        <f t="shared" ca="1" si="135"/>
        <v>3115.4479225932478</v>
      </c>
      <c r="F159" s="100">
        <f t="shared" ca="1" si="136"/>
        <v>1242.9582584574912</v>
      </c>
      <c r="G159" s="100">
        <f t="shared" ca="1" si="137"/>
        <v>2959.4128060432231</v>
      </c>
      <c r="H159" s="99">
        <f t="shared" ca="1" si="138"/>
        <v>1716.4545475857319</v>
      </c>
      <c r="I159" s="92">
        <f t="shared" ca="1" si="139"/>
        <v>0.57584409439926065</v>
      </c>
      <c r="J159" s="12" t="s">
        <v>186</v>
      </c>
      <c r="K159" s="98">
        <f t="shared" ca="1" si="176"/>
        <v>7.6424226338327461E-2</v>
      </c>
      <c r="L159" s="98">
        <f t="shared" ca="1" si="176"/>
        <v>2.3859632223121485E-2</v>
      </c>
      <c r="M159" s="98">
        <f t="shared" ca="1" si="176"/>
        <v>-0.15951886289644313</v>
      </c>
      <c r="N159" s="98">
        <f t="shared" ca="1" si="176"/>
        <v>1.0436803365701077</v>
      </c>
      <c r="O159" s="98">
        <f t="shared" ca="1" si="176"/>
        <v>-0.4294954805311485</v>
      </c>
      <c r="P159" s="98">
        <f t="shared" ca="1" si="176"/>
        <v>7.6424226338327461E-2</v>
      </c>
      <c r="Q159" s="98">
        <f t="shared" ca="1" si="176"/>
        <v>1.0436803365701077</v>
      </c>
      <c r="R159" s="98">
        <f t="shared" ca="1" si="176"/>
        <v>-9.0450796487645757E-2</v>
      </c>
      <c r="S159" s="98">
        <f t="shared" ca="1" si="176"/>
        <v>0.40871866399047541</v>
      </c>
      <c r="T159" s="98">
        <f t="shared" ca="1" si="176"/>
        <v>-0.24054431571504598</v>
      </c>
      <c r="U159" s="98">
        <f t="shared" ca="1" si="176"/>
        <v>-0.24054431571504598</v>
      </c>
      <c r="V159" s="98">
        <f t="shared" ca="1" si="176"/>
        <v>2.3859632223121485E-2</v>
      </c>
      <c r="W159" s="98">
        <f t="shared" ca="1" si="176"/>
        <v>1.0436803365701077</v>
      </c>
      <c r="X159" s="98">
        <f t="shared" ca="1" si="176"/>
        <v>-0.15951886289644313</v>
      </c>
      <c r="Y159" s="98">
        <f t="shared" ca="1" si="176"/>
        <v>7.6424226338327461E-2</v>
      </c>
      <c r="Z159" s="98">
        <f t="shared" ca="1" si="176"/>
        <v>0.40871866399047541</v>
      </c>
      <c r="AA159" s="98">
        <f t="shared" ca="1" si="173"/>
        <v>0.29384421476918909</v>
      </c>
      <c r="AB159" s="98">
        <f t="shared" ca="1" si="173"/>
        <v>0.40360090150499572</v>
      </c>
      <c r="AC159" s="98">
        <f t="shared" ca="1" si="173"/>
        <v>-0.15951886289644313</v>
      </c>
      <c r="AD159" s="98">
        <f t="shared" ca="1" si="173"/>
        <v>-0.14037105225857993</v>
      </c>
      <c r="AE159" s="98" t="str">
        <f t="shared" ca="1" si="173"/>
        <v/>
      </c>
      <c r="AF159" s="98" t="str">
        <f t="shared" ca="1" si="163"/>
        <v/>
      </c>
      <c r="AG159" s="98" t="str">
        <f t="shared" ca="1" si="163"/>
        <v/>
      </c>
      <c r="AH159" s="98" t="str">
        <f t="shared" ca="1" si="163"/>
        <v/>
      </c>
      <c r="AI159" s="98" t="str">
        <f t="shared" ca="1" si="163"/>
        <v/>
      </c>
      <c r="AJ159" s="98" t="str">
        <f t="shared" ca="1" si="163"/>
        <v/>
      </c>
      <c r="AK159" s="98" t="str">
        <f t="shared" ca="1" si="163"/>
        <v/>
      </c>
      <c r="AL159" s="98" t="str">
        <f t="shared" ca="1" si="163"/>
        <v/>
      </c>
      <c r="AM159" s="98" t="str">
        <f t="shared" ca="1" si="163"/>
        <v/>
      </c>
      <c r="AN159" s="98" t="str">
        <f t="shared" ca="1" si="163"/>
        <v/>
      </c>
      <c r="AO159" s="98" t="str">
        <f t="shared" ca="1" si="163"/>
        <v/>
      </c>
      <c r="AP159" s="98" t="str">
        <f t="shared" ca="1" si="163"/>
        <v/>
      </c>
      <c r="AQ159" s="98" t="str">
        <f t="shared" ca="1" si="171"/>
        <v/>
      </c>
      <c r="AR159" s="98" t="str">
        <f t="shared" ca="1" si="171"/>
        <v/>
      </c>
      <c r="AS159" s="98" t="str">
        <f t="shared" ca="1" si="171"/>
        <v/>
      </c>
      <c r="AT159" s="98" t="str">
        <f t="shared" ca="1" si="171"/>
        <v/>
      </c>
      <c r="AU159" s="98" t="str">
        <f t="shared" ca="1" si="171"/>
        <v/>
      </c>
      <c r="AV159" s="98" t="str">
        <f t="shared" ca="1" si="171"/>
        <v/>
      </c>
      <c r="AW159" s="98" t="str">
        <f t="shared" ca="1" si="171"/>
        <v/>
      </c>
      <c r="AX159" s="98" t="str">
        <f t="shared" ca="1" si="171"/>
        <v/>
      </c>
      <c r="AY159" s="98" t="str">
        <f t="shared" ca="1" si="171"/>
        <v/>
      </c>
      <c r="AZ159" s="98" t="str">
        <f t="shared" ca="1" si="171"/>
        <v/>
      </c>
      <c r="BA159" s="98" t="str">
        <f t="shared" ca="1" si="171"/>
        <v/>
      </c>
      <c r="BB159" s="98" t="str">
        <f t="shared" ca="1" si="171"/>
        <v/>
      </c>
      <c r="BC159" s="98" t="str">
        <f t="shared" ca="1" si="171"/>
        <v/>
      </c>
      <c r="BD159" s="98" t="str">
        <f t="shared" ca="1" si="171"/>
        <v/>
      </c>
      <c r="BE159" s="98" t="str">
        <f t="shared" ca="1" si="171"/>
        <v/>
      </c>
      <c r="BF159" s="98" t="str">
        <f t="shared" ca="1" si="171"/>
        <v/>
      </c>
      <c r="BG159" s="98" t="str">
        <f t="shared" ca="1" si="169"/>
        <v/>
      </c>
      <c r="BH159" s="98" t="str">
        <f t="shared" ca="1" si="169"/>
        <v/>
      </c>
      <c r="BJ159" s="98">
        <f t="shared" ca="1" si="141"/>
        <v>1.0221602079593877</v>
      </c>
      <c r="BK159" s="98">
        <f t="shared" ca="1" si="142"/>
        <v>0.90506367660468401</v>
      </c>
      <c r="BL159" s="98">
        <f t="shared" ca="1" si="143"/>
        <v>0.79193345281261218</v>
      </c>
      <c r="BM159" s="98">
        <f t="shared" ca="1" si="144"/>
        <v>2.0073457521789266</v>
      </c>
      <c r="BN159" s="98">
        <f t="shared" ca="1" si="145"/>
        <v>0.55092659682091705</v>
      </c>
      <c r="BO159" s="98">
        <f t="shared" ca="1" si="146"/>
        <v>0.70147974149925063</v>
      </c>
      <c r="BP159" s="98">
        <f t="shared" ca="1" si="147"/>
        <v>1.8595383703422155</v>
      </c>
      <c r="BQ159" s="98">
        <f t="shared" ca="1" si="148"/>
        <v>0.48883090588392208</v>
      </c>
      <c r="BR159" s="98">
        <f t="shared" ca="1" si="149"/>
        <v>1.1728240077941239</v>
      </c>
      <c r="BS159" s="98">
        <f t="shared" ca="1" si="150"/>
        <v>0.73940936695050796</v>
      </c>
      <c r="BT159" s="98">
        <f t="shared" ca="1" si="151"/>
        <v>0.7719348418314278</v>
      </c>
      <c r="BU159" s="98">
        <f t="shared" ca="1" si="152"/>
        <v>1.0246261023774874</v>
      </c>
      <c r="BV159" s="98">
        <f t="shared" ca="1" si="153"/>
        <v>1.8902915742704067</v>
      </c>
      <c r="BW159" s="98">
        <f t="shared" ca="1" si="154"/>
        <v>0.75430013864400081</v>
      </c>
      <c r="BX159" s="98">
        <f t="shared" ca="1" si="155"/>
        <v>0.74508744443347763</v>
      </c>
      <c r="BY159" s="98">
        <f t="shared" ca="1" si="156"/>
        <v>1.4465482609775753</v>
      </c>
      <c r="BZ159" s="98">
        <f t="shared" ca="1" si="157"/>
        <v>1.2204509246787045</v>
      </c>
      <c r="CA159" s="98">
        <f t="shared" ca="1" si="158"/>
        <v>0.96236267413998544</v>
      </c>
      <c r="CB159" s="98">
        <f t="shared" ca="1" si="159"/>
        <v>0.67901368481555813</v>
      </c>
      <c r="CC159" s="98">
        <f t="shared" ca="1" si="160"/>
        <v>0.70973597783624398</v>
      </c>
      <c r="CD159" s="98" t="str">
        <f t="shared" si="174"/>
        <v/>
      </c>
      <c r="CE159" s="98" t="str">
        <f t="shared" si="172"/>
        <v/>
      </c>
      <c r="CF159" s="98" t="str">
        <f t="shared" si="172"/>
        <v/>
      </c>
      <c r="CG159" s="98" t="str">
        <f t="shared" si="172"/>
        <v/>
      </c>
      <c r="CH159" s="98" t="str">
        <f t="shared" si="172"/>
        <v/>
      </c>
      <c r="CI159" s="98" t="str">
        <f t="shared" si="172"/>
        <v/>
      </c>
      <c r="CJ159" s="98" t="str">
        <f t="shared" si="172"/>
        <v/>
      </c>
      <c r="CK159" s="98" t="str">
        <f t="shared" si="172"/>
        <v/>
      </c>
      <c r="CL159" s="98" t="str">
        <f t="shared" si="172"/>
        <v/>
      </c>
      <c r="CM159" s="98" t="str">
        <f t="shared" si="172"/>
        <v/>
      </c>
      <c r="CN159" s="98" t="str">
        <f t="shared" si="122"/>
        <v/>
      </c>
      <c r="CO159" s="98" t="str">
        <f t="shared" si="122"/>
        <v/>
      </c>
      <c r="CP159" s="98" t="str">
        <f t="shared" si="122"/>
        <v/>
      </c>
      <c r="CQ159" s="98" t="str">
        <f t="shared" si="162"/>
        <v/>
      </c>
      <c r="CR159" s="98" t="str">
        <f t="shared" si="162"/>
        <v/>
      </c>
      <c r="CS159" s="98" t="str">
        <f t="shared" si="162"/>
        <v/>
      </c>
      <c r="CT159" s="98" t="str">
        <f t="shared" si="162"/>
        <v/>
      </c>
      <c r="CU159" s="98" t="str">
        <f t="shared" si="162"/>
        <v/>
      </c>
      <c r="CV159" s="98" t="str">
        <f t="shared" si="162"/>
        <v/>
      </c>
      <c r="CW159" s="98" t="str">
        <f t="shared" si="162"/>
        <v/>
      </c>
      <c r="CX159" s="98" t="str">
        <f t="shared" si="162"/>
        <v/>
      </c>
      <c r="CY159" s="98" t="str">
        <f t="shared" si="162"/>
        <v/>
      </c>
      <c r="CZ159" s="98" t="str">
        <f t="shared" si="117"/>
        <v/>
      </c>
      <c r="DA159" s="98" t="str">
        <f t="shared" si="117"/>
        <v/>
      </c>
      <c r="DB159" s="98" t="str">
        <f t="shared" si="117"/>
        <v/>
      </c>
      <c r="DC159" s="98" t="str">
        <f t="shared" si="106"/>
        <v/>
      </c>
      <c r="DD159" s="98" t="str">
        <f t="shared" si="106"/>
        <v/>
      </c>
      <c r="DE159" s="98" t="str">
        <f t="shared" si="106"/>
        <v/>
      </c>
      <c r="DF159" s="98" t="str">
        <f t="shared" si="106"/>
        <v/>
      </c>
      <c r="DG159" s="98" t="str">
        <f t="shared" si="106"/>
        <v/>
      </c>
      <c r="EE159" s="100">
        <f t="shared" ca="1" si="177"/>
        <v>0</v>
      </c>
      <c r="EF159" s="100">
        <f t="shared" ca="1" si="177"/>
        <v>233.0429259530726</v>
      </c>
      <c r="EG159" s="100">
        <f t="shared" ca="1" si="177"/>
        <v>444.89744337309241</v>
      </c>
      <c r="EH159" s="100">
        <f t="shared" ca="1" si="177"/>
        <v>636.65508280826839</v>
      </c>
      <c r="EI159" s="100">
        <f t="shared" ca="1" si="177"/>
        <v>809.35739196681288</v>
      </c>
      <c r="EJ159" s="100">
        <f t="shared" ca="1" si="177"/>
        <v>963.99808145764428</v>
      </c>
      <c r="EK159" s="100">
        <f t="shared" ca="1" si="177"/>
        <v>1101.5250821000411</v>
      </c>
      <c r="EL159" s="100">
        <f t="shared" ca="1" si="177"/>
        <v>1222.8425173454602</v>
      </c>
      <c r="EM159" s="100">
        <f t="shared" ca="1" si="177"/>
        <v>1328.8125942156735</v>
      </c>
      <c r="EN159" s="100">
        <f t="shared" ca="1" si="177"/>
        <v>1420.2574160276663</v>
      </c>
      <c r="EO159" s="100">
        <f t="shared" ca="1" si="177"/>
        <v>1497.9607200472205</v>
      </c>
      <c r="EP159" s="100">
        <f t="shared" ca="1" si="177"/>
        <v>1562.6695430895456</v>
      </c>
      <c r="EQ159" s="100">
        <f t="shared" ca="1" si="177"/>
        <v>1615.095817966539</v>
      </c>
      <c r="ER159" s="100">
        <f t="shared" ca="1" si="177"/>
        <v>1655.9179035660763</v>
      </c>
      <c r="ES159" s="100">
        <f t="shared" ca="1" si="177"/>
        <v>1685.7820512389922</v>
      </c>
      <c r="ET159" s="100">
        <f t="shared" ca="1" si="177"/>
        <v>1705.3038100638855</v>
      </c>
      <c r="EU159" s="100">
        <f t="shared" ca="1" si="175"/>
        <v>1715.0693734584852</v>
      </c>
      <c r="EV159" s="100">
        <f t="shared" ca="1" si="175"/>
        <v>1715.6368695088368</v>
      </c>
      <c r="EW159" s="100">
        <f t="shared" ca="1" si="175"/>
        <v>1707.5375972938673</v>
      </c>
      <c r="EX159" s="100">
        <f t="shared" ca="1" si="175"/>
        <v>1691.277211392829</v>
      </c>
      <c r="EY159" s="100">
        <f t="shared" ca="1" si="175"/>
        <v>1667.3368566765885</v>
      </c>
      <c r="FA159" s="99">
        <f t="shared" ca="1" si="170"/>
        <v>0</v>
      </c>
      <c r="FB159" s="99">
        <f t="shared" ca="1" si="170"/>
        <v>0</v>
      </c>
      <c r="FC159" s="99">
        <f t="shared" ca="1" si="170"/>
        <v>0</v>
      </c>
      <c r="FD159" s="99">
        <f t="shared" ca="1" si="170"/>
        <v>0</v>
      </c>
      <c r="FE159" s="99">
        <f t="shared" ca="1" si="170"/>
        <v>0</v>
      </c>
      <c r="FF159" s="99">
        <f t="shared" ca="1" si="170"/>
        <v>0</v>
      </c>
      <c r="FG159" s="99">
        <f t="shared" ca="1" si="170"/>
        <v>0</v>
      </c>
      <c r="FH159" s="99">
        <f t="shared" ca="1" si="170"/>
        <v>0</v>
      </c>
      <c r="FI159" s="99">
        <f t="shared" ca="1" si="170"/>
        <v>0</v>
      </c>
      <c r="FJ159" s="99">
        <f t="shared" ca="1" si="170"/>
        <v>0</v>
      </c>
      <c r="FK159" s="99">
        <f t="shared" ca="1" si="170"/>
        <v>0</v>
      </c>
      <c r="FL159" s="99">
        <f t="shared" ca="1" si="170"/>
        <v>0</v>
      </c>
      <c r="FM159" s="99">
        <f t="shared" ca="1" si="170"/>
        <v>0</v>
      </c>
      <c r="FN159" s="99">
        <f t="shared" ca="1" si="170"/>
        <v>0</v>
      </c>
      <c r="FO159" s="99">
        <f t="shared" ca="1" si="170"/>
        <v>0</v>
      </c>
      <c r="FP159" s="99">
        <f t="shared" ca="1" si="170"/>
        <v>0</v>
      </c>
      <c r="FQ159" s="99">
        <f t="shared" ca="1" si="168"/>
        <v>0</v>
      </c>
      <c r="FR159" s="99">
        <f t="shared" ca="1" si="168"/>
        <v>1</v>
      </c>
      <c r="FS159" s="99">
        <f t="shared" ca="1" si="168"/>
        <v>1</v>
      </c>
      <c r="FT159" s="99">
        <f t="shared" ca="1" si="168"/>
        <v>1</v>
      </c>
      <c r="FU159" s="99">
        <f t="shared" ca="1" si="168"/>
        <v>1</v>
      </c>
      <c r="FV159" s="99">
        <f t="shared" ca="1" si="168"/>
        <v>1</v>
      </c>
      <c r="FW159" s="99">
        <f t="shared" ca="1" si="168"/>
        <v>1</v>
      </c>
      <c r="FX159" s="99">
        <f t="shared" ca="1" si="168"/>
        <v>1</v>
      </c>
      <c r="FY159" s="99">
        <f t="shared" ca="1" si="168"/>
        <v>1</v>
      </c>
      <c r="FZ159" s="99">
        <f t="shared" ca="1" si="168"/>
        <v>1</v>
      </c>
      <c r="GA159" s="99">
        <f t="shared" ca="1" si="168"/>
        <v>1</v>
      </c>
      <c r="GB159" s="99">
        <f t="shared" ca="1" si="168"/>
        <v>1</v>
      </c>
      <c r="GC159" s="99">
        <f t="shared" ca="1" si="168"/>
        <v>1</v>
      </c>
      <c r="GD159" s="99">
        <f t="shared" ca="1" si="168"/>
        <v>1</v>
      </c>
      <c r="GE159" s="99">
        <f t="shared" ca="1" si="168"/>
        <v>1</v>
      </c>
    </row>
    <row r="160" spans="1:187" x14ac:dyDescent="0.2">
      <c r="A160" s="96">
        <f t="shared" ca="1" si="131"/>
        <v>0.9724890933653576</v>
      </c>
      <c r="B160" s="97">
        <f t="shared" ca="1" si="132"/>
        <v>5.776571110623195E-5</v>
      </c>
      <c r="C160" s="92">
        <f t="shared" ca="1" si="133"/>
        <v>0.45421679061553211</v>
      </c>
      <c r="D160" s="166">
        <f t="shared" ca="1" si="134"/>
        <v>1.0756455398038947</v>
      </c>
      <c r="E160" s="100">
        <f t="shared" ca="1" si="135"/>
        <v>18620.830925560105</v>
      </c>
      <c r="F160" s="100">
        <f t="shared" ca="1" si="136"/>
        <v>7908.3565015035711</v>
      </c>
      <c r="G160" s="100">
        <f t="shared" ca="1" si="137"/>
        <v>14683.63617304012</v>
      </c>
      <c r="H160" s="99">
        <f t="shared" ca="1" si="138"/>
        <v>6775.2796715365494</v>
      </c>
      <c r="I160" s="92">
        <f t="shared" ca="1" si="139"/>
        <v>0.45683183699094648</v>
      </c>
      <c r="J160" s="12" t="s">
        <v>187</v>
      </c>
      <c r="K160" s="98">
        <f t="shared" ca="1" si="176"/>
        <v>-0.14037105225857993</v>
      </c>
      <c r="L160" s="98">
        <f t="shared" ca="1" si="176"/>
        <v>1.0436803365701077</v>
      </c>
      <c r="M160" s="98">
        <f t="shared" ca="1" si="176"/>
        <v>0.40360090150499572</v>
      </c>
      <c r="N160" s="98">
        <f t="shared" ca="1" si="176"/>
        <v>-0.27307345147721351</v>
      </c>
      <c r="O160" s="98">
        <f t="shared" ca="1" si="176"/>
        <v>-0.14037105225857993</v>
      </c>
      <c r="P160" s="98">
        <f t="shared" ca="1" si="176"/>
        <v>-0.11940836732938409</v>
      </c>
      <c r="Q160" s="98">
        <f t="shared" ca="1" si="176"/>
        <v>0.29384421476918909</v>
      </c>
      <c r="R160" s="98">
        <f t="shared" ca="1" si="176"/>
        <v>-0.4091117667124613</v>
      </c>
      <c r="S160" s="98">
        <f t="shared" ca="1" si="176"/>
        <v>0.29384421476918909</v>
      </c>
      <c r="T160" s="98">
        <f t="shared" ca="1" si="176"/>
        <v>-0.27307345147721351</v>
      </c>
      <c r="U160" s="98">
        <f t="shared" ca="1" si="176"/>
        <v>-0.42553294658484209</v>
      </c>
      <c r="V160" s="98">
        <f t="shared" ca="1" si="176"/>
        <v>-0.24054431571504598</v>
      </c>
      <c r="W160" s="98">
        <f t="shared" ca="1" si="176"/>
        <v>0.40360090150499572</v>
      </c>
      <c r="X160" s="98">
        <f t="shared" ca="1" si="176"/>
        <v>0.40360090150499572</v>
      </c>
      <c r="Y160" s="98">
        <f t="shared" ca="1" si="176"/>
        <v>-9.0450796487645757E-2</v>
      </c>
      <c r="Z160" s="98">
        <f t="shared" ca="1" si="176"/>
        <v>-0.548765446623804</v>
      </c>
      <c r="AA160" s="98">
        <f t="shared" ca="1" si="173"/>
        <v>0.29384421476918909</v>
      </c>
      <c r="AB160" s="98">
        <f t="shared" ca="1" si="173"/>
        <v>1.0436803365701077</v>
      </c>
      <c r="AC160" s="98">
        <f t="shared" ca="1" si="173"/>
        <v>-0.4091117667124613</v>
      </c>
      <c r="AD160" s="98">
        <f t="shared" ca="1" si="173"/>
        <v>0.40360090150499572</v>
      </c>
      <c r="AE160" s="98" t="str">
        <f t="shared" ca="1" si="173"/>
        <v/>
      </c>
      <c r="AF160" s="98" t="str">
        <f t="shared" ca="1" si="163"/>
        <v/>
      </c>
      <c r="AG160" s="98" t="str">
        <f t="shared" ca="1" si="163"/>
        <v/>
      </c>
      <c r="AH160" s="98" t="str">
        <f t="shared" ca="1" si="163"/>
        <v/>
      </c>
      <c r="AI160" s="98" t="str">
        <f t="shared" ca="1" si="163"/>
        <v/>
      </c>
      <c r="AJ160" s="98" t="str">
        <f t="shared" ca="1" si="163"/>
        <v/>
      </c>
      <c r="AK160" s="98" t="str">
        <f t="shared" ca="1" si="163"/>
        <v/>
      </c>
      <c r="AL160" s="98" t="str">
        <f t="shared" ca="1" si="163"/>
        <v/>
      </c>
      <c r="AM160" s="98" t="str">
        <f t="shared" ca="1" si="163"/>
        <v/>
      </c>
      <c r="AN160" s="98" t="str">
        <f t="shared" ca="1" si="163"/>
        <v/>
      </c>
      <c r="AO160" s="98" t="str">
        <f t="shared" ca="1" si="163"/>
        <v/>
      </c>
      <c r="AP160" s="98" t="str">
        <f t="shared" ca="1" si="163"/>
        <v/>
      </c>
      <c r="AQ160" s="98" t="str">
        <f t="shared" ca="1" si="171"/>
        <v/>
      </c>
      <c r="AR160" s="98" t="str">
        <f t="shared" ca="1" si="171"/>
        <v/>
      </c>
      <c r="AS160" s="98" t="str">
        <f t="shared" ca="1" si="171"/>
        <v/>
      </c>
      <c r="AT160" s="98" t="str">
        <f t="shared" ca="1" si="171"/>
        <v/>
      </c>
      <c r="AU160" s="98" t="str">
        <f t="shared" ca="1" si="171"/>
        <v/>
      </c>
      <c r="AV160" s="98" t="str">
        <f t="shared" ca="1" si="171"/>
        <v/>
      </c>
      <c r="AW160" s="98" t="str">
        <f t="shared" ca="1" si="171"/>
        <v/>
      </c>
      <c r="AX160" s="98" t="str">
        <f t="shared" ca="1" si="171"/>
        <v/>
      </c>
      <c r="AY160" s="98" t="str">
        <f t="shared" ca="1" si="171"/>
        <v/>
      </c>
      <c r="AZ160" s="98" t="str">
        <f t="shared" ca="1" si="171"/>
        <v/>
      </c>
      <c r="BA160" s="98" t="str">
        <f t="shared" ca="1" si="171"/>
        <v/>
      </c>
      <c r="BB160" s="98" t="str">
        <f t="shared" ca="1" si="171"/>
        <v/>
      </c>
      <c r="BC160" s="98" t="str">
        <f t="shared" ca="1" si="171"/>
        <v/>
      </c>
      <c r="BD160" s="98" t="str">
        <f t="shared" ca="1" si="171"/>
        <v/>
      </c>
      <c r="BE160" s="98" t="str">
        <f t="shared" ca="1" si="171"/>
        <v/>
      </c>
      <c r="BF160" s="98" t="str">
        <f t="shared" ca="1" si="171"/>
        <v/>
      </c>
      <c r="BG160" s="98" t="str">
        <f t="shared" ca="1" si="169"/>
        <v/>
      </c>
      <c r="BH160" s="98" t="str">
        <f t="shared" ca="1" si="169"/>
        <v/>
      </c>
      <c r="BJ160" s="98">
        <f t="shared" ca="1" si="141"/>
        <v>0.80536492936248028</v>
      </c>
      <c r="BK160" s="98">
        <f t="shared" ca="1" si="142"/>
        <v>1.9248843809516702</v>
      </c>
      <c r="BL160" s="98">
        <f t="shared" ca="1" si="143"/>
        <v>1.355053217214051</v>
      </c>
      <c r="BM160" s="98">
        <f t="shared" ca="1" si="144"/>
        <v>0.6905919641316054</v>
      </c>
      <c r="BN160" s="98">
        <f t="shared" ca="1" si="145"/>
        <v>0.84005102509348561</v>
      </c>
      <c r="BO160" s="98">
        <f t="shared" ca="1" si="146"/>
        <v>0.50564714783153908</v>
      </c>
      <c r="BP160" s="98">
        <f t="shared" ca="1" si="147"/>
        <v>1.1097022485412968</v>
      </c>
      <c r="BQ160" s="98">
        <f t="shared" ca="1" si="148"/>
        <v>0.17016993565910654</v>
      </c>
      <c r="BR160" s="98">
        <f t="shared" ca="1" si="149"/>
        <v>1.0579495585728376</v>
      </c>
      <c r="BS160" s="98">
        <f t="shared" ca="1" si="150"/>
        <v>0.70688023118834042</v>
      </c>
      <c r="BT160" s="98">
        <f t="shared" ca="1" si="151"/>
        <v>0.58694621096163169</v>
      </c>
      <c r="BU160" s="98">
        <f t="shared" ca="1" si="152"/>
        <v>0.76022215443931995</v>
      </c>
      <c r="BV160" s="98">
        <f t="shared" ca="1" si="153"/>
        <v>1.2502121392052947</v>
      </c>
      <c r="BW160" s="98">
        <f t="shared" ca="1" si="154"/>
        <v>1.3174199030454397</v>
      </c>
      <c r="BX160" s="98">
        <f t="shared" ca="1" si="155"/>
        <v>0.57821242160750441</v>
      </c>
      <c r="BY160" s="98">
        <f t="shared" ca="1" si="156"/>
        <v>0.48906415036329587</v>
      </c>
      <c r="BZ160" s="98">
        <f t="shared" ca="1" si="157"/>
        <v>1.2204509246787045</v>
      </c>
      <c r="CA160" s="98">
        <f t="shared" ca="1" si="158"/>
        <v>1.6024421092050973</v>
      </c>
      <c r="CB160" s="98">
        <f t="shared" ca="1" si="159"/>
        <v>0.42942078099953995</v>
      </c>
      <c r="CC160" s="98">
        <f t="shared" ca="1" si="160"/>
        <v>1.2537079315998196</v>
      </c>
      <c r="CD160" s="98" t="str">
        <f t="shared" si="174"/>
        <v/>
      </c>
      <c r="CE160" s="98" t="str">
        <f t="shared" si="172"/>
        <v/>
      </c>
      <c r="CF160" s="98" t="str">
        <f t="shared" si="172"/>
        <v/>
      </c>
      <c r="CG160" s="98" t="str">
        <f t="shared" si="172"/>
        <v/>
      </c>
      <c r="CH160" s="98" t="str">
        <f t="shared" si="172"/>
        <v/>
      </c>
      <c r="CI160" s="98" t="str">
        <f t="shared" si="172"/>
        <v/>
      </c>
      <c r="CJ160" s="98" t="str">
        <f t="shared" si="172"/>
        <v/>
      </c>
      <c r="CK160" s="98" t="str">
        <f t="shared" si="172"/>
        <v/>
      </c>
      <c r="CL160" s="98" t="str">
        <f t="shared" si="172"/>
        <v/>
      </c>
      <c r="CM160" s="98" t="str">
        <f t="shared" si="172"/>
        <v/>
      </c>
      <c r="CN160" s="98" t="str">
        <f t="shared" si="122"/>
        <v/>
      </c>
      <c r="CO160" s="98" t="str">
        <f t="shared" si="122"/>
        <v/>
      </c>
      <c r="CP160" s="98" t="str">
        <f t="shared" si="122"/>
        <v/>
      </c>
      <c r="CQ160" s="98" t="str">
        <f t="shared" si="162"/>
        <v/>
      </c>
      <c r="CR160" s="98" t="str">
        <f t="shared" si="162"/>
        <v/>
      </c>
      <c r="CS160" s="98" t="str">
        <f t="shared" si="162"/>
        <v/>
      </c>
      <c r="CT160" s="98" t="str">
        <f t="shared" si="162"/>
        <v/>
      </c>
      <c r="CU160" s="98" t="str">
        <f t="shared" si="162"/>
        <v/>
      </c>
      <c r="CV160" s="98" t="str">
        <f t="shared" si="162"/>
        <v/>
      </c>
      <c r="CW160" s="98" t="str">
        <f t="shared" si="162"/>
        <v/>
      </c>
      <c r="CX160" s="98" t="str">
        <f t="shared" si="162"/>
        <v/>
      </c>
      <c r="CY160" s="98" t="str">
        <f t="shared" si="162"/>
        <v/>
      </c>
      <c r="CZ160" s="98" t="str">
        <f t="shared" si="117"/>
        <v/>
      </c>
      <c r="DA160" s="98" t="str">
        <f t="shared" si="117"/>
        <v/>
      </c>
      <c r="DB160" s="98" t="str">
        <f t="shared" si="117"/>
        <v/>
      </c>
      <c r="DC160" s="98" t="str">
        <f t="shared" si="117"/>
        <v/>
      </c>
      <c r="DD160" s="98" t="str">
        <f t="shared" si="117"/>
        <v/>
      </c>
      <c r="DE160" s="98" t="str">
        <f t="shared" si="117"/>
        <v/>
      </c>
      <c r="DF160" s="98" t="str">
        <f t="shared" si="117"/>
        <v/>
      </c>
      <c r="DG160" s="98" t="str">
        <f t="shared" si="117"/>
        <v/>
      </c>
      <c r="EE160" s="100">
        <f t="shared" ca="1" si="177"/>
        <v>0</v>
      </c>
      <c r="EF160" s="100">
        <f t="shared" ca="1" si="177"/>
        <v>144.76731784831617</v>
      </c>
      <c r="EG160" s="100">
        <f t="shared" ca="1" si="177"/>
        <v>287.61977233693108</v>
      </c>
      <c r="EH160" s="100">
        <f t="shared" ca="1" si="177"/>
        <v>428.56985218283444</v>
      </c>
      <c r="EI160" s="100">
        <f t="shared" ca="1" si="177"/>
        <v>567.62997370188782</v>
      </c>
      <c r="EJ160" s="100">
        <f t="shared" ca="1" si="177"/>
        <v>704.81248120232249</v>
      </c>
      <c r="EK160" s="100">
        <f t="shared" ca="1" si="177"/>
        <v>840.12964737618836</v>
      </c>
      <c r="EL160" s="100">
        <f t="shared" ca="1" si="177"/>
        <v>973.59367368875462</v>
      </c>
      <c r="EM160" s="100">
        <f t="shared" ca="1" si="177"/>
        <v>1105.2166907658834</v>
      </c>
      <c r="EN160" s="100">
        <f t="shared" ca="1" si="177"/>
        <v>1235.0107587793782</v>
      </c>
      <c r="EO160" s="100">
        <f t="shared" ca="1" si="177"/>
        <v>1362.9878678303194</v>
      </c>
      <c r="EP160" s="100">
        <f t="shared" ca="1" si="177"/>
        <v>1489.1599383304051</v>
      </c>
      <c r="EQ160" s="100">
        <f t="shared" ca="1" si="177"/>
        <v>1613.5388213812898</v>
      </c>
      <c r="ER160" s="100">
        <f t="shared" ca="1" si="177"/>
        <v>1736.1362991519522</v>
      </c>
      <c r="ES160" s="100">
        <f t="shared" ca="1" si="177"/>
        <v>1856.9640852540842</v>
      </c>
      <c r="ET160" s="100">
        <f t="shared" ca="1" si="177"/>
        <v>1976.033825115524</v>
      </c>
      <c r="EU160" s="100">
        <f t="shared" ca="1" si="175"/>
        <v>2093.3570963517336</v>
      </c>
      <c r="EV160" s="100">
        <f t="shared" ca="1" si="175"/>
        <v>2208.9454091353377</v>
      </c>
      <c r="EW160" s="100">
        <f t="shared" ca="1" si="175"/>
        <v>2322.8102065637313</v>
      </c>
      <c r="EX160" s="100">
        <f t="shared" ca="1" si="175"/>
        <v>2434.9628650247637</v>
      </c>
      <c r="EY160" s="100">
        <f t="shared" ca="1" si="175"/>
        <v>2545.4146945605085</v>
      </c>
      <c r="FA160" s="99">
        <f t="shared" ca="1" si="170"/>
        <v>0</v>
      </c>
      <c r="FB160" s="99">
        <f t="shared" ca="1" si="170"/>
        <v>0</v>
      </c>
      <c r="FC160" s="99">
        <f t="shared" ca="1" si="170"/>
        <v>0</v>
      </c>
      <c r="FD160" s="99">
        <f t="shared" ca="1" si="170"/>
        <v>0</v>
      </c>
      <c r="FE160" s="99">
        <f t="shared" ca="1" si="170"/>
        <v>0</v>
      </c>
      <c r="FF160" s="99">
        <f t="shared" ca="1" si="170"/>
        <v>0</v>
      </c>
      <c r="FG160" s="99">
        <f t="shared" ca="1" si="170"/>
        <v>0</v>
      </c>
      <c r="FH160" s="99">
        <f t="shared" ca="1" si="170"/>
        <v>0</v>
      </c>
      <c r="FI160" s="99">
        <f t="shared" ca="1" si="170"/>
        <v>0</v>
      </c>
      <c r="FJ160" s="99">
        <f t="shared" ca="1" si="170"/>
        <v>0</v>
      </c>
      <c r="FK160" s="99">
        <f t="shared" ca="1" si="170"/>
        <v>0</v>
      </c>
      <c r="FL160" s="99">
        <f t="shared" ca="1" si="170"/>
        <v>0</v>
      </c>
      <c r="FM160" s="99">
        <f t="shared" ca="1" si="170"/>
        <v>0</v>
      </c>
      <c r="FN160" s="99">
        <f t="shared" ca="1" si="170"/>
        <v>0</v>
      </c>
      <c r="FO160" s="99">
        <f t="shared" ca="1" si="170"/>
        <v>0</v>
      </c>
      <c r="FP160" s="99">
        <f t="shared" ref="FP160:GE175" ca="1" si="178">IF(AND($A160&gt;0,$B160&gt;0),IF((FP$61*EXP($D160-$B160*FP$61)-FP$61)&gt;$R$5*$H160,1,0),"")</f>
        <v>0</v>
      </c>
      <c r="FQ160" s="99">
        <f t="shared" ca="1" si="178"/>
        <v>0</v>
      </c>
      <c r="FR160" s="99">
        <f t="shared" ca="1" si="178"/>
        <v>0</v>
      </c>
      <c r="FS160" s="99">
        <f t="shared" ca="1" si="178"/>
        <v>0</v>
      </c>
      <c r="FT160" s="99">
        <f t="shared" ca="1" si="178"/>
        <v>0</v>
      </c>
      <c r="FU160" s="99">
        <f t="shared" ca="1" si="178"/>
        <v>0</v>
      </c>
      <c r="FV160" s="99">
        <f t="shared" ca="1" si="178"/>
        <v>0</v>
      </c>
      <c r="FW160" s="99">
        <f t="shared" ca="1" si="178"/>
        <v>0</v>
      </c>
      <c r="FX160" s="99">
        <f t="shared" ca="1" si="178"/>
        <v>0</v>
      </c>
      <c r="FY160" s="99">
        <f t="shared" ca="1" si="178"/>
        <v>0</v>
      </c>
      <c r="FZ160" s="99">
        <f t="shared" ca="1" si="178"/>
        <v>0</v>
      </c>
      <c r="GA160" s="99">
        <f t="shared" ca="1" si="178"/>
        <v>0</v>
      </c>
      <c r="GB160" s="99">
        <f t="shared" ca="1" si="178"/>
        <v>0</v>
      </c>
      <c r="GC160" s="99">
        <f t="shared" ca="1" si="178"/>
        <v>0</v>
      </c>
      <c r="GD160" s="99">
        <f t="shared" ca="1" si="178"/>
        <v>0</v>
      </c>
      <c r="GE160" s="99">
        <f t="shared" ca="1" si="178"/>
        <v>0</v>
      </c>
    </row>
    <row r="161" spans="1:187" x14ac:dyDescent="0.2">
      <c r="A161" s="96">
        <f t="shared" ca="1" si="131"/>
        <v>1.6723641886177276</v>
      </c>
      <c r="B161" s="97">
        <f t="shared" ca="1" si="132"/>
        <v>9.7854511486262087E-4</v>
      </c>
      <c r="C161" s="92">
        <f t="shared" ca="1" si="133"/>
        <v>0.52178592718579297</v>
      </c>
      <c r="D161" s="166">
        <f t="shared" ca="1" si="134"/>
        <v>1.8084944655222965</v>
      </c>
      <c r="E161" s="100">
        <f t="shared" ca="1" si="135"/>
        <v>1848.1462306172702</v>
      </c>
      <c r="F161" s="100">
        <f t="shared" ca="1" si="136"/>
        <v>690.10775924032919</v>
      </c>
      <c r="G161" s="100">
        <f t="shared" ca="1" si="137"/>
        <v>2143.1685572752012</v>
      </c>
      <c r="H161" s="99">
        <f t="shared" ca="1" si="138"/>
        <v>1453.0607980348721</v>
      </c>
      <c r="I161" s="92">
        <f t="shared" ca="1" si="139"/>
        <v>0.67530157653341383</v>
      </c>
      <c r="J161" s="12" t="s">
        <v>188</v>
      </c>
      <c r="K161" s="98">
        <f t="shared" ca="1" si="176"/>
        <v>-0.24054431571504598</v>
      </c>
      <c r="L161" s="98">
        <f t="shared" ca="1" si="176"/>
        <v>1.0436803365701077</v>
      </c>
      <c r="M161" s="98">
        <f t="shared" ca="1" si="176"/>
        <v>-0.14037105225857993</v>
      </c>
      <c r="N161" s="98">
        <f t="shared" ca="1" si="176"/>
        <v>-0.27307345147721351</v>
      </c>
      <c r="O161" s="98">
        <f t="shared" ca="1" si="176"/>
        <v>-0.11940836732938409</v>
      </c>
      <c r="P161" s="98">
        <f t="shared" ca="1" si="176"/>
        <v>-0.4091117667124613</v>
      </c>
      <c r="Q161" s="98">
        <f t="shared" ca="1" si="176"/>
        <v>1.0436803365701077</v>
      </c>
      <c r="R161" s="98">
        <f t="shared" ca="1" si="176"/>
        <v>-0.42553294658484209</v>
      </c>
      <c r="S161" s="98">
        <f t="shared" ca="1" si="176"/>
        <v>1.0436803365701077</v>
      </c>
      <c r="T161" s="98">
        <f t="shared" ca="1" si="176"/>
        <v>0.47482989049979629</v>
      </c>
      <c r="U161" s="98">
        <f t="shared" ca="1" si="176"/>
        <v>0.41333914368060443</v>
      </c>
      <c r="V161" s="98">
        <f t="shared" ca="1" si="176"/>
        <v>0.40360090150499572</v>
      </c>
      <c r="W161" s="98">
        <f t="shared" ca="1" si="176"/>
        <v>0.40360090150499572</v>
      </c>
      <c r="X161" s="98">
        <f t="shared" ca="1" si="176"/>
        <v>2.3859632223121485E-2</v>
      </c>
      <c r="Y161" s="98">
        <f t="shared" ca="1" si="176"/>
        <v>-0.24054431571504598</v>
      </c>
      <c r="Z161" s="98">
        <f t="shared" ca="1" si="176"/>
        <v>0.40871866399047541</v>
      </c>
      <c r="AA161" s="98">
        <f t="shared" ca="1" si="173"/>
        <v>-0.42553294658484209</v>
      </c>
      <c r="AB161" s="98">
        <f t="shared" ca="1" si="173"/>
        <v>0.47482989049979629</v>
      </c>
      <c r="AC161" s="98">
        <f t="shared" ca="1" si="173"/>
        <v>-0.4294954805311485</v>
      </c>
      <c r="AD161" s="98">
        <f t="shared" ca="1" si="173"/>
        <v>-0.19763066220007386</v>
      </c>
      <c r="AE161" s="98" t="str">
        <f t="shared" ca="1" si="173"/>
        <v/>
      </c>
      <c r="AF161" s="98" t="str">
        <f t="shared" ca="1" si="163"/>
        <v/>
      </c>
      <c r="AG161" s="98" t="str">
        <f t="shared" ca="1" si="163"/>
        <v/>
      </c>
      <c r="AH161" s="98" t="str">
        <f t="shared" ca="1" si="163"/>
        <v/>
      </c>
      <c r="AI161" s="98" t="str">
        <f t="shared" ca="1" si="163"/>
        <v/>
      </c>
      <c r="AJ161" s="98" t="str">
        <f t="shared" ca="1" si="163"/>
        <v/>
      </c>
      <c r="AK161" s="98" t="str">
        <f t="shared" ca="1" si="163"/>
        <v/>
      </c>
      <c r="AL161" s="98" t="str">
        <f t="shared" ca="1" si="163"/>
        <v/>
      </c>
      <c r="AM161" s="98" t="str">
        <f t="shared" ca="1" si="163"/>
        <v/>
      </c>
      <c r="AN161" s="98" t="str">
        <f t="shared" ca="1" si="163"/>
        <v/>
      </c>
      <c r="AO161" s="98" t="str">
        <f t="shared" ca="1" si="163"/>
        <v/>
      </c>
      <c r="AP161" s="98" t="str">
        <f t="shared" ca="1" si="163"/>
        <v/>
      </c>
      <c r="AQ161" s="98" t="str">
        <f t="shared" ca="1" si="171"/>
        <v/>
      </c>
      <c r="AR161" s="98" t="str">
        <f t="shared" ca="1" si="171"/>
        <v/>
      </c>
      <c r="AS161" s="98" t="str">
        <f t="shared" ca="1" si="171"/>
        <v/>
      </c>
      <c r="AT161" s="98" t="str">
        <f t="shared" ca="1" si="171"/>
        <v/>
      </c>
      <c r="AU161" s="98" t="str">
        <f t="shared" ca="1" si="171"/>
        <v/>
      </c>
      <c r="AV161" s="98" t="str">
        <f t="shared" ca="1" si="171"/>
        <v/>
      </c>
      <c r="AW161" s="98" t="str">
        <f t="shared" ca="1" si="171"/>
        <v/>
      </c>
      <c r="AX161" s="98" t="str">
        <f t="shared" ca="1" si="171"/>
        <v/>
      </c>
      <c r="AY161" s="98" t="str">
        <f t="shared" ca="1" si="171"/>
        <v/>
      </c>
      <c r="AZ161" s="98" t="str">
        <f t="shared" ca="1" si="171"/>
        <v/>
      </c>
      <c r="BA161" s="98" t="str">
        <f t="shared" ca="1" si="171"/>
        <v/>
      </c>
      <c r="BB161" s="98" t="str">
        <f t="shared" ca="1" si="171"/>
        <v/>
      </c>
      <c r="BC161" s="98" t="str">
        <f t="shared" ca="1" si="171"/>
        <v/>
      </c>
      <c r="BD161" s="98" t="str">
        <f t="shared" ca="1" si="171"/>
        <v/>
      </c>
      <c r="BE161" s="98" t="str">
        <f t="shared" ca="1" si="171"/>
        <v/>
      </c>
      <c r="BF161" s="98" t="str">
        <f t="shared" ca="1" si="171"/>
        <v/>
      </c>
      <c r="BG161" s="98" t="str">
        <f t="shared" ca="1" si="169"/>
        <v/>
      </c>
      <c r="BH161" s="98" t="str">
        <f t="shared" ca="1" si="169"/>
        <v/>
      </c>
      <c r="BJ161" s="98">
        <f t="shared" ca="1" si="141"/>
        <v>0.70519166590601423</v>
      </c>
      <c r="BK161" s="98">
        <f t="shared" ca="1" si="142"/>
        <v>1.9248843809516702</v>
      </c>
      <c r="BL161" s="98">
        <f t="shared" ca="1" si="143"/>
        <v>0.81108126345047538</v>
      </c>
      <c r="BM161" s="98">
        <f t="shared" ca="1" si="144"/>
        <v>0.6905919641316054</v>
      </c>
      <c r="BN161" s="98">
        <f t="shared" ca="1" si="145"/>
        <v>0.86101371002268146</v>
      </c>
      <c r="BO161" s="98">
        <f t="shared" ca="1" si="146"/>
        <v>0.21594374844846187</v>
      </c>
      <c r="BP161" s="98">
        <f t="shared" ca="1" si="147"/>
        <v>1.8595383703422155</v>
      </c>
      <c r="BQ161" s="98">
        <f t="shared" ca="1" si="148"/>
        <v>0.15374875578672575</v>
      </c>
      <c r="BR161" s="98">
        <f t="shared" ca="1" si="149"/>
        <v>1.807785680373756</v>
      </c>
      <c r="BS161" s="98">
        <f t="shared" ca="1" si="150"/>
        <v>1.4547835731653502</v>
      </c>
      <c r="BT161" s="98">
        <f t="shared" ca="1" si="151"/>
        <v>1.4258183012270782</v>
      </c>
      <c r="BU161" s="98">
        <f t="shared" ca="1" si="152"/>
        <v>1.4043673716593617</v>
      </c>
      <c r="BV161" s="98">
        <f t="shared" ca="1" si="153"/>
        <v>1.2502121392052947</v>
      </c>
      <c r="BW161" s="98">
        <f t="shared" ca="1" si="154"/>
        <v>0.93767863376356542</v>
      </c>
      <c r="BX161" s="98">
        <f t="shared" ca="1" si="155"/>
        <v>0.42811890238010419</v>
      </c>
      <c r="BY161" s="98">
        <f t="shared" ca="1" si="156"/>
        <v>1.4465482609775753</v>
      </c>
      <c r="BZ161" s="98">
        <f t="shared" ca="1" si="157"/>
        <v>0.50107376332467335</v>
      </c>
      <c r="CA161" s="98">
        <f t="shared" ca="1" si="158"/>
        <v>1.0335916631347861</v>
      </c>
      <c r="CB161" s="98">
        <f t="shared" ca="1" si="159"/>
        <v>0.40903706718085275</v>
      </c>
      <c r="CC161" s="98">
        <f t="shared" ca="1" si="160"/>
        <v>0.65247636789475005</v>
      </c>
      <c r="CD161" s="98" t="str">
        <f t="shared" si="174"/>
        <v/>
      </c>
      <c r="CE161" s="98" t="str">
        <f t="shared" si="172"/>
        <v/>
      </c>
      <c r="CF161" s="98" t="str">
        <f t="shared" si="172"/>
        <v/>
      </c>
      <c r="CG161" s="98" t="str">
        <f t="shared" si="172"/>
        <v/>
      </c>
      <c r="CH161" s="98" t="str">
        <f t="shared" si="172"/>
        <v/>
      </c>
      <c r="CI161" s="98" t="str">
        <f t="shared" si="172"/>
        <v/>
      </c>
      <c r="CJ161" s="98" t="str">
        <f t="shared" si="172"/>
        <v/>
      </c>
      <c r="CK161" s="98" t="str">
        <f t="shared" si="172"/>
        <v/>
      </c>
      <c r="CL161" s="98" t="str">
        <f t="shared" si="172"/>
        <v/>
      </c>
      <c r="CM161" s="98" t="str">
        <f t="shared" si="172"/>
        <v/>
      </c>
      <c r="CN161" s="98" t="str">
        <f t="shared" si="122"/>
        <v/>
      </c>
      <c r="CO161" s="98" t="str">
        <f t="shared" si="122"/>
        <v/>
      </c>
      <c r="CP161" s="98" t="str">
        <f t="shared" si="122"/>
        <v/>
      </c>
      <c r="CQ161" s="98" t="str">
        <f t="shared" si="162"/>
        <v/>
      </c>
      <c r="CR161" s="98" t="str">
        <f t="shared" si="162"/>
        <v/>
      </c>
      <c r="CS161" s="98" t="str">
        <f t="shared" si="162"/>
        <v/>
      </c>
      <c r="CT161" s="98" t="str">
        <f t="shared" si="162"/>
        <v/>
      </c>
      <c r="CU161" s="98" t="str">
        <f t="shared" si="162"/>
        <v/>
      </c>
      <c r="CV161" s="98" t="str">
        <f t="shared" si="162"/>
        <v/>
      </c>
      <c r="CW161" s="98" t="str">
        <f t="shared" si="162"/>
        <v/>
      </c>
      <c r="CX161" s="98" t="str">
        <f t="shared" si="162"/>
        <v/>
      </c>
      <c r="CY161" s="98" t="str">
        <f t="shared" si="162"/>
        <v/>
      </c>
      <c r="CZ161" s="98" t="str">
        <f t="shared" si="117"/>
        <v/>
      </c>
      <c r="DA161" s="98" t="str">
        <f t="shared" si="117"/>
        <v/>
      </c>
      <c r="DB161" s="98" t="str">
        <f t="shared" si="117"/>
        <v/>
      </c>
      <c r="DC161" s="98" t="str">
        <f t="shared" si="117"/>
        <v/>
      </c>
      <c r="DD161" s="98" t="str">
        <f t="shared" si="117"/>
        <v/>
      </c>
      <c r="DE161" s="98" t="str">
        <f t="shared" si="117"/>
        <v/>
      </c>
      <c r="DF161" s="98" t="str">
        <f t="shared" si="117"/>
        <v/>
      </c>
      <c r="DG161" s="98" t="str">
        <f t="shared" si="117"/>
        <v/>
      </c>
      <c r="EE161" s="100">
        <f t="shared" ca="1" si="177"/>
        <v>0</v>
      </c>
      <c r="EF161" s="100">
        <f t="shared" ca="1" si="177"/>
        <v>352.05667660531418</v>
      </c>
      <c r="EG161" s="100">
        <f t="shared" ca="1" si="177"/>
        <v>643.27584788181446</v>
      </c>
      <c r="EH161" s="100">
        <f t="shared" ca="1" si="177"/>
        <v>880.15099928641519</v>
      </c>
      <c r="EI161" s="100">
        <f t="shared" ca="1" si="177"/>
        <v>1068.5595437741715</v>
      </c>
      <c r="EJ161" s="100">
        <f t="shared" ca="1" si="177"/>
        <v>1213.8176188324665</v>
      </c>
      <c r="EK161" s="100">
        <f t="shared" ca="1" si="177"/>
        <v>1320.7302045101303</v>
      </c>
      <c r="EL161" s="100">
        <f t="shared" ca="1" si="177"/>
        <v>1393.6369508739622</v>
      </c>
      <c r="EM161" s="100">
        <f t="shared" ca="1" si="177"/>
        <v>1436.4540717370701</v>
      </c>
      <c r="EN161" s="100">
        <f t="shared" ca="1" si="177"/>
        <v>1452.7126324440842</v>
      </c>
      <c r="EO161" s="100">
        <f t="shared" ca="1" si="177"/>
        <v>1445.593532767632</v>
      </c>
      <c r="EP161" s="100">
        <f t="shared" ca="1" si="177"/>
        <v>1417.9594613843074</v>
      </c>
      <c r="EQ161" s="100">
        <f t="shared" ca="1" si="177"/>
        <v>1372.3840757867806</v>
      </c>
      <c r="ER161" s="100">
        <f t="shared" ca="1" si="177"/>
        <v>1311.1786406952456</v>
      </c>
      <c r="ES161" s="100">
        <f t="shared" ca="1" si="177"/>
        <v>1236.4163389117643</v>
      </c>
      <c r="ET161" s="100">
        <f t="shared" ca="1" si="177"/>
        <v>1149.9544509823727</v>
      </c>
      <c r="EU161" s="100">
        <f t="shared" ca="1" si="175"/>
        <v>1053.4545838715048</v>
      </c>
      <c r="EV161" s="100">
        <f t="shared" ca="1" si="175"/>
        <v>948.40111399861962</v>
      </c>
      <c r="EW161" s="100">
        <f t="shared" ca="1" si="175"/>
        <v>836.11799633377859</v>
      </c>
      <c r="EX161" s="100">
        <f t="shared" ca="1" si="175"/>
        <v>717.78407870164619</v>
      </c>
      <c r="EY161" s="100">
        <f t="shared" ca="1" si="175"/>
        <v>594.44704891362244</v>
      </c>
      <c r="FA161" s="99">
        <f t="shared" ref="FA161:FP176" ca="1" si="179">IF(AND($A161&gt;0,$B161&gt;0),IF((FA$61*EXP($D161-$B161*FA$61)-FA$61)&gt;$R$5*$H161,1,0),"")</f>
        <v>0</v>
      </c>
      <c r="FB161" s="99">
        <f t="shared" ca="1" si="179"/>
        <v>0</v>
      </c>
      <c r="FC161" s="99">
        <f t="shared" ca="1" si="179"/>
        <v>0</v>
      </c>
      <c r="FD161" s="99">
        <f t="shared" ca="1" si="179"/>
        <v>0</v>
      </c>
      <c r="FE161" s="99">
        <f t="shared" ca="1" si="179"/>
        <v>0</v>
      </c>
      <c r="FF161" s="99">
        <f t="shared" ca="1" si="179"/>
        <v>0</v>
      </c>
      <c r="FG161" s="99">
        <f t="shared" ca="1" si="179"/>
        <v>0</v>
      </c>
      <c r="FH161" s="99">
        <f t="shared" ca="1" si="179"/>
        <v>0</v>
      </c>
      <c r="FI161" s="99">
        <f t="shared" ca="1" si="179"/>
        <v>0</v>
      </c>
      <c r="FJ161" s="99">
        <f t="shared" ca="1" si="179"/>
        <v>1</v>
      </c>
      <c r="FK161" s="99">
        <f t="shared" ca="1" si="179"/>
        <v>1</v>
      </c>
      <c r="FL161" s="99">
        <f t="shared" ca="1" si="179"/>
        <v>1</v>
      </c>
      <c r="FM161" s="99">
        <f t="shared" ca="1" si="179"/>
        <v>1</v>
      </c>
      <c r="FN161" s="99">
        <f t="shared" ca="1" si="179"/>
        <v>1</v>
      </c>
      <c r="FO161" s="99">
        <f t="shared" ca="1" si="179"/>
        <v>1</v>
      </c>
      <c r="FP161" s="99">
        <f t="shared" ca="1" si="179"/>
        <v>1</v>
      </c>
      <c r="FQ161" s="99">
        <f t="shared" ca="1" si="178"/>
        <v>1</v>
      </c>
      <c r="FR161" s="99">
        <f t="shared" ca="1" si="178"/>
        <v>1</v>
      </c>
      <c r="FS161" s="99">
        <f t="shared" ca="1" si="178"/>
        <v>1</v>
      </c>
      <c r="FT161" s="99">
        <f t="shared" ca="1" si="178"/>
        <v>1</v>
      </c>
      <c r="FU161" s="99">
        <f t="shared" ca="1" si="178"/>
        <v>0</v>
      </c>
      <c r="FV161" s="99">
        <f t="shared" ca="1" si="178"/>
        <v>0</v>
      </c>
      <c r="FW161" s="99">
        <f t="shared" ca="1" si="178"/>
        <v>0</v>
      </c>
      <c r="FX161" s="99">
        <f t="shared" ca="1" si="178"/>
        <v>0</v>
      </c>
      <c r="FY161" s="99">
        <f t="shared" ca="1" si="178"/>
        <v>0</v>
      </c>
      <c r="FZ161" s="99">
        <f t="shared" ca="1" si="178"/>
        <v>0</v>
      </c>
      <c r="GA161" s="99">
        <f t="shared" ca="1" si="178"/>
        <v>0</v>
      </c>
      <c r="GB161" s="99">
        <f t="shared" ca="1" si="178"/>
        <v>0</v>
      </c>
      <c r="GC161" s="99">
        <f t="shared" ca="1" si="178"/>
        <v>0</v>
      </c>
      <c r="GD161" s="99">
        <f t="shared" ca="1" si="178"/>
        <v>0</v>
      </c>
      <c r="GE161" s="99">
        <f t="shared" ca="1" si="178"/>
        <v>0</v>
      </c>
    </row>
    <row r="162" spans="1:187" x14ac:dyDescent="0.2">
      <c r="A162" s="96">
        <f t="shared" ca="1" si="131"/>
        <v>1.2719625536544961</v>
      </c>
      <c r="B162" s="97">
        <f t="shared" ca="1" si="132"/>
        <v>5.4360154723036768E-4</v>
      </c>
      <c r="C162" s="92">
        <f t="shared" ca="1" si="133"/>
        <v>0.48013496448674703</v>
      </c>
      <c r="D162" s="166">
        <f t="shared" ca="1" si="134"/>
        <v>1.3872273457158411</v>
      </c>
      <c r="E162" s="100">
        <f t="shared" ca="1" si="135"/>
        <v>2551.9194210975293</v>
      </c>
      <c r="F162" s="100">
        <f t="shared" ca="1" si="136"/>
        <v>1028.1532421980764</v>
      </c>
      <c r="G162" s="100">
        <f t="shared" ca="1" si="137"/>
        <v>2353.9290699603071</v>
      </c>
      <c r="H162" s="99">
        <f t="shared" ca="1" si="138"/>
        <v>1325.7758277622306</v>
      </c>
      <c r="I162" s="92">
        <f t="shared" ca="1" si="139"/>
        <v>0.55890569324879324</v>
      </c>
      <c r="J162" s="12" t="s">
        <v>189</v>
      </c>
      <c r="K162" s="98">
        <f t="shared" ca="1" si="176"/>
        <v>-0.4091117667124613</v>
      </c>
      <c r="L162" s="98">
        <f t="shared" ca="1" si="176"/>
        <v>-0.4091117667124613</v>
      </c>
      <c r="M162" s="98">
        <f t="shared" ca="1" si="176"/>
        <v>-0.27307345147721351</v>
      </c>
      <c r="N162" s="98">
        <f t="shared" ca="1" si="176"/>
        <v>-0.548765446623804</v>
      </c>
      <c r="O162" s="98">
        <f t="shared" ca="1" si="176"/>
        <v>0.40360090150499572</v>
      </c>
      <c r="P162" s="98">
        <f t="shared" ca="1" si="176"/>
        <v>-0.15951886289644313</v>
      </c>
      <c r="Q162" s="98">
        <f t="shared" ca="1" si="176"/>
        <v>-0.10439386075997692</v>
      </c>
      <c r="R162" s="98">
        <f t="shared" ca="1" si="176"/>
        <v>1.0436803365701077</v>
      </c>
      <c r="S162" s="98">
        <f t="shared" ca="1" si="176"/>
        <v>0.29384421476918909</v>
      </c>
      <c r="T162" s="98">
        <f t="shared" ca="1" si="176"/>
        <v>0.47482989049979629</v>
      </c>
      <c r="U162" s="98">
        <f t="shared" ca="1" si="176"/>
        <v>-0.10439386075997692</v>
      </c>
      <c r="V162" s="98">
        <f t="shared" ca="1" si="176"/>
        <v>0.40871866399047541</v>
      </c>
      <c r="W162" s="98">
        <f t="shared" ca="1" si="176"/>
        <v>-0.10439386075997692</v>
      </c>
      <c r="X162" s="98">
        <f t="shared" ca="1" si="176"/>
        <v>-0.42553294658484209</v>
      </c>
      <c r="Y162" s="98">
        <f t="shared" ca="1" si="176"/>
        <v>7.6424226338327461E-2</v>
      </c>
      <c r="Z162" s="98">
        <f t="shared" ca="1" si="176"/>
        <v>0.41333914368060443</v>
      </c>
      <c r="AA162" s="98">
        <f t="shared" ca="1" si="173"/>
        <v>1.0436803365701077</v>
      </c>
      <c r="AB162" s="98">
        <f t="shared" ca="1" si="173"/>
        <v>-0.14037105225857993</v>
      </c>
      <c r="AC162" s="98">
        <f t="shared" ca="1" si="173"/>
        <v>-0.24054431571504598</v>
      </c>
      <c r="AD162" s="98">
        <f t="shared" ca="1" si="173"/>
        <v>-0.42553294658484209</v>
      </c>
      <c r="AE162" s="98" t="str">
        <f t="shared" ca="1" si="173"/>
        <v/>
      </c>
      <c r="AF162" s="98" t="str">
        <f t="shared" ca="1" si="163"/>
        <v/>
      </c>
      <c r="AG162" s="98" t="str">
        <f t="shared" ca="1" si="163"/>
        <v/>
      </c>
      <c r="AH162" s="98" t="str">
        <f t="shared" ca="1" si="163"/>
        <v/>
      </c>
      <c r="AI162" s="98" t="str">
        <f t="shared" ca="1" si="163"/>
        <v/>
      </c>
      <c r="AJ162" s="98" t="str">
        <f t="shared" ca="1" si="163"/>
        <v/>
      </c>
      <c r="AK162" s="98" t="str">
        <f t="shared" ca="1" si="163"/>
        <v/>
      </c>
      <c r="AL162" s="98" t="str">
        <f t="shared" ca="1" si="163"/>
        <v/>
      </c>
      <c r="AM162" s="98" t="str">
        <f t="shared" ca="1" si="163"/>
        <v/>
      </c>
      <c r="AN162" s="98" t="str">
        <f t="shared" ca="1" si="163"/>
        <v/>
      </c>
      <c r="AO162" s="98" t="str">
        <f t="shared" ca="1" si="163"/>
        <v/>
      </c>
      <c r="AP162" s="98" t="str">
        <f t="shared" ca="1" si="163"/>
        <v/>
      </c>
      <c r="AQ162" s="98" t="str">
        <f t="shared" ca="1" si="171"/>
        <v/>
      </c>
      <c r="AR162" s="98" t="str">
        <f t="shared" ca="1" si="171"/>
        <v/>
      </c>
      <c r="AS162" s="98" t="str">
        <f t="shared" ca="1" si="171"/>
        <v/>
      </c>
      <c r="AT162" s="98" t="str">
        <f t="shared" ref="AQ162:BF178" ca="1" si="180">IF(AT$61&gt;0,INDEX($K$64:$BH$64,INT($K$1*RAND())+1),"")</f>
        <v/>
      </c>
      <c r="AU162" s="98" t="str">
        <f t="shared" ca="1" si="180"/>
        <v/>
      </c>
      <c r="AV162" s="98" t="str">
        <f t="shared" ca="1" si="180"/>
        <v/>
      </c>
      <c r="AW162" s="98" t="str">
        <f t="shared" ca="1" si="180"/>
        <v/>
      </c>
      <c r="AX162" s="98" t="str">
        <f t="shared" ca="1" si="180"/>
        <v/>
      </c>
      <c r="AY162" s="98" t="str">
        <f t="shared" ca="1" si="180"/>
        <v/>
      </c>
      <c r="AZ162" s="98" t="str">
        <f t="shared" ca="1" si="180"/>
        <v/>
      </c>
      <c r="BA162" s="98" t="str">
        <f t="shared" ca="1" si="180"/>
        <v/>
      </c>
      <c r="BB162" s="98" t="str">
        <f t="shared" ca="1" si="180"/>
        <v/>
      </c>
      <c r="BC162" s="98" t="str">
        <f t="shared" ca="1" si="180"/>
        <v/>
      </c>
      <c r="BD162" s="98" t="str">
        <f t="shared" ca="1" si="180"/>
        <v/>
      </c>
      <c r="BE162" s="98" t="str">
        <f t="shared" ca="1" si="180"/>
        <v/>
      </c>
      <c r="BF162" s="98" t="str">
        <f t="shared" ca="1" si="180"/>
        <v/>
      </c>
      <c r="BG162" s="98" t="str">
        <f t="shared" ca="1" si="169"/>
        <v/>
      </c>
      <c r="BH162" s="98" t="str">
        <f t="shared" ca="1" si="169"/>
        <v/>
      </c>
      <c r="BJ162" s="98">
        <f t="shared" ca="1" si="141"/>
        <v>0.53662421490859891</v>
      </c>
      <c r="BK162" s="98">
        <f t="shared" ca="1" si="142"/>
        <v>0.47209227766910122</v>
      </c>
      <c r="BL162" s="98">
        <f t="shared" ca="1" si="143"/>
        <v>0.67837886423184179</v>
      </c>
      <c r="BM162" s="98">
        <f t="shared" ca="1" si="144"/>
        <v>0.41489996898501491</v>
      </c>
      <c r="BN162" s="98">
        <f t="shared" ca="1" si="145"/>
        <v>1.3840229788570613</v>
      </c>
      <c r="BO162" s="98">
        <f t="shared" ca="1" si="146"/>
        <v>0.46553665226448004</v>
      </c>
      <c r="BP162" s="98">
        <f t="shared" ca="1" si="147"/>
        <v>0.71146417301213083</v>
      </c>
      <c r="BQ162" s="98">
        <f t="shared" ca="1" si="148"/>
        <v>1.6229620389416755</v>
      </c>
      <c r="BR162" s="98">
        <f t="shared" ca="1" si="149"/>
        <v>1.0579495585728376</v>
      </c>
      <c r="BS162" s="98">
        <f t="shared" ca="1" si="150"/>
        <v>1.4547835731653502</v>
      </c>
      <c r="BT162" s="98">
        <f t="shared" ca="1" si="151"/>
        <v>0.90808529678649685</v>
      </c>
      <c r="BU162" s="98">
        <f t="shared" ca="1" si="152"/>
        <v>1.4094851341448413</v>
      </c>
      <c r="BV162" s="98">
        <f t="shared" ca="1" si="153"/>
        <v>0.74221737694032208</v>
      </c>
      <c r="BW162" s="98">
        <f t="shared" ca="1" si="154"/>
        <v>0.48828605495560184</v>
      </c>
      <c r="BX162" s="98">
        <f t="shared" ca="1" si="155"/>
        <v>0.74508744443347763</v>
      </c>
      <c r="BY162" s="98">
        <f t="shared" ca="1" si="156"/>
        <v>1.4511687406677043</v>
      </c>
      <c r="BZ162" s="98">
        <f t="shared" ca="1" si="157"/>
        <v>1.9702870464796232</v>
      </c>
      <c r="CA162" s="98">
        <f t="shared" ca="1" si="158"/>
        <v>0.41839072037640979</v>
      </c>
      <c r="CB162" s="98">
        <f t="shared" ca="1" si="159"/>
        <v>0.59798823199695528</v>
      </c>
      <c r="CC162" s="98">
        <f t="shared" ca="1" si="160"/>
        <v>0.42457408350998183</v>
      </c>
      <c r="CD162" s="98" t="str">
        <f t="shared" si="174"/>
        <v/>
      </c>
      <c r="CE162" s="98" t="str">
        <f t="shared" si="172"/>
        <v/>
      </c>
      <c r="CF162" s="98" t="str">
        <f t="shared" si="172"/>
        <v/>
      </c>
      <c r="CG162" s="98" t="str">
        <f t="shared" si="172"/>
        <v/>
      </c>
      <c r="CH162" s="98" t="str">
        <f t="shared" si="172"/>
        <v/>
      </c>
      <c r="CI162" s="98" t="str">
        <f t="shared" si="172"/>
        <v/>
      </c>
      <c r="CJ162" s="98" t="str">
        <f t="shared" si="172"/>
        <v/>
      </c>
      <c r="CK162" s="98" t="str">
        <f t="shared" si="172"/>
        <v/>
      </c>
      <c r="CL162" s="98" t="str">
        <f t="shared" si="172"/>
        <v/>
      </c>
      <c r="CM162" s="98" t="str">
        <f t="shared" si="172"/>
        <v/>
      </c>
      <c r="CN162" s="98" t="str">
        <f t="shared" si="122"/>
        <v/>
      </c>
      <c r="CO162" s="98" t="str">
        <f t="shared" si="122"/>
        <v/>
      </c>
      <c r="CP162" s="98" t="str">
        <f t="shared" si="122"/>
        <v/>
      </c>
      <c r="CQ162" s="98" t="str">
        <f t="shared" si="162"/>
        <v/>
      </c>
      <c r="CR162" s="98" t="str">
        <f t="shared" si="162"/>
        <v/>
      </c>
      <c r="CS162" s="98" t="str">
        <f t="shared" si="162"/>
        <v/>
      </c>
      <c r="CT162" s="98" t="str">
        <f t="shared" si="162"/>
        <v/>
      </c>
      <c r="CU162" s="98" t="str">
        <f t="shared" si="162"/>
        <v/>
      </c>
      <c r="CV162" s="98" t="str">
        <f t="shared" si="162"/>
        <v/>
      </c>
      <c r="CW162" s="98" t="str">
        <f t="shared" si="162"/>
        <v/>
      </c>
      <c r="CX162" s="98" t="str">
        <f t="shared" si="162"/>
        <v/>
      </c>
      <c r="CY162" s="98" t="str">
        <f t="shared" si="162"/>
        <v/>
      </c>
      <c r="CZ162" s="98" t="str">
        <f t="shared" si="117"/>
        <v/>
      </c>
      <c r="DA162" s="98" t="str">
        <f t="shared" si="117"/>
        <v/>
      </c>
      <c r="DB162" s="98" t="str">
        <f t="shared" si="117"/>
        <v/>
      </c>
      <c r="DC162" s="98" t="str">
        <f t="shared" si="117"/>
        <v/>
      </c>
      <c r="DD162" s="98" t="str">
        <f t="shared" si="117"/>
        <v/>
      </c>
      <c r="DE162" s="98" t="str">
        <f t="shared" si="117"/>
        <v/>
      </c>
      <c r="DF162" s="98" t="str">
        <f t="shared" si="117"/>
        <v/>
      </c>
      <c r="DG162" s="98" t="str">
        <f t="shared" si="117"/>
        <v/>
      </c>
      <c r="EE162" s="100">
        <f t="shared" ca="1" si="177"/>
        <v>0</v>
      </c>
      <c r="EF162" s="100">
        <f t="shared" ca="1" si="177"/>
        <v>214.4483639803961</v>
      </c>
      <c r="EG162" s="100">
        <f t="shared" ca="1" si="177"/>
        <v>405.60388776814955</v>
      </c>
      <c r="EH162" s="100">
        <f t="shared" ca="1" si="177"/>
        <v>574.87030609008332</v>
      </c>
      <c r="EI162" s="100">
        <f t="shared" ca="1" si="177"/>
        <v>723.57615760735393</v>
      </c>
      <c r="EJ162" s="100">
        <f t="shared" ca="1" si="177"/>
        <v>852.9785613022359</v>
      </c>
      <c r="EK162" s="100">
        <f t="shared" ca="1" si="177"/>
        <v>964.26681079882474</v>
      </c>
      <c r="EL162" s="100">
        <f t="shared" ca="1" si="177"/>
        <v>1058.5657951515445</v>
      </c>
      <c r="EM162" s="100">
        <f t="shared" ca="1" si="177"/>
        <v>1136.9392542435171</v>
      </c>
      <c r="EN162" s="100">
        <f t="shared" ca="1" si="177"/>
        <v>1200.3928765627111</v>
      </c>
      <c r="EO162" s="100">
        <f t="shared" ca="1" si="177"/>
        <v>1249.8772467665744</v>
      </c>
      <c r="EP162" s="100">
        <f t="shared" ca="1" si="177"/>
        <v>1286.2906501048287</v>
      </c>
      <c r="EQ162" s="100">
        <f t="shared" ca="1" si="177"/>
        <v>1310.4817404444643</v>
      </c>
      <c r="ER162" s="100">
        <f t="shared" ca="1" si="177"/>
        <v>1323.2520783301557</v>
      </c>
      <c r="ES162" s="100">
        <f t="shared" ca="1" si="177"/>
        <v>1325.3585452165416</v>
      </c>
      <c r="ET162" s="100">
        <f t="shared" ca="1" si="177"/>
        <v>1317.5156397255078</v>
      </c>
      <c r="EU162" s="100">
        <f t="shared" ca="1" si="175"/>
        <v>1300.3976615111878</v>
      </c>
      <c r="EV162" s="100">
        <f t="shared" ca="1" si="175"/>
        <v>1274.6407880572228</v>
      </c>
      <c r="EW162" s="100">
        <f t="shared" ca="1" si="175"/>
        <v>1240.8450494844069</v>
      </c>
      <c r="EX162" s="100">
        <f t="shared" ca="1" si="175"/>
        <v>1199.5762062116246</v>
      </c>
      <c r="EY162" s="100">
        <f t="shared" ca="1" si="175"/>
        <v>1151.3675340884615</v>
      </c>
      <c r="FA162" s="99">
        <f t="shared" ca="1" si="179"/>
        <v>0</v>
      </c>
      <c r="FB162" s="99">
        <f t="shared" ca="1" si="179"/>
        <v>0</v>
      </c>
      <c r="FC162" s="99">
        <f t="shared" ca="1" si="179"/>
        <v>0</v>
      </c>
      <c r="FD162" s="99">
        <f t="shared" ca="1" si="179"/>
        <v>0</v>
      </c>
      <c r="FE162" s="99">
        <f t="shared" ca="1" si="179"/>
        <v>0</v>
      </c>
      <c r="FF162" s="99">
        <f t="shared" ca="1" si="179"/>
        <v>0</v>
      </c>
      <c r="FG162" s="99">
        <f t="shared" ca="1" si="179"/>
        <v>0</v>
      </c>
      <c r="FH162" s="99">
        <f t="shared" ca="1" si="179"/>
        <v>0</v>
      </c>
      <c r="FI162" s="99">
        <f t="shared" ca="1" si="179"/>
        <v>0</v>
      </c>
      <c r="FJ162" s="99">
        <f t="shared" ca="1" si="179"/>
        <v>0</v>
      </c>
      <c r="FK162" s="99">
        <f t="shared" ca="1" si="179"/>
        <v>0</v>
      </c>
      <c r="FL162" s="99">
        <f t="shared" ca="1" si="179"/>
        <v>0</v>
      </c>
      <c r="FM162" s="99">
        <f t="shared" ca="1" si="179"/>
        <v>0</v>
      </c>
      <c r="FN162" s="99">
        <f t="shared" ca="1" si="179"/>
        <v>0</v>
      </c>
      <c r="FO162" s="99">
        <f t="shared" ca="1" si="179"/>
        <v>1</v>
      </c>
      <c r="FP162" s="99">
        <f t="shared" ca="1" si="179"/>
        <v>1</v>
      </c>
      <c r="FQ162" s="99">
        <f t="shared" ca="1" si="178"/>
        <v>1</v>
      </c>
      <c r="FR162" s="99">
        <f t="shared" ca="1" si="178"/>
        <v>1</v>
      </c>
      <c r="FS162" s="99">
        <f t="shared" ca="1" si="178"/>
        <v>1</v>
      </c>
      <c r="FT162" s="99">
        <f t="shared" ca="1" si="178"/>
        <v>1</v>
      </c>
      <c r="FU162" s="99">
        <f t="shared" ca="1" si="178"/>
        <v>1</v>
      </c>
      <c r="FV162" s="99">
        <f t="shared" ca="1" si="178"/>
        <v>1</v>
      </c>
      <c r="FW162" s="99">
        <f t="shared" ca="1" si="178"/>
        <v>1</v>
      </c>
      <c r="FX162" s="99">
        <f t="shared" ca="1" si="178"/>
        <v>1</v>
      </c>
      <c r="FY162" s="99">
        <f t="shared" ca="1" si="178"/>
        <v>1</v>
      </c>
      <c r="FZ162" s="99">
        <f t="shared" ca="1" si="178"/>
        <v>1</v>
      </c>
      <c r="GA162" s="99">
        <f t="shared" ca="1" si="178"/>
        <v>1</v>
      </c>
      <c r="GB162" s="99">
        <f t="shared" ca="1" si="178"/>
        <v>1</v>
      </c>
      <c r="GC162" s="99">
        <f t="shared" ca="1" si="178"/>
        <v>1</v>
      </c>
      <c r="GD162" s="99">
        <f t="shared" ca="1" si="178"/>
        <v>0</v>
      </c>
      <c r="GE162" s="99">
        <f t="shared" ca="1" si="178"/>
        <v>0</v>
      </c>
    </row>
    <row r="163" spans="1:187" x14ac:dyDescent="0.2">
      <c r="A163" s="96">
        <f t="shared" ca="1" si="131"/>
        <v>1.2621575462411765</v>
      </c>
      <c r="B163" s="97">
        <f t="shared" ca="1" si="132"/>
        <v>4.8809669298455221E-4</v>
      </c>
      <c r="C163" s="92">
        <f t="shared" ca="1" si="133"/>
        <v>0.41048369334260576</v>
      </c>
      <c r="D163" s="166">
        <f t="shared" ca="1" si="134"/>
        <v>1.3464059774912698</v>
      </c>
      <c r="E163" s="100">
        <f t="shared" ca="1" si="135"/>
        <v>2758.4820730057318</v>
      </c>
      <c r="F163" s="100">
        <f t="shared" ca="1" si="136"/>
        <v>1119.2584638700459</v>
      </c>
      <c r="G163" s="100">
        <f t="shared" ca="1" si="137"/>
        <v>2491.2036889338392</v>
      </c>
      <c r="H163" s="99">
        <f t="shared" ca="1" si="138"/>
        <v>1371.9452250637933</v>
      </c>
      <c r="I163" s="92">
        <f t="shared" ca="1" si="139"/>
        <v>0.54630635480993939</v>
      </c>
      <c r="J163" s="12" t="s">
        <v>190</v>
      </c>
      <c r="K163" s="98">
        <f t="shared" ca="1" si="176"/>
        <v>-0.42553294658484209</v>
      </c>
      <c r="L163" s="98">
        <f t="shared" ca="1" si="176"/>
        <v>-0.24054431571504598</v>
      </c>
      <c r="M163" s="98">
        <f t="shared" ca="1" si="176"/>
        <v>0.41333914368060443</v>
      </c>
      <c r="N163" s="98">
        <f t="shared" ca="1" si="176"/>
        <v>0.29384421476918909</v>
      </c>
      <c r="O163" s="98">
        <f t="shared" ca="1" si="176"/>
        <v>-0.4294954805311485</v>
      </c>
      <c r="P163" s="98">
        <f t="shared" ca="1" si="176"/>
        <v>-0.11940836732938409</v>
      </c>
      <c r="Q163" s="98">
        <f t="shared" ca="1" si="176"/>
        <v>-0.548765446623804</v>
      </c>
      <c r="R163" s="98">
        <f t="shared" ca="1" si="176"/>
        <v>0.47482989049979629</v>
      </c>
      <c r="S163" s="98">
        <f t="shared" ca="1" si="176"/>
        <v>0.29384421476918909</v>
      </c>
      <c r="T163" s="98">
        <f t="shared" ca="1" si="176"/>
        <v>0.29384421476918909</v>
      </c>
      <c r="U163" s="98">
        <f t="shared" ca="1" si="176"/>
        <v>-9.0450796487645757E-2</v>
      </c>
      <c r="V163" s="98">
        <f t="shared" ca="1" si="176"/>
        <v>-9.0450796487645757E-2</v>
      </c>
      <c r="W163" s="98">
        <f t="shared" ca="1" si="176"/>
        <v>1.0436803365701077</v>
      </c>
      <c r="X163" s="98">
        <f t="shared" ca="1" si="176"/>
        <v>-0.4294954805311485</v>
      </c>
      <c r="Y163" s="98">
        <f t="shared" ca="1" si="176"/>
        <v>0.29384421476918909</v>
      </c>
      <c r="Z163" s="98">
        <f t="shared" ca="1" si="176"/>
        <v>0.47482989049979629</v>
      </c>
      <c r="AA163" s="98">
        <f t="shared" ca="1" si="173"/>
        <v>0.29384421476918909</v>
      </c>
      <c r="AB163" s="98">
        <f t="shared" ca="1" si="173"/>
        <v>7.6424226338327461E-2</v>
      </c>
      <c r="AC163" s="98">
        <f t="shared" ca="1" si="173"/>
        <v>-0.27307345147721351</v>
      </c>
      <c r="AD163" s="98">
        <f t="shared" ca="1" si="173"/>
        <v>7.6424226338327461E-2</v>
      </c>
      <c r="AE163" s="98" t="str">
        <f t="shared" ca="1" si="173"/>
        <v/>
      </c>
      <c r="AF163" s="98" t="str">
        <f t="shared" ca="1" si="163"/>
        <v/>
      </c>
      <c r="AG163" s="98" t="str">
        <f t="shared" ca="1" si="163"/>
        <v/>
      </c>
      <c r="AH163" s="98" t="str">
        <f t="shared" ca="1" si="163"/>
        <v/>
      </c>
      <c r="AI163" s="98" t="str">
        <f t="shared" ca="1" si="163"/>
        <v/>
      </c>
      <c r="AJ163" s="98" t="str">
        <f t="shared" ca="1" si="163"/>
        <v/>
      </c>
      <c r="AK163" s="98" t="str">
        <f t="shared" ca="1" si="163"/>
        <v/>
      </c>
      <c r="AL163" s="98" t="str">
        <f t="shared" ca="1" si="163"/>
        <v/>
      </c>
      <c r="AM163" s="98" t="str">
        <f t="shared" ref="AF163:AP186" ca="1" si="181">IF(AM$61&gt;0,INDEX($K$64:$BH$64,INT($K$1*RAND())+1),"")</f>
        <v/>
      </c>
      <c r="AN163" s="98" t="str">
        <f t="shared" ca="1" si="181"/>
        <v/>
      </c>
      <c r="AO163" s="98" t="str">
        <f t="shared" ca="1" si="181"/>
        <v/>
      </c>
      <c r="AP163" s="98" t="str">
        <f t="shared" ca="1" si="181"/>
        <v/>
      </c>
      <c r="AQ163" s="98" t="str">
        <f t="shared" ca="1" si="180"/>
        <v/>
      </c>
      <c r="AR163" s="98" t="str">
        <f t="shared" ca="1" si="180"/>
        <v/>
      </c>
      <c r="AS163" s="98" t="str">
        <f t="shared" ca="1" si="180"/>
        <v/>
      </c>
      <c r="AT163" s="98" t="str">
        <f t="shared" ca="1" si="180"/>
        <v/>
      </c>
      <c r="AU163" s="98" t="str">
        <f t="shared" ca="1" si="180"/>
        <v/>
      </c>
      <c r="AV163" s="98" t="str">
        <f t="shared" ca="1" si="180"/>
        <v/>
      </c>
      <c r="AW163" s="98" t="str">
        <f t="shared" ca="1" si="180"/>
        <v/>
      </c>
      <c r="AX163" s="98" t="str">
        <f t="shared" ca="1" si="180"/>
        <v/>
      </c>
      <c r="AY163" s="98" t="str">
        <f t="shared" ca="1" si="180"/>
        <v/>
      </c>
      <c r="AZ163" s="98" t="str">
        <f t="shared" ca="1" si="180"/>
        <v/>
      </c>
      <c r="BA163" s="98" t="str">
        <f t="shared" ca="1" si="180"/>
        <v/>
      </c>
      <c r="BB163" s="98" t="str">
        <f t="shared" ca="1" si="180"/>
        <v/>
      </c>
      <c r="BC163" s="98" t="str">
        <f t="shared" ca="1" si="180"/>
        <v/>
      </c>
      <c r="BD163" s="98" t="str">
        <f t="shared" ca="1" si="180"/>
        <v/>
      </c>
      <c r="BE163" s="98" t="str">
        <f t="shared" ca="1" si="180"/>
        <v/>
      </c>
      <c r="BF163" s="98" t="str">
        <f t="shared" ca="1" si="180"/>
        <v/>
      </c>
      <c r="BG163" s="98" t="str">
        <f t="shared" ca="1" si="169"/>
        <v/>
      </c>
      <c r="BH163" s="98" t="str">
        <f t="shared" ca="1" si="169"/>
        <v/>
      </c>
      <c r="BJ163" s="98">
        <f t="shared" ca="1" si="141"/>
        <v>0.52020303503621812</v>
      </c>
      <c r="BK163" s="98">
        <f t="shared" ca="1" si="142"/>
        <v>0.64065972866651655</v>
      </c>
      <c r="BL163" s="98">
        <f t="shared" ca="1" si="143"/>
        <v>1.3647914593896597</v>
      </c>
      <c r="BM163" s="98">
        <f t="shared" ca="1" si="144"/>
        <v>1.257509630378008</v>
      </c>
      <c r="BN163" s="98">
        <f t="shared" ca="1" si="145"/>
        <v>0.55092659682091705</v>
      </c>
      <c r="BO163" s="98">
        <f t="shared" ca="1" si="146"/>
        <v>0.50564714783153908</v>
      </c>
      <c r="BP163" s="98">
        <f t="shared" ca="1" si="147"/>
        <v>0.26709258714830375</v>
      </c>
      <c r="BQ163" s="98">
        <f t="shared" ca="1" si="148"/>
        <v>1.0541115928713642</v>
      </c>
      <c r="BR163" s="98">
        <f t="shared" ca="1" si="149"/>
        <v>1.0579495585728376</v>
      </c>
      <c r="BS163" s="98">
        <f t="shared" ca="1" si="150"/>
        <v>1.273797897434743</v>
      </c>
      <c r="BT163" s="98">
        <f t="shared" ca="1" si="151"/>
        <v>0.92202836105882802</v>
      </c>
      <c r="BU163" s="98">
        <f t="shared" ca="1" si="152"/>
        <v>0.91031567366672017</v>
      </c>
      <c r="BV163" s="98">
        <f t="shared" ca="1" si="153"/>
        <v>1.8902915742704067</v>
      </c>
      <c r="BW163" s="98">
        <f t="shared" ca="1" si="154"/>
        <v>0.48432352100929543</v>
      </c>
      <c r="BX163" s="98">
        <f t="shared" ca="1" si="155"/>
        <v>0.96250743286433926</v>
      </c>
      <c r="BY163" s="98">
        <f t="shared" ca="1" si="156"/>
        <v>1.5126594874868962</v>
      </c>
      <c r="BZ163" s="98">
        <f t="shared" ca="1" si="157"/>
        <v>1.2204509246787045</v>
      </c>
      <c r="CA163" s="98">
        <f t="shared" ca="1" si="158"/>
        <v>0.63518599897331718</v>
      </c>
      <c r="CB163" s="98">
        <f t="shared" ca="1" si="159"/>
        <v>0.56545909623478774</v>
      </c>
      <c r="CC163" s="98">
        <f t="shared" ca="1" si="160"/>
        <v>0.92653125643315137</v>
      </c>
      <c r="CD163" s="98" t="str">
        <f t="shared" si="174"/>
        <v/>
      </c>
      <c r="CE163" s="98" t="str">
        <f t="shared" si="172"/>
        <v/>
      </c>
      <c r="CF163" s="98" t="str">
        <f t="shared" si="172"/>
        <v/>
      </c>
      <c r="CG163" s="98" t="str">
        <f t="shared" si="172"/>
        <v/>
      </c>
      <c r="CH163" s="98" t="str">
        <f t="shared" si="172"/>
        <v/>
      </c>
      <c r="CI163" s="98" t="str">
        <f t="shared" si="172"/>
        <v/>
      </c>
      <c r="CJ163" s="98" t="str">
        <f t="shared" si="172"/>
        <v/>
      </c>
      <c r="CK163" s="98" t="str">
        <f t="shared" si="172"/>
        <v/>
      </c>
      <c r="CL163" s="98" t="str">
        <f t="shared" si="172"/>
        <v/>
      </c>
      <c r="CM163" s="98" t="str">
        <f t="shared" si="172"/>
        <v/>
      </c>
      <c r="CN163" s="98" t="str">
        <f t="shared" si="122"/>
        <v/>
      </c>
      <c r="CO163" s="98" t="str">
        <f t="shared" si="122"/>
        <v/>
      </c>
      <c r="CP163" s="98" t="str">
        <f t="shared" si="122"/>
        <v/>
      </c>
      <c r="CQ163" s="98" t="str">
        <f t="shared" si="162"/>
        <v/>
      </c>
      <c r="CR163" s="98" t="str">
        <f t="shared" si="162"/>
        <v/>
      </c>
      <c r="CS163" s="98" t="str">
        <f t="shared" si="162"/>
        <v/>
      </c>
      <c r="CT163" s="98" t="str">
        <f t="shared" si="162"/>
        <v/>
      </c>
      <c r="CU163" s="98" t="str">
        <f t="shared" si="162"/>
        <v/>
      </c>
      <c r="CV163" s="98" t="str">
        <f t="shared" si="162"/>
        <v/>
      </c>
      <c r="CW163" s="98" t="str">
        <f t="shared" si="162"/>
        <v/>
      </c>
      <c r="CX163" s="98" t="str">
        <f t="shared" si="162"/>
        <v/>
      </c>
      <c r="CY163" s="98" t="str">
        <f t="shared" si="162"/>
        <v/>
      </c>
      <c r="CZ163" s="98" t="str">
        <f t="shared" si="117"/>
        <v/>
      </c>
      <c r="DA163" s="98" t="str">
        <f t="shared" si="117"/>
        <v/>
      </c>
      <c r="DB163" s="98" t="str">
        <f t="shared" si="117"/>
        <v/>
      </c>
      <c r="DC163" s="98" t="str">
        <f t="shared" si="117"/>
        <v/>
      </c>
      <c r="DD163" s="98" t="str">
        <f t="shared" si="117"/>
        <v/>
      </c>
      <c r="DE163" s="98" t="str">
        <f t="shared" si="117"/>
        <v/>
      </c>
      <c r="DF163" s="98" t="str">
        <f t="shared" si="117"/>
        <v/>
      </c>
      <c r="DG163" s="98" t="str">
        <f t="shared" si="117"/>
        <v/>
      </c>
      <c r="EE163" s="100">
        <f t="shared" ca="1" si="177"/>
        <v>0</v>
      </c>
      <c r="EF163" s="100">
        <f t="shared" ca="1" si="177"/>
        <v>204.02087134265076</v>
      </c>
      <c r="EG163" s="100">
        <f t="shared" ca="1" si="177"/>
        <v>387.83758373885769</v>
      </c>
      <c r="EH163" s="100">
        <f t="shared" ca="1" si="177"/>
        <v>552.54568626735977</v>
      </c>
      <c r="EI163" s="100">
        <f t="shared" ca="1" si="177"/>
        <v>699.18792357469465</v>
      </c>
      <c r="EJ163" s="100">
        <f t="shared" ca="1" si="177"/>
        <v>828.75662192878349</v>
      </c>
      <c r="EK163" s="100">
        <f t="shared" ca="1" si="177"/>
        <v>942.19597176753655</v>
      </c>
      <c r="EL163" s="100">
        <f t="shared" ca="1" si="177"/>
        <v>1040.4042111077169</v>
      </c>
      <c r="EM163" s="100">
        <f t="shared" ca="1" si="177"/>
        <v>1124.2357139989572</v>
      </c>
      <c r="EN163" s="100">
        <f t="shared" ca="1" si="177"/>
        <v>1194.5029880348093</v>
      </c>
      <c r="EO163" s="100">
        <f t="shared" ca="1" si="177"/>
        <v>1251.9785847667563</v>
      </c>
      <c r="EP163" s="100">
        <f t="shared" ca="1" si="177"/>
        <v>1297.3969267078674</v>
      </c>
      <c r="EQ163" s="100">
        <f t="shared" ca="1" si="177"/>
        <v>1331.4560544600954</v>
      </c>
      <c r="ER163" s="100">
        <f t="shared" ca="1" si="177"/>
        <v>1354.8192973526716</v>
      </c>
      <c r="ES163" s="100">
        <f t="shared" ca="1" si="177"/>
        <v>1368.1168708385499</v>
      </c>
      <c r="ET163" s="100">
        <f t="shared" ca="1" si="177"/>
        <v>1371.9474037610462</v>
      </c>
      <c r="EU163" s="100">
        <f t="shared" ca="1" si="175"/>
        <v>1366.8793984735198</v>
      </c>
      <c r="EV163" s="100">
        <f t="shared" ca="1" si="175"/>
        <v>1353.4526266709531</v>
      </c>
      <c r="EW163" s="100">
        <f t="shared" ca="1" si="175"/>
        <v>1332.1794636733102</v>
      </c>
      <c r="EX163" s="100">
        <f t="shared" ca="1" si="175"/>
        <v>1303.5461637864987</v>
      </c>
      <c r="EY163" s="100">
        <f t="shared" ca="1" si="175"/>
        <v>1268.0140792573407</v>
      </c>
      <c r="FA163" s="99">
        <f t="shared" ca="1" si="179"/>
        <v>0</v>
      </c>
      <c r="FB163" s="99">
        <f t="shared" ca="1" si="179"/>
        <v>0</v>
      </c>
      <c r="FC163" s="99">
        <f t="shared" ca="1" si="179"/>
        <v>0</v>
      </c>
      <c r="FD163" s="99">
        <f t="shared" ca="1" si="179"/>
        <v>0</v>
      </c>
      <c r="FE163" s="99">
        <f t="shared" ca="1" si="179"/>
        <v>0</v>
      </c>
      <c r="FF163" s="99">
        <f t="shared" ca="1" si="179"/>
        <v>0</v>
      </c>
      <c r="FG163" s="99">
        <f t="shared" ca="1" si="179"/>
        <v>0</v>
      </c>
      <c r="FH163" s="99">
        <f t="shared" ca="1" si="179"/>
        <v>0</v>
      </c>
      <c r="FI163" s="99">
        <f t="shared" ca="1" si="179"/>
        <v>0</v>
      </c>
      <c r="FJ163" s="99">
        <f t="shared" ca="1" si="179"/>
        <v>0</v>
      </c>
      <c r="FK163" s="99">
        <f t="shared" ca="1" si="179"/>
        <v>0</v>
      </c>
      <c r="FL163" s="99">
        <f t="shared" ca="1" si="179"/>
        <v>0</v>
      </c>
      <c r="FM163" s="99">
        <f t="shared" ca="1" si="179"/>
        <v>0</v>
      </c>
      <c r="FN163" s="99">
        <f t="shared" ca="1" si="179"/>
        <v>0</v>
      </c>
      <c r="FO163" s="99">
        <f t="shared" ca="1" si="179"/>
        <v>0</v>
      </c>
      <c r="FP163" s="99">
        <f t="shared" ca="1" si="179"/>
        <v>1</v>
      </c>
      <c r="FQ163" s="99">
        <f t="shared" ca="1" si="178"/>
        <v>1</v>
      </c>
      <c r="FR163" s="99">
        <f t="shared" ca="1" si="178"/>
        <v>1</v>
      </c>
      <c r="FS163" s="99">
        <f t="shared" ca="1" si="178"/>
        <v>1</v>
      </c>
      <c r="FT163" s="99">
        <f t="shared" ca="1" si="178"/>
        <v>1</v>
      </c>
      <c r="FU163" s="99">
        <f t="shared" ca="1" si="178"/>
        <v>1</v>
      </c>
      <c r="FV163" s="99">
        <f t="shared" ca="1" si="178"/>
        <v>1</v>
      </c>
      <c r="FW163" s="99">
        <f t="shared" ca="1" si="178"/>
        <v>1</v>
      </c>
      <c r="FX163" s="99">
        <f t="shared" ca="1" si="178"/>
        <v>1</v>
      </c>
      <c r="FY163" s="99">
        <f t="shared" ca="1" si="178"/>
        <v>1</v>
      </c>
      <c r="FZ163" s="99">
        <f t="shared" ca="1" si="178"/>
        <v>1</v>
      </c>
      <c r="GA163" s="99">
        <f t="shared" ca="1" si="178"/>
        <v>1</v>
      </c>
      <c r="GB163" s="99">
        <f t="shared" ca="1" si="178"/>
        <v>1</v>
      </c>
      <c r="GC163" s="99">
        <f t="shared" ca="1" si="178"/>
        <v>1</v>
      </c>
      <c r="GD163" s="99">
        <f t="shared" ca="1" si="178"/>
        <v>1</v>
      </c>
      <c r="GE163" s="99">
        <f t="shared" ca="1" si="178"/>
        <v>1</v>
      </c>
    </row>
    <row r="164" spans="1:187" x14ac:dyDescent="0.2">
      <c r="A164" s="96">
        <f t="shared" ca="1" si="131"/>
        <v>1.3157135642914437</v>
      </c>
      <c r="B164" s="97">
        <f t="shared" ca="1" si="132"/>
        <v>7.2027441961196401E-4</v>
      </c>
      <c r="C164" s="92">
        <f t="shared" ca="1" si="133"/>
        <v>0.38186326692937339</v>
      </c>
      <c r="D164" s="166">
        <f t="shared" ca="1" si="134"/>
        <v>1.3886233416064306</v>
      </c>
      <c r="E164" s="100">
        <f t="shared" ca="1" si="135"/>
        <v>1927.9087300567035</v>
      </c>
      <c r="F164" s="100">
        <f t="shared" ca="1" si="136"/>
        <v>776.55463061530327</v>
      </c>
      <c r="G164" s="100">
        <f t="shared" ca="1" si="137"/>
        <v>1779.6249179035988</v>
      </c>
      <c r="H164" s="99">
        <f t="shared" ca="1" si="138"/>
        <v>1003.0702872882955</v>
      </c>
      <c r="I164" s="92">
        <f t="shared" ca="1" si="139"/>
        <v>0.55933243586342063</v>
      </c>
      <c r="J164" s="12" t="s">
        <v>191</v>
      </c>
      <c r="K164" s="98">
        <f t="shared" ca="1" si="176"/>
        <v>-0.10439386075997692</v>
      </c>
      <c r="L164" s="98">
        <f t="shared" ca="1" si="176"/>
        <v>-0.4294954805311485</v>
      </c>
      <c r="M164" s="98">
        <f t="shared" ca="1" si="176"/>
        <v>-0.14037105225857993</v>
      </c>
      <c r="N164" s="98">
        <f t="shared" ca="1" si="176"/>
        <v>-0.14037105225857993</v>
      </c>
      <c r="O164" s="98">
        <f t="shared" ca="1" si="176"/>
        <v>0.40871866399047541</v>
      </c>
      <c r="P164" s="98">
        <f t="shared" ca="1" si="176"/>
        <v>7.6424226338327461E-2</v>
      </c>
      <c r="Q164" s="98">
        <f t="shared" ca="1" si="176"/>
        <v>-0.4294954805311485</v>
      </c>
      <c r="R164" s="98">
        <f t="shared" ca="1" si="176"/>
        <v>-0.548765446623804</v>
      </c>
      <c r="S164" s="98">
        <f t="shared" ca="1" si="176"/>
        <v>-0.11940836732938409</v>
      </c>
      <c r="T164" s="98">
        <f t="shared" ca="1" si="176"/>
        <v>-0.24054431571504598</v>
      </c>
      <c r="U164" s="98">
        <f t="shared" ca="1" si="176"/>
        <v>0.41333914368060443</v>
      </c>
      <c r="V164" s="98">
        <f t="shared" ca="1" si="176"/>
        <v>7.6424226338327461E-2</v>
      </c>
      <c r="W164" s="98">
        <f t="shared" ca="1" si="176"/>
        <v>-0.42553294658484209</v>
      </c>
      <c r="X164" s="98">
        <f t="shared" ca="1" si="176"/>
        <v>-0.11940836732938409</v>
      </c>
      <c r="Y164" s="98">
        <f t="shared" ca="1" si="176"/>
        <v>1.0436803365701077</v>
      </c>
      <c r="Z164" s="98">
        <f t="shared" ca="1" si="176"/>
        <v>-0.15951886289644313</v>
      </c>
      <c r="AA164" s="98">
        <f t="shared" ca="1" si="173"/>
        <v>-0.11940836732938409</v>
      </c>
      <c r="AB164" s="98">
        <f t="shared" ca="1" si="173"/>
        <v>-0.10439386075997692</v>
      </c>
      <c r="AC164" s="98">
        <f t="shared" ca="1" si="173"/>
        <v>-9.0450796487645757E-2</v>
      </c>
      <c r="AD164" s="98">
        <f t="shared" ca="1" si="173"/>
        <v>0.40871866399047541</v>
      </c>
      <c r="AE164" s="98" t="str">
        <f t="shared" ca="1" si="173"/>
        <v/>
      </c>
      <c r="AF164" s="98" t="str">
        <f t="shared" ca="1" si="181"/>
        <v/>
      </c>
      <c r="AG164" s="98" t="str">
        <f t="shared" ca="1" si="181"/>
        <v/>
      </c>
      <c r="AH164" s="98" t="str">
        <f t="shared" ca="1" si="181"/>
        <v/>
      </c>
      <c r="AI164" s="98" t="str">
        <f t="shared" ca="1" si="181"/>
        <v/>
      </c>
      <c r="AJ164" s="98" t="str">
        <f t="shared" ca="1" si="181"/>
        <v/>
      </c>
      <c r="AK164" s="98" t="str">
        <f t="shared" ca="1" si="181"/>
        <v/>
      </c>
      <c r="AL164" s="98" t="str">
        <f t="shared" ca="1" si="181"/>
        <v/>
      </c>
      <c r="AM164" s="98" t="str">
        <f t="shared" ca="1" si="181"/>
        <v/>
      </c>
      <c r="AN164" s="98" t="str">
        <f t="shared" ca="1" si="181"/>
        <v/>
      </c>
      <c r="AO164" s="98" t="str">
        <f t="shared" ca="1" si="181"/>
        <v/>
      </c>
      <c r="AP164" s="98" t="str">
        <f t="shared" ca="1" si="181"/>
        <v/>
      </c>
      <c r="AQ164" s="98" t="str">
        <f t="shared" ca="1" si="180"/>
        <v/>
      </c>
      <c r="AR164" s="98" t="str">
        <f t="shared" ca="1" si="180"/>
        <v/>
      </c>
      <c r="AS164" s="98" t="str">
        <f t="shared" ca="1" si="180"/>
        <v/>
      </c>
      <c r="AT164" s="98" t="str">
        <f t="shared" ca="1" si="180"/>
        <v/>
      </c>
      <c r="AU164" s="98" t="str">
        <f t="shared" ca="1" si="180"/>
        <v/>
      </c>
      <c r="AV164" s="98" t="str">
        <f t="shared" ca="1" si="180"/>
        <v/>
      </c>
      <c r="AW164" s="98" t="str">
        <f t="shared" ca="1" si="180"/>
        <v/>
      </c>
      <c r="AX164" s="98" t="str">
        <f t="shared" ca="1" si="180"/>
        <v/>
      </c>
      <c r="AY164" s="98" t="str">
        <f t="shared" ca="1" si="180"/>
        <v/>
      </c>
      <c r="AZ164" s="98" t="str">
        <f t="shared" ca="1" si="180"/>
        <v/>
      </c>
      <c r="BA164" s="98" t="str">
        <f t="shared" ca="1" si="180"/>
        <v/>
      </c>
      <c r="BB164" s="98" t="str">
        <f t="shared" ca="1" si="180"/>
        <v/>
      </c>
      <c r="BC164" s="98" t="str">
        <f t="shared" ca="1" si="180"/>
        <v/>
      </c>
      <c r="BD164" s="98" t="str">
        <f t="shared" ca="1" si="180"/>
        <v/>
      </c>
      <c r="BE164" s="98" t="str">
        <f t="shared" ca="1" si="180"/>
        <v/>
      </c>
      <c r="BF164" s="98" t="str">
        <f t="shared" ca="1" si="180"/>
        <v/>
      </c>
      <c r="BG164" s="98" t="str">
        <f t="shared" ca="1" si="169"/>
        <v/>
      </c>
      <c r="BH164" s="98" t="str">
        <f t="shared" ca="1" si="169"/>
        <v/>
      </c>
      <c r="BJ164" s="98">
        <f t="shared" ca="1" si="141"/>
        <v>0.84134212086108329</v>
      </c>
      <c r="BK164" s="98">
        <f t="shared" ca="1" si="142"/>
        <v>0.45170856385041402</v>
      </c>
      <c r="BL164" s="98">
        <f t="shared" ca="1" si="143"/>
        <v>0.81108126345047538</v>
      </c>
      <c r="BM164" s="98">
        <f t="shared" ca="1" si="144"/>
        <v>0.82329436335023898</v>
      </c>
      <c r="BN164" s="98">
        <f t="shared" ca="1" si="145"/>
        <v>1.389140741342541</v>
      </c>
      <c r="BO164" s="98">
        <f t="shared" ca="1" si="146"/>
        <v>0.70147974149925063</v>
      </c>
      <c r="BP164" s="98">
        <f t="shared" ca="1" si="147"/>
        <v>0.38636255324095925</v>
      </c>
      <c r="BQ164" s="98">
        <f t="shared" ca="1" si="148"/>
        <v>3.0516255747763843E-2</v>
      </c>
      <c r="BR164" s="98">
        <f t="shared" ca="1" si="149"/>
        <v>0.64469697647426427</v>
      </c>
      <c r="BS164" s="98">
        <f t="shared" ca="1" si="150"/>
        <v>0.73940936695050796</v>
      </c>
      <c r="BT164" s="98">
        <f t="shared" ca="1" si="151"/>
        <v>1.4258183012270782</v>
      </c>
      <c r="BU164" s="98">
        <f t="shared" ca="1" si="152"/>
        <v>1.0771906964926934</v>
      </c>
      <c r="BV164" s="98">
        <f t="shared" ca="1" si="153"/>
        <v>0.42107829111545692</v>
      </c>
      <c r="BW164" s="98">
        <f t="shared" ca="1" si="154"/>
        <v>0.79441063421105984</v>
      </c>
      <c r="BX164" s="98">
        <f t="shared" ca="1" si="155"/>
        <v>1.7123435546652579</v>
      </c>
      <c r="BY164" s="98">
        <f t="shared" ca="1" si="156"/>
        <v>0.87831073409065674</v>
      </c>
      <c r="BZ164" s="98">
        <f t="shared" ca="1" si="157"/>
        <v>0.80719834258013134</v>
      </c>
      <c r="CA164" s="98">
        <f t="shared" ca="1" si="158"/>
        <v>0.4543679118750128</v>
      </c>
      <c r="CB164" s="98">
        <f t="shared" ca="1" si="159"/>
        <v>0.7480817512243555</v>
      </c>
      <c r="CC164" s="98">
        <f t="shared" ca="1" si="160"/>
        <v>1.2588256940852993</v>
      </c>
      <c r="CD164" s="98" t="str">
        <f t="shared" si="174"/>
        <v/>
      </c>
      <c r="CE164" s="98" t="str">
        <f t="shared" si="172"/>
        <v/>
      </c>
      <c r="CF164" s="98" t="str">
        <f t="shared" si="172"/>
        <v/>
      </c>
      <c r="CG164" s="98" t="str">
        <f t="shared" si="172"/>
        <v/>
      </c>
      <c r="CH164" s="98" t="str">
        <f t="shared" si="172"/>
        <v/>
      </c>
      <c r="CI164" s="98" t="str">
        <f t="shared" si="172"/>
        <v/>
      </c>
      <c r="CJ164" s="98" t="str">
        <f t="shared" si="172"/>
        <v/>
      </c>
      <c r="CK164" s="98" t="str">
        <f t="shared" si="172"/>
        <v/>
      </c>
      <c r="CL164" s="98" t="str">
        <f t="shared" si="172"/>
        <v/>
      </c>
      <c r="CM164" s="98" t="str">
        <f t="shared" si="172"/>
        <v/>
      </c>
      <c r="CN164" s="98" t="str">
        <f t="shared" si="122"/>
        <v/>
      </c>
      <c r="CO164" s="98" t="str">
        <f t="shared" si="122"/>
        <v/>
      </c>
      <c r="CP164" s="98" t="str">
        <f t="shared" si="122"/>
        <v/>
      </c>
      <c r="CQ164" s="98" t="str">
        <f t="shared" si="162"/>
        <v/>
      </c>
      <c r="CR164" s="98" t="str">
        <f t="shared" si="162"/>
        <v/>
      </c>
      <c r="CS164" s="98" t="str">
        <f t="shared" si="162"/>
        <v/>
      </c>
      <c r="CT164" s="98" t="str">
        <f t="shared" ref="CT164:DF188" si="182">IF(CT$61&gt;0,AU$63+AU164,"")</f>
        <v/>
      </c>
      <c r="CU164" s="98" t="str">
        <f t="shared" si="182"/>
        <v/>
      </c>
      <c r="CV164" s="98" t="str">
        <f t="shared" si="182"/>
        <v/>
      </c>
      <c r="CW164" s="98" t="str">
        <f t="shared" si="182"/>
        <v/>
      </c>
      <c r="CX164" s="98" t="str">
        <f t="shared" si="182"/>
        <v/>
      </c>
      <c r="CY164" s="98" t="str">
        <f t="shared" si="182"/>
        <v/>
      </c>
      <c r="CZ164" s="98" t="str">
        <f t="shared" si="117"/>
        <v/>
      </c>
      <c r="DA164" s="98" t="str">
        <f t="shared" si="117"/>
        <v/>
      </c>
      <c r="DB164" s="98" t="str">
        <f t="shared" si="117"/>
        <v/>
      </c>
      <c r="DC164" s="98" t="str">
        <f t="shared" si="117"/>
        <v/>
      </c>
      <c r="DD164" s="98" t="str">
        <f t="shared" si="117"/>
        <v/>
      </c>
      <c r="DE164" s="98" t="str">
        <f t="shared" si="117"/>
        <v/>
      </c>
      <c r="DF164" s="98" t="str">
        <f t="shared" si="117"/>
        <v/>
      </c>
      <c r="DG164" s="98" t="str">
        <f t="shared" si="117"/>
        <v/>
      </c>
      <c r="EE164" s="100">
        <f t="shared" ca="1" si="177"/>
        <v>0</v>
      </c>
      <c r="EF164" s="100">
        <f t="shared" ca="1" si="177"/>
        <v>211.01031457115027</v>
      </c>
      <c r="EG164" s="100">
        <f t="shared" ca="1" si="177"/>
        <v>391.72449501664801</v>
      </c>
      <c r="EH164" s="100">
        <f t="shared" ca="1" si="177"/>
        <v>544.54577597649188</v>
      </c>
      <c r="EI164" s="100">
        <f t="shared" ca="1" si="177"/>
        <v>671.7079377830878</v>
      </c>
      <c r="EJ164" s="100">
        <f t="shared" ca="1" si="177"/>
        <v>775.28650806814312</v>
      </c>
      <c r="EK164" s="100">
        <f t="shared" ca="1" si="177"/>
        <v>857.20925251742301</v>
      </c>
      <c r="EL164" s="100">
        <f t="shared" ca="1" si="177"/>
        <v>919.26599863085505</v>
      </c>
      <c r="EM164" s="100">
        <f t="shared" ca="1" si="177"/>
        <v>963.11783369481589</v>
      </c>
      <c r="EN164" s="100">
        <f t="shared" ca="1" si="177"/>
        <v>990.30571568047674</v>
      </c>
      <c r="EO164" s="100">
        <f t="shared" ca="1" si="177"/>
        <v>1002.2585334375466</v>
      </c>
      <c r="EP164" s="100">
        <f t="shared" ca="1" si="177"/>
        <v>1000.3006503479434</v>
      </c>
      <c r="EQ164" s="100">
        <f t="shared" ca="1" si="177"/>
        <v>985.6589635305653</v>
      </c>
      <c r="ER164" s="100">
        <f t="shared" ca="1" si="177"/>
        <v>959.46950873875278</v>
      </c>
      <c r="ES164" s="100">
        <f t="shared" ca="1" si="177"/>
        <v>922.78363925888789</v>
      </c>
      <c r="ET164" s="100">
        <f t="shared" ca="1" si="177"/>
        <v>876.5738053950156</v>
      </c>
      <c r="EU164" s="100">
        <f t="shared" ca="1" si="175"/>
        <v>821.73895950396309</v>
      </c>
      <c r="EV164" s="100">
        <f t="shared" ca="1" si="175"/>
        <v>759.1096100220293</v>
      </c>
      <c r="EW164" s="100">
        <f t="shared" ca="1" si="175"/>
        <v>689.45254649224762</v>
      </c>
      <c r="EX164" s="100">
        <f t="shared" ca="1" si="175"/>
        <v>613.47525625504818</v>
      </c>
      <c r="EY164" s="100">
        <f t="shared" ca="1" si="175"/>
        <v>531.83005219980373</v>
      </c>
      <c r="FA164" s="99">
        <f t="shared" ca="1" si="179"/>
        <v>0</v>
      </c>
      <c r="FB164" s="99">
        <f t="shared" ca="1" si="179"/>
        <v>0</v>
      </c>
      <c r="FC164" s="99">
        <f t="shared" ca="1" si="179"/>
        <v>0</v>
      </c>
      <c r="FD164" s="99">
        <f t="shared" ca="1" si="179"/>
        <v>0</v>
      </c>
      <c r="FE164" s="99">
        <f t="shared" ca="1" si="179"/>
        <v>0</v>
      </c>
      <c r="FF164" s="99">
        <f t="shared" ca="1" si="179"/>
        <v>0</v>
      </c>
      <c r="FG164" s="99">
        <f t="shared" ca="1" si="179"/>
        <v>0</v>
      </c>
      <c r="FH164" s="99">
        <f t="shared" ca="1" si="179"/>
        <v>0</v>
      </c>
      <c r="FI164" s="99">
        <f t="shared" ca="1" si="179"/>
        <v>0</v>
      </c>
      <c r="FJ164" s="99">
        <f t="shared" ca="1" si="179"/>
        <v>0</v>
      </c>
      <c r="FK164" s="99">
        <f t="shared" ca="1" si="179"/>
        <v>0</v>
      </c>
      <c r="FL164" s="99">
        <f t="shared" ca="1" si="179"/>
        <v>1</v>
      </c>
      <c r="FM164" s="99">
        <f t="shared" ca="1" si="179"/>
        <v>1</v>
      </c>
      <c r="FN164" s="99">
        <f t="shared" ca="1" si="179"/>
        <v>1</v>
      </c>
      <c r="FO164" s="99">
        <f t="shared" ca="1" si="179"/>
        <v>1</v>
      </c>
      <c r="FP164" s="99">
        <f t="shared" ca="1" si="179"/>
        <v>1</v>
      </c>
      <c r="FQ164" s="99">
        <f t="shared" ca="1" si="178"/>
        <v>1</v>
      </c>
      <c r="FR164" s="99">
        <f t="shared" ca="1" si="178"/>
        <v>1</v>
      </c>
      <c r="FS164" s="99">
        <f t="shared" ca="1" si="178"/>
        <v>1</v>
      </c>
      <c r="FT164" s="99">
        <f t="shared" ca="1" si="178"/>
        <v>1</v>
      </c>
      <c r="FU164" s="99">
        <f t="shared" ca="1" si="178"/>
        <v>1</v>
      </c>
      <c r="FV164" s="99">
        <f t="shared" ca="1" si="178"/>
        <v>1</v>
      </c>
      <c r="FW164" s="99">
        <f t="shared" ca="1" si="178"/>
        <v>0</v>
      </c>
      <c r="FX164" s="99">
        <f t="shared" ca="1" si="178"/>
        <v>0</v>
      </c>
      <c r="FY164" s="99">
        <f t="shared" ca="1" si="178"/>
        <v>0</v>
      </c>
      <c r="FZ164" s="99">
        <f t="shared" ca="1" si="178"/>
        <v>0</v>
      </c>
      <c r="GA164" s="99">
        <f t="shared" ca="1" si="178"/>
        <v>0</v>
      </c>
      <c r="GB164" s="99">
        <f t="shared" ca="1" si="178"/>
        <v>0</v>
      </c>
      <c r="GC164" s="99">
        <f t="shared" ca="1" si="178"/>
        <v>0</v>
      </c>
      <c r="GD164" s="99">
        <f t="shared" ca="1" si="178"/>
        <v>0</v>
      </c>
      <c r="GE164" s="99">
        <f t="shared" ca="1" si="178"/>
        <v>0</v>
      </c>
    </row>
    <row r="165" spans="1:187" x14ac:dyDescent="0.2">
      <c r="A165" s="96">
        <f t="shared" ca="1" si="131"/>
        <v>1.4430769559888832</v>
      </c>
      <c r="B165" s="97">
        <f t="shared" ca="1" si="132"/>
        <v>9.3542720233613338E-4</v>
      </c>
      <c r="C165" s="92">
        <f t="shared" ca="1" si="133"/>
        <v>0.36376093458483605</v>
      </c>
      <c r="D165" s="166">
        <f t="shared" ca="1" si="134"/>
        <v>1.5092379647538998</v>
      </c>
      <c r="E165" s="100">
        <f t="shared" ca="1" si="135"/>
        <v>1613.4210775405429</v>
      </c>
      <c r="F165" s="100">
        <f t="shared" ca="1" si="136"/>
        <v>636.25799473518805</v>
      </c>
      <c r="G165" s="100">
        <f t="shared" ca="1" si="137"/>
        <v>1587.1084615607519</v>
      </c>
      <c r="H165" s="99">
        <f t="shared" ca="1" si="138"/>
        <v>950.8504668255639</v>
      </c>
      <c r="I165" s="92">
        <f t="shared" ca="1" si="139"/>
        <v>0.59517303597913529</v>
      </c>
      <c r="J165" s="12" t="s">
        <v>192</v>
      </c>
      <c r="K165" s="98">
        <f t="shared" ca="1" si="176"/>
        <v>1.0436803365701077</v>
      </c>
      <c r="L165" s="98">
        <f t="shared" ca="1" si="176"/>
        <v>-0.27307345147721351</v>
      </c>
      <c r="M165" s="98">
        <f t="shared" ca="1" si="176"/>
        <v>-9.0450796487645757E-2</v>
      </c>
      <c r="N165" s="98">
        <f t="shared" ca="1" si="176"/>
        <v>-0.15951886289644313</v>
      </c>
      <c r="O165" s="98">
        <f t="shared" ca="1" si="176"/>
        <v>0.47482989049979629</v>
      </c>
      <c r="P165" s="98">
        <f t="shared" ca="1" si="176"/>
        <v>-9.0450796487645757E-2</v>
      </c>
      <c r="Q165" s="98">
        <f t="shared" ca="1" si="176"/>
        <v>2.3859632223121485E-2</v>
      </c>
      <c r="R165" s="98">
        <f t="shared" ca="1" si="176"/>
        <v>0.29384421476918909</v>
      </c>
      <c r="S165" s="98">
        <f t="shared" ca="1" si="176"/>
        <v>-0.4091117667124613</v>
      </c>
      <c r="T165" s="98">
        <f t="shared" ca="1" si="176"/>
        <v>-0.10439386075997692</v>
      </c>
      <c r="U165" s="98">
        <f t="shared" ca="1" si="176"/>
        <v>-0.4091117667124613</v>
      </c>
      <c r="V165" s="98">
        <f t="shared" ca="1" si="176"/>
        <v>0.29384421476918909</v>
      </c>
      <c r="W165" s="98">
        <f t="shared" ca="1" si="176"/>
        <v>2.3859632223121485E-2</v>
      </c>
      <c r="X165" s="98">
        <f t="shared" ca="1" si="176"/>
        <v>-0.24054431571504598</v>
      </c>
      <c r="Y165" s="98">
        <f t="shared" ca="1" si="176"/>
        <v>-0.19763066220007386</v>
      </c>
      <c r="Z165" s="98">
        <f t="shared" ca="1" si="176"/>
        <v>-0.4091117667124613</v>
      </c>
      <c r="AA165" s="98">
        <f t="shared" ca="1" si="173"/>
        <v>-0.15951886289644313</v>
      </c>
      <c r="AB165" s="98">
        <f t="shared" ca="1" si="173"/>
        <v>-0.42553294658484209</v>
      </c>
      <c r="AC165" s="98">
        <f t="shared" ca="1" si="173"/>
        <v>-0.10439386075997692</v>
      </c>
      <c r="AD165" s="98">
        <f t="shared" ca="1" si="173"/>
        <v>-0.24054431571504598</v>
      </c>
      <c r="AE165" s="98" t="str">
        <f t="shared" ca="1" si="173"/>
        <v/>
      </c>
      <c r="AF165" s="98" t="str">
        <f t="shared" ca="1" si="181"/>
        <v/>
      </c>
      <c r="AG165" s="98" t="str">
        <f t="shared" ca="1" si="181"/>
        <v/>
      </c>
      <c r="AH165" s="98" t="str">
        <f t="shared" ca="1" si="181"/>
        <v/>
      </c>
      <c r="AI165" s="98" t="str">
        <f t="shared" ca="1" si="181"/>
        <v/>
      </c>
      <c r="AJ165" s="98" t="str">
        <f t="shared" ca="1" si="181"/>
        <v/>
      </c>
      <c r="AK165" s="98" t="str">
        <f t="shared" ca="1" si="181"/>
        <v/>
      </c>
      <c r="AL165" s="98" t="str">
        <f t="shared" ca="1" si="181"/>
        <v/>
      </c>
      <c r="AM165" s="98" t="str">
        <f t="shared" ca="1" si="181"/>
        <v/>
      </c>
      <c r="AN165" s="98" t="str">
        <f t="shared" ca="1" si="181"/>
        <v/>
      </c>
      <c r="AO165" s="98" t="str">
        <f t="shared" ca="1" si="181"/>
        <v/>
      </c>
      <c r="AP165" s="98" t="str">
        <f t="shared" ca="1" si="181"/>
        <v/>
      </c>
      <c r="AQ165" s="98" t="str">
        <f t="shared" ca="1" si="180"/>
        <v/>
      </c>
      <c r="AR165" s="98" t="str">
        <f t="shared" ca="1" si="180"/>
        <v/>
      </c>
      <c r="AS165" s="98" t="str">
        <f t="shared" ca="1" si="180"/>
        <v/>
      </c>
      <c r="AT165" s="98" t="str">
        <f t="shared" ca="1" si="180"/>
        <v/>
      </c>
      <c r="AU165" s="98" t="str">
        <f t="shared" ca="1" si="180"/>
        <v/>
      </c>
      <c r="AV165" s="98" t="str">
        <f t="shared" ca="1" si="180"/>
        <v/>
      </c>
      <c r="AW165" s="98" t="str">
        <f t="shared" ca="1" si="180"/>
        <v/>
      </c>
      <c r="AX165" s="98" t="str">
        <f t="shared" ca="1" si="180"/>
        <v/>
      </c>
      <c r="AY165" s="98" t="str">
        <f t="shared" ca="1" si="180"/>
        <v/>
      </c>
      <c r="AZ165" s="98" t="str">
        <f t="shared" ca="1" si="180"/>
        <v/>
      </c>
      <c r="BA165" s="98" t="str">
        <f t="shared" ca="1" si="180"/>
        <v/>
      </c>
      <c r="BB165" s="98" t="str">
        <f t="shared" ca="1" si="180"/>
        <v/>
      </c>
      <c r="BC165" s="98" t="str">
        <f t="shared" ca="1" si="180"/>
        <v/>
      </c>
      <c r="BD165" s="98" t="str">
        <f t="shared" ca="1" si="180"/>
        <v/>
      </c>
      <c r="BE165" s="98" t="str">
        <f t="shared" ca="1" si="180"/>
        <v/>
      </c>
      <c r="BF165" s="98" t="str">
        <f t="shared" ca="1" si="180"/>
        <v/>
      </c>
      <c r="BG165" s="98" t="str">
        <f t="shared" ca="1" si="169"/>
        <v/>
      </c>
      <c r="BH165" s="98" t="str">
        <f t="shared" ca="1" si="169"/>
        <v/>
      </c>
      <c r="BJ165" s="98">
        <f t="shared" ca="1" si="141"/>
        <v>1.9894163181911679</v>
      </c>
      <c r="BK165" s="98">
        <f t="shared" ca="1" si="142"/>
        <v>0.60813059290434901</v>
      </c>
      <c r="BL165" s="98">
        <f t="shared" ca="1" si="143"/>
        <v>0.86100151922140955</v>
      </c>
      <c r="BM165" s="98">
        <f t="shared" ca="1" si="144"/>
        <v>0.80414655271237578</v>
      </c>
      <c r="BN165" s="98">
        <f t="shared" ca="1" si="145"/>
        <v>1.4552519678518618</v>
      </c>
      <c r="BO165" s="98">
        <f t="shared" ca="1" si="146"/>
        <v>0.53460471867327741</v>
      </c>
      <c r="BP165" s="98">
        <f t="shared" ca="1" si="147"/>
        <v>0.83971766599522923</v>
      </c>
      <c r="BQ165" s="98">
        <f t="shared" ca="1" si="148"/>
        <v>0.87312591714075694</v>
      </c>
      <c r="BR165" s="98">
        <f t="shared" ca="1" si="149"/>
        <v>0.35499357709118706</v>
      </c>
      <c r="BS165" s="98">
        <f t="shared" ca="1" si="150"/>
        <v>0.87555982190557702</v>
      </c>
      <c r="BT165" s="98">
        <f t="shared" ca="1" si="151"/>
        <v>0.60336739083401247</v>
      </c>
      <c r="BU165" s="98">
        <f t="shared" ca="1" si="152"/>
        <v>1.294610684923555</v>
      </c>
      <c r="BV165" s="98">
        <f t="shared" ca="1" si="153"/>
        <v>0.87047086992342049</v>
      </c>
      <c r="BW165" s="98">
        <f t="shared" ca="1" si="154"/>
        <v>0.67327468582539796</v>
      </c>
      <c r="BX165" s="98">
        <f t="shared" ca="1" si="155"/>
        <v>0.47103255589507631</v>
      </c>
      <c r="BY165" s="98">
        <f t="shared" ca="1" si="156"/>
        <v>0.62871783027463857</v>
      </c>
      <c r="BZ165" s="98">
        <f t="shared" ca="1" si="157"/>
        <v>0.76708784701307231</v>
      </c>
      <c r="CA165" s="98">
        <f t="shared" ca="1" si="158"/>
        <v>0.13322882605014763</v>
      </c>
      <c r="CB165" s="98">
        <f t="shared" ca="1" si="159"/>
        <v>0.73413868695202433</v>
      </c>
      <c r="CC165" s="98">
        <f t="shared" ca="1" si="160"/>
        <v>0.60956271437977794</v>
      </c>
      <c r="CD165" s="98" t="str">
        <f t="shared" si="174"/>
        <v/>
      </c>
      <c r="CE165" s="98" t="str">
        <f t="shared" si="172"/>
        <v/>
      </c>
      <c r="CF165" s="98" t="str">
        <f t="shared" si="172"/>
        <v/>
      </c>
      <c r="CG165" s="98" t="str">
        <f t="shared" si="172"/>
        <v/>
      </c>
      <c r="CH165" s="98" t="str">
        <f t="shared" si="172"/>
        <v/>
      </c>
      <c r="CI165" s="98" t="str">
        <f t="shared" si="172"/>
        <v/>
      </c>
      <c r="CJ165" s="98" t="str">
        <f t="shared" si="172"/>
        <v/>
      </c>
      <c r="CK165" s="98" t="str">
        <f t="shared" si="172"/>
        <v/>
      </c>
      <c r="CL165" s="98" t="str">
        <f t="shared" si="172"/>
        <v/>
      </c>
      <c r="CM165" s="98" t="str">
        <f t="shared" si="172"/>
        <v/>
      </c>
      <c r="CN165" s="98" t="str">
        <f t="shared" si="122"/>
        <v/>
      </c>
      <c r="CO165" s="98" t="str">
        <f t="shared" si="122"/>
        <v/>
      </c>
      <c r="CP165" s="98" t="str">
        <f t="shared" si="122"/>
        <v/>
      </c>
      <c r="CQ165" s="98" t="str">
        <f t="shared" si="122"/>
        <v/>
      </c>
      <c r="CR165" s="98" t="str">
        <f t="shared" si="122"/>
        <v/>
      </c>
      <c r="CS165" s="98" t="str">
        <f t="shared" si="122"/>
        <v/>
      </c>
      <c r="CT165" s="98" t="str">
        <f t="shared" si="182"/>
        <v/>
      </c>
      <c r="CU165" s="98" t="str">
        <f t="shared" si="182"/>
        <v/>
      </c>
      <c r="CV165" s="98" t="str">
        <f t="shared" si="182"/>
        <v/>
      </c>
      <c r="CW165" s="98" t="str">
        <f t="shared" si="182"/>
        <v/>
      </c>
      <c r="CX165" s="98" t="str">
        <f t="shared" si="182"/>
        <v/>
      </c>
      <c r="CY165" s="98" t="str">
        <f t="shared" si="182"/>
        <v/>
      </c>
      <c r="CZ165" s="98" t="str">
        <f t="shared" si="117"/>
        <v/>
      </c>
      <c r="DA165" s="98" t="str">
        <f t="shared" si="117"/>
        <v/>
      </c>
      <c r="DB165" s="98" t="str">
        <f t="shared" si="117"/>
        <v/>
      </c>
      <c r="DC165" s="98" t="str">
        <f t="shared" si="117"/>
        <v/>
      </c>
      <c r="DD165" s="98" t="str">
        <f t="shared" si="117"/>
        <v/>
      </c>
      <c r="DE165" s="98" t="str">
        <f t="shared" si="117"/>
        <v/>
      </c>
      <c r="DF165" s="98" t="str">
        <f t="shared" si="117"/>
        <v/>
      </c>
      <c r="DG165" s="98" t="str">
        <f t="shared" si="117"/>
        <v/>
      </c>
      <c r="EE165" s="100">
        <f t="shared" ca="1" si="177"/>
        <v>0</v>
      </c>
      <c r="EF165" s="100">
        <f t="shared" ca="1" si="177"/>
        <v>242.52704695564165</v>
      </c>
      <c r="EG165" s="100">
        <f t="shared" ca="1" si="177"/>
        <v>441.72840932239978</v>
      </c>
      <c r="EH165" s="100">
        <f t="shared" ca="1" si="177"/>
        <v>602.03179368312408</v>
      </c>
      <c r="EI165" s="100">
        <f t="shared" ca="1" si="177"/>
        <v>727.46269028035476</v>
      </c>
      <c r="EJ165" s="100">
        <f t="shared" ca="1" si="177"/>
        <v>821.67862706129017</v>
      </c>
      <c r="EK165" s="100">
        <f t="shared" ca="1" si="177"/>
        <v>888.00062322486019</v>
      </c>
      <c r="EL165" s="100">
        <f t="shared" ca="1" si="177"/>
        <v>929.44206487041072</v>
      </c>
      <c r="EM165" s="100">
        <f t="shared" ca="1" si="177"/>
        <v>948.73520801510506</v>
      </c>
      <c r="EN165" s="100">
        <f t="shared" ca="1" si="177"/>
        <v>948.35549824325824</v>
      </c>
      <c r="EO165" s="100">
        <f t="shared" ca="1" si="177"/>
        <v>930.54388147480051</v>
      </c>
      <c r="EP165" s="100">
        <f t="shared" ca="1" si="177"/>
        <v>897.32726669895408</v>
      </c>
      <c r="EQ165" s="100">
        <f t="shared" ca="1" si="177"/>
        <v>850.53728892690458</v>
      </c>
      <c r="ER165" s="100">
        <f t="shared" ca="1" si="177"/>
        <v>791.8275089941784</v>
      </c>
      <c r="ES165" s="100">
        <f t="shared" ca="1" si="177"/>
        <v>722.68917611598158</v>
      </c>
      <c r="ET165" s="100">
        <f t="shared" ca="1" si="177"/>
        <v>644.46566919882298</v>
      </c>
      <c r="EU165" s="100">
        <f t="shared" ca="1" si="175"/>
        <v>558.36572377638049</v>
      </c>
      <c r="EV165" s="100">
        <f t="shared" ca="1" si="175"/>
        <v>465.47554300852971</v>
      </c>
      <c r="EW165" s="100">
        <f t="shared" ca="1" si="175"/>
        <v>366.76988340590856</v>
      </c>
      <c r="EX165" s="100">
        <f t="shared" ca="1" si="175"/>
        <v>263.12219876857853</v>
      </c>
      <c r="EY165" s="100">
        <f t="shared" ca="1" si="175"/>
        <v>155.31391921015938</v>
      </c>
      <c r="FA165" s="99">
        <f t="shared" ca="1" si="179"/>
        <v>0</v>
      </c>
      <c r="FB165" s="99">
        <f t="shared" ca="1" si="179"/>
        <v>0</v>
      </c>
      <c r="FC165" s="99">
        <f t="shared" ca="1" si="179"/>
        <v>0</v>
      </c>
      <c r="FD165" s="99">
        <f t="shared" ca="1" si="179"/>
        <v>0</v>
      </c>
      <c r="FE165" s="99">
        <f t="shared" ca="1" si="179"/>
        <v>0</v>
      </c>
      <c r="FF165" s="99">
        <f t="shared" ca="1" si="179"/>
        <v>0</v>
      </c>
      <c r="FG165" s="99">
        <f t="shared" ca="1" si="179"/>
        <v>0</v>
      </c>
      <c r="FH165" s="99">
        <f t="shared" ca="1" si="179"/>
        <v>0</v>
      </c>
      <c r="FI165" s="99">
        <f t="shared" ca="1" si="179"/>
        <v>0</v>
      </c>
      <c r="FJ165" s="99">
        <f t="shared" ca="1" si="179"/>
        <v>1</v>
      </c>
      <c r="FK165" s="99">
        <f t="shared" ca="1" si="179"/>
        <v>1</v>
      </c>
      <c r="FL165" s="99">
        <f t="shared" ca="1" si="179"/>
        <v>1</v>
      </c>
      <c r="FM165" s="99">
        <f t="shared" ca="1" si="179"/>
        <v>1</v>
      </c>
      <c r="FN165" s="99">
        <f t="shared" ca="1" si="179"/>
        <v>1</v>
      </c>
      <c r="FO165" s="99">
        <f t="shared" ca="1" si="179"/>
        <v>1</v>
      </c>
      <c r="FP165" s="99">
        <f t="shared" ca="1" si="179"/>
        <v>1</v>
      </c>
      <c r="FQ165" s="99">
        <f t="shared" ca="1" si="178"/>
        <v>1</v>
      </c>
      <c r="FR165" s="99">
        <f t="shared" ca="1" si="178"/>
        <v>1</v>
      </c>
      <c r="FS165" s="99">
        <f t="shared" ca="1" si="178"/>
        <v>0</v>
      </c>
      <c r="FT165" s="99">
        <f t="shared" ca="1" si="178"/>
        <v>0</v>
      </c>
      <c r="FU165" s="99">
        <f t="shared" ca="1" si="178"/>
        <v>0</v>
      </c>
      <c r="FV165" s="99">
        <f t="shared" ca="1" si="178"/>
        <v>0</v>
      </c>
      <c r="FW165" s="99">
        <f t="shared" ca="1" si="178"/>
        <v>0</v>
      </c>
      <c r="FX165" s="99">
        <f t="shared" ca="1" si="178"/>
        <v>0</v>
      </c>
      <c r="FY165" s="99">
        <f t="shared" ca="1" si="178"/>
        <v>0</v>
      </c>
      <c r="FZ165" s="99">
        <f t="shared" ca="1" si="178"/>
        <v>0</v>
      </c>
      <c r="GA165" s="99">
        <f t="shared" ca="1" si="178"/>
        <v>0</v>
      </c>
      <c r="GB165" s="99">
        <f t="shared" ca="1" si="178"/>
        <v>0</v>
      </c>
      <c r="GC165" s="99">
        <f t="shared" ca="1" si="178"/>
        <v>0</v>
      </c>
      <c r="GD165" s="99">
        <f t="shared" ca="1" si="178"/>
        <v>0</v>
      </c>
      <c r="GE165" s="99">
        <f t="shared" ca="1" si="178"/>
        <v>0</v>
      </c>
    </row>
    <row r="166" spans="1:187" x14ac:dyDescent="0.2">
      <c r="A166" s="96">
        <f t="shared" ca="1" si="131"/>
        <v>1.2295713876865335</v>
      </c>
      <c r="B166" s="97">
        <f t="shared" ca="1" si="132"/>
        <v>7.5146229272657003E-4</v>
      </c>
      <c r="C166" s="92">
        <f t="shared" ca="1" si="133"/>
        <v>0.29925866036838006</v>
      </c>
      <c r="D166" s="166">
        <f t="shared" ca="1" si="134"/>
        <v>1.2743492605892723</v>
      </c>
      <c r="E166" s="100">
        <f t="shared" ca="1" si="135"/>
        <v>1695.8259555053442</v>
      </c>
      <c r="F166" s="100">
        <f t="shared" ca="1" si="136"/>
        <v>696.63775907862885</v>
      </c>
      <c r="G166" s="100">
        <f t="shared" ca="1" si="137"/>
        <v>1476.03957072669</v>
      </c>
      <c r="H166" s="99">
        <f t="shared" ca="1" si="138"/>
        <v>779.4018116480612</v>
      </c>
      <c r="I166" s="92">
        <f t="shared" ca="1" si="139"/>
        <v>0.52349700763712637</v>
      </c>
      <c r="J166" s="12" t="s">
        <v>193</v>
      </c>
      <c r="K166" s="98">
        <f t="shared" ca="1" si="176"/>
        <v>-0.4091117667124613</v>
      </c>
      <c r="L166" s="98">
        <f t="shared" ca="1" si="176"/>
        <v>-0.4294954805311485</v>
      </c>
      <c r="M166" s="98">
        <f t="shared" ca="1" si="176"/>
        <v>-0.27307345147721351</v>
      </c>
      <c r="N166" s="98">
        <f t="shared" ca="1" si="176"/>
        <v>-0.14037105225857993</v>
      </c>
      <c r="O166" s="98">
        <f t="shared" ca="1" si="176"/>
        <v>-0.24054431571504598</v>
      </c>
      <c r="P166" s="98">
        <f t="shared" ca="1" si="176"/>
        <v>-0.4294954805311485</v>
      </c>
      <c r="Q166" s="98">
        <f t="shared" ca="1" si="176"/>
        <v>-0.19763066220007386</v>
      </c>
      <c r="R166" s="98">
        <f t="shared" ca="1" si="176"/>
        <v>0.40360090150499572</v>
      </c>
      <c r="S166" s="98">
        <f t="shared" ca="1" si="176"/>
        <v>-0.42553294658484209</v>
      </c>
      <c r="T166" s="98">
        <f t="shared" ca="1" si="176"/>
        <v>-0.11940836732938409</v>
      </c>
      <c r="U166" s="98">
        <f t="shared" ca="1" si="176"/>
        <v>7.6424226338327461E-2</v>
      </c>
      <c r="V166" s="98">
        <f t="shared" ca="1" si="176"/>
        <v>-0.14037105225857993</v>
      </c>
      <c r="W166" s="98">
        <f t="shared" ca="1" si="176"/>
        <v>7.6424226338327461E-2</v>
      </c>
      <c r="X166" s="98">
        <f t="shared" ca="1" si="176"/>
        <v>0.41333914368060443</v>
      </c>
      <c r="Y166" s="98">
        <f t="shared" ca="1" si="176"/>
        <v>-0.24054431571504598</v>
      </c>
      <c r="Z166" s="98">
        <f t="shared" ca="1" si="176"/>
        <v>-0.11940836732938409</v>
      </c>
      <c r="AA166" s="98">
        <f t="shared" ca="1" si="173"/>
        <v>-0.548765446623804</v>
      </c>
      <c r="AB166" s="98">
        <f t="shared" ca="1" si="173"/>
        <v>-0.42553294658484209</v>
      </c>
      <c r="AC166" s="98">
        <f t="shared" ca="1" si="173"/>
        <v>0.41333914368060443</v>
      </c>
      <c r="AD166" s="98">
        <f t="shared" ca="1" si="173"/>
        <v>-0.14037105225857993</v>
      </c>
      <c r="AE166" s="98" t="str">
        <f t="shared" ca="1" si="173"/>
        <v/>
      </c>
      <c r="AF166" s="98" t="str">
        <f t="shared" ca="1" si="181"/>
        <v/>
      </c>
      <c r="AG166" s="98" t="str">
        <f t="shared" ca="1" si="181"/>
        <v/>
      </c>
      <c r="AH166" s="98" t="str">
        <f t="shared" ca="1" si="181"/>
        <v/>
      </c>
      <c r="AI166" s="98" t="str">
        <f t="shared" ca="1" si="181"/>
        <v/>
      </c>
      <c r="AJ166" s="98" t="str">
        <f t="shared" ca="1" si="181"/>
        <v/>
      </c>
      <c r="AK166" s="98" t="str">
        <f t="shared" ca="1" si="181"/>
        <v/>
      </c>
      <c r="AL166" s="98" t="str">
        <f t="shared" ca="1" si="181"/>
        <v/>
      </c>
      <c r="AM166" s="98" t="str">
        <f t="shared" ca="1" si="181"/>
        <v/>
      </c>
      <c r="AN166" s="98" t="str">
        <f t="shared" ca="1" si="181"/>
        <v/>
      </c>
      <c r="AO166" s="98" t="str">
        <f t="shared" ca="1" si="181"/>
        <v/>
      </c>
      <c r="AP166" s="98" t="str">
        <f t="shared" ca="1" si="181"/>
        <v/>
      </c>
      <c r="AQ166" s="98" t="str">
        <f t="shared" ca="1" si="180"/>
        <v/>
      </c>
      <c r="AR166" s="98" t="str">
        <f t="shared" ca="1" si="180"/>
        <v/>
      </c>
      <c r="AS166" s="98" t="str">
        <f t="shared" ca="1" si="180"/>
        <v/>
      </c>
      <c r="AT166" s="98" t="str">
        <f t="shared" ca="1" si="180"/>
        <v/>
      </c>
      <c r="AU166" s="98" t="str">
        <f t="shared" ca="1" si="180"/>
        <v/>
      </c>
      <c r="AV166" s="98" t="str">
        <f t="shared" ca="1" si="180"/>
        <v/>
      </c>
      <c r="AW166" s="98" t="str">
        <f t="shared" ca="1" si="180"/>
        <v/>
      </c>
      <c r="AX166" s="98" t="str">
        <f t="shared" ca="1" si="180"/>
        <v/>
      </c>
      <c r="AY166" s="98" t="str">
        <f t="shared" ca="1" si="180"/>
        <v/>
      </c>
      <c r="AZ166" s="98" t="str">
        <f t="shared" ca="1" si="180"/>
        <v/>
      </c>
      <c r="BA166" s="98" t="str">
        <f t="shared" ca="1" si="180"/>
        <v/>
      </c>
      <c r="BB166" s="98" t="str">
        <f t="shared" ca="1" si="180"/>
        <v/>
      </c>
      <c r="BC166" s="98" t="str">
        <f t="shared" ca="1" si="180"/>
        <v/>
      </c>
      <c r="BD166" s="98" t="str">
        <f t="shared" ca="1" si="180"/>
        <v/>
      </c>
      <c r="BE166" s="98" t="str">
        <f t="shared" ca="1" si="180"/>
        <v/>
      </c>
      <c r="BF166" s="98" t="str">
        <f t="shared" ca="1" si="180"/>
        <v/>
      </c>
      <c r="BG166" s="98" t="str">
        <f t="shared" ca="1" si="169"/>
        <v/>
      </c>
      <c r="BH166" s="98" t="str">
        <f t="shared" ca="1" si="169"/>
        <v/>
      </c>
      <c r="BJ166" s="98">
        <f t="shared" ca="1" si="141"/>
        <v>0.53662421490859891</v>
      </c>
      <c r="BK166" s="98">
        <f t="shared" ca="1" si="142"/>
        <v>0.45170856385041402</v>
      </c>
      <c r="BL166" s="98">
        <f t="shared" ca="1" si="143"/>
        <v>0.67837886423184179</v>
      </c>
      <c r="BM166" s="98">
        <f t="shared" ca="1" si="144"/>
        <v>0.82329436335023898</v>
      </c>
      <c r="BN166" s="98">
        <f t="shared" ca="1" si="145"/>
        <v>0.73987776163701957</v>
      </c>
      <c r="BO166" s="98">
        <f t="shared" ca="1" si="146"/>
        <v>0.19556003462977467</v>
      </c>
      <c r="BP166" s="98">
        <f t="shared" ca="1" si="147"/>
        <v>0.61822737157203389</v>
      </c>
      <c r="BQ166" s="98">
        <f t="shared" ca="1" si="148"/>
        <v>0.98288260387656357</v>
      </c>
      <c r="BR166" s="98">
        <f t="shared" ca="1" si="149"/>
        <v>0.33857239721880628</v>
      </c>
      <c r="BS166" s="98">
        <f t="shared" ca="1" si="150"/>
        <v>0.86054531533616985</v>
      </c>
      <c r="BT166" s="98">
        <f t="shared" ca="1" si="151"/>
        <v>1.0889033838848012</v>
      </c>
      <c r="BU166" s="98">
        <f t="shared" ca="1" si="152"/>
        <v>0.860395417895786</v>
      </c>
      <c r="BV166" s="98">
        <f t="shared" ca="1" si="153"/>
        <v>0.92303546403862646</v>
      </c>
      <c r="BW166" s="98">
        <f t="shared" ca="1" si="154"/>
        <v>1.3271581452210484</v>
      </c>
      <c r="BX166" s="98">
        <f t="shared" ca="1" si="155"/>
        <v>0.42811890238010419</v>
      </c>
      <c r="BY166" s="98">
        <f t="shared" ca="1" si="156"/>
        <v>0.91842122965771578</v>
      </c>
      <c r="BZ166" s="98">
        <f t="shared" ca="1" si="157"/>
        <v>0.37784126328571144</v>
      </c>
      <c r="CA166" s="98">
        <f t="shared" ca="1" si="158"/>
        <v>0.13322882605014763</v>
      </c>
      <c r="CB166" s="98">
        <f t="shared" ca="1" si="159"/>
        <v>1.2518716913926058</v>
      </c>
      <c r="CC166" s="98">
        <f t="shared" ca="1" si="160"/>
        <v>0.70973597783624398</v>
      </c>
      <c r="CD166" s="98" t="str">
        <f t="shared" si="174"/>
        <v/>
      </c>
      <c r="CE166" s="98" t="str">
        <f t="shared" si="172"/>
        <v/>
      </c>
      <c r="CF166" s="98" t="str">
        <f t="shared" si="172"/>
        <v/>
      </c>
      <c r="CG166" s="98" t="str">
        <f t="shared" si="172"/>
        <v/>
      </c>
      <c r="CH166" s="98" t="str">
        <f t="shared" si="172"/>
        <v/>
      </c>
      <c r="CI166" s="98" t="str">
        <f t="shared" si="172"/>
        <v/>
      </c>
      <c r="CJ166" s="98" t="str">
        <f t="shared" si="172"/>
        <v/>
      </c>
      <c r="CK166" s="98" t="str">
        <f t="shared" si="172"/>
        <v/>
      </c>
      <c r="CL166" s="98" t="str">
        <f t="shared" si="172"/>
        <v/>
      </c>
      <c r="CM166" s="98" t="str">
        <f t="shared" si="172"/>
        <v/>
      </c>
      <c r="CN166" s="98" t="str">
        <f t="shared" si="122"/>
        <v/>
      </c>
      <c r="CO166" s="98" t="str">
        <f t="shared" si="122"/>
        <v/>
      </c>
      <c r="CP166" s="98" t="str">
        <f t="shared" si="122"/>
        <v/>
      </c>
      <c r="CQ166" s="98" t="str">
        <f t="shared" si="122"/>
        <v/>
      </c>
      <c r="CR166" s="98" t="str">
        <f t="shared" si="122"/>
        <v/>
      </c>
      <c r="CS166" s="98" t="str">
        <f t="shared" si="122"/>
        <v/>
      </c>
      <c r="CT166" s="98" t="str">
        <f t="shared" si="182"/>
        <v/>
      </c>
      <c r="CU166" s="98" t="str">
        <f t="shared" si="182"/>
        <v/>
      </c>
      <c r="CV166" s="98" t="str">
        <f t="shared" si="182"/>
        <v/>
      </c>
      <c r="CW166" s="98" t="str">
        <f t="shared" si="182"/>
        <v/>
      </c>
      <c r="CX166" s="98" t="str">
        <f t="shared" si="182"/>
        <v/>
      </c>
      <c r="CY166" s="98" t="str">
        <f t="shared" si="182"/>
        <v/>
      </c>
      <c r="CZ166" s="98" t="str">
        <f t="shared" si="117"/>
        <v/>
      </c>
      <c r="DA166" s="98" t="str">
        <f t="shared" si="117"/>
        <v/>
      </c>
      <c r="DB166" s="98" t="str">
        <f t="shared" si="117"/>
        <v/>
      </c>
      <c r="DC166" s="98" t="str">
        <f t="shared" si="117"/>
        <v/>
      </c>
      <c r="DD166" s="98" t="str">
        <f t="shared" si="117"/>
        <v/>
      </c>
      <c r="DE166" s="98" t="str">
        <f t="shared" si="117"/>
        <v/>
      </c>
      <c r="DF166" s="98" t="str">
        <f t="shared" si="117"/>
        <v/>
      </c>
      <c r="DG166" s="98" t="str">
        <f t="shared" si="117"/>
        <v/>
      </c>
      <c r="EE166" s="100">
        <f t="shared" ca="1" si="177"/>
        <v>0</v>
      </c>
      <c r="EF166" s="100">
        <f t="shared" ca="1" si="177"/>
        <v>179.47781354793801</v>
      </c>
      <c r="EG166" s="100">
        <f t="shared" ca="1" si="177"/>
        <v>330.85992104136994</v>
      </c>
      <c r="EH166" s="100">
        <f t="shared" ca="1" si="177"/>
        <v>456.46880244338865</v>
      </c>
      <c r="EI166" s="100">
        <f t="shared" ca="1" si="177"/>
        <v>558.45628567925974</v>
      </c>
      <c r="EJ166" s="100">
        <f t="shared" ca="1" si="177"/>
        <v>638.81530216760791</v>
      </c>
      <c r="EK166" s="100">
        <f t="shared" ca="1" si="177"/>
        <v>699.39086495208153</v>
      </c>
      <c r="EL166" s="100">
        <f t="shared" ca="1" si="177"/>
        <v>741.89031941528503</v>
      </c>
      <c r="EM166" s="100">
        <f t="shared" ca="1" si="177"/>
        <v>767.89291340884495</v>
      </c>
      <c r="EN166" s="100">
        <f t="shared" ca="1" si="177"/>
        <v>778.85873068071498</v>
      </c>
      <c r="EO166" s="100">
        <f t="shared" ca="1" si="177"/>
        <v>776.13702871127259</v>
      </c>
      <c r="EP166" s="100">
        <f t="shared" ca="1" si="177"/>
        <v>760.9740194721943</v>
      </c>
      <c r="EQ166" s="100">
        <f t="shared" ca="1" si="177"/>
        <v>734.52012918598359</v>
      </c>
      <c r="ER166" s="100">
        <f t="shared" ca="1" si="177"/>
        <v>697.83677087943477</v>
      </c>
      <c r="ES166" s="100">
        <f t="shared" ca="1" si="177"/>
        <v>651.90266138196603</v>
      </c>
      <c r="ET166" s="100">
        <f t="shared" ca="1" si="177"/>
        <v>597.61971241090851</v>
      </c>
      <c r="EU166" s="100">
        <f t="shared" ca="1" si="175"/>
        <v>535.8185235022579</v>
      </c>
      <c r="EV166" s="100">
        <f t="shared" ca="1" si="175"/>
        <v>467.26350277942061</v>
      </c>
      <c r="EW166" s="100">
        <f t="shared" ca="1" si="175"/>
        <v>392.65763989683296</v>
      </c>
      <c r="EX166" s="100">
        <f t="shared" ca="1" si="175"/>
        <v>312.64695394322393</v>
      </c>
      <c r="EY166" s="100">
        <f t="shared" ca="1" si="175"/>
        <v>227.82463763436817</v>
      </c>
      <c r="FA166" s="99">
        <f t="shared" ca="1" si="179"/>
        <v>0</v>
      </c>
      <c r="FB166" s="99">
        <f t="shared" ca="1" si="179"/>
        <v>0</v>
      </c>
      <c r="FC166" s="99">
        <f t="shared" ca="1" si="179"/>
        <v>0</v>
      </c>
      <c r="FD166" s="99">
        <f t="shared" ca="1" si="179"/>
        <v>0</v>
      </c>
      <c r="FE166" s="99">
        <f t="shared" ca="1" si="179"/>
        <v>0</v>
      </c>
      <c r="FF166" s="99">
        <f t="shared" ca="1" si="179"/>
        <v>0</v>
      </c>
      <c r="FG166" s="99">
        <f t="shared" ca="1" si="179"/>
        <v>0</v>
      </c>
      <c r="FH166" s="99">
        <f t="shared" ca="1" si="179"/>
        <v>0</v>
      </c>
      <c r="FI166" s="99">
        <f t="shared" ca="1" si="179"/>
        <v>0</v>
      </c>
      <c r="FJ166" s="99">
        <f t="shared" ca="1" si="179"/>
        <v>0</v>
      </c>
      <c r="FK166" s="99">
        <f t="shared" ca="1" si="179"/>
        <v>1</v>
      </c>
      <c r="FL166" s="99">
        <f t="shared" ca="1" si="179"/>
        <v>1</v>
      </c>
      <c r="FM166" s="99">
        <f t="shared" ca="1" si="179"/>
        <v>1</v>
      </c>
      <c r="FN166" s="99">
        <f t="shared" ca="1" si="179"/>
        <v>1</v>
      </c>
      <c r="FO166" s="99">
        <f t="shared" ca="1" si="179"/>
        <v>1</v>
      </c>
      <c r="FP166" s="99">
        <f t="shared" ca="1" si="179"/>
        <v>1</v>
      </c>
      <c r="FQ166" s="99">
        <f t="shared" ca="1" si="178"/>
        <v>1</v>
      </c>
      <c r="FR166" s="99">
        <f t="shared" ca="1" si="178"/>
        <v>1</v>
      </c>
      <c r="FS166" s="99">
        <f t="shared" ca="1" si="178"/>
        <v>1</v>
      </c>
      <c r="FT166" s="99">
        <f t="shared" ca="1" si="178"/>
        <v>1</v>
      </c>
      <c r="FU166" s="99">
        <f t="shared" ca="1" si="178"/>
        <v>0</v>
      </c>
      <c r="FV166" s="99">
        <f t="shared" ca="1" si="178"/>
        <v>0</v>
      </c>
      <c r="FW166" s="99">
        <f t="shared" ca="1" si="178"/>
        <v>0</v>
      </c>
      <c r="FX166" s="99">
        <f t="shared" ca="1" si="178"/>
        <v>0</v>
      </c>
      <c r="FY166" s="99">
        <f t="shared" ca="1" si="178"/>
        <v>0</v>
      </c>
      <c r="FZ166" s="99">
        <f t="shared" ca="1" si="178"/>
        <v>0</v>
      </c>
      <c r="GA166" s="99">
        <f t="shared" ca="1" si="178"/>
        <v>0</v>
      </c>
      <c r="GB166" s="99">
        <f t="shared" ca="1" si="178"/>
        <v>0</v>
      </c>
      <c r="GC166" s="99">
        <f t="shared" ca="1" si="178"/>
        <v>0</v>
      </c>
      <c r="GD166" s="99">
        <f t="shared" ca="1" si="178"/>
        <v>0</v>
      </c>
      <c r="GE166" s="99">
        <f t="shared" ca="1" si="178"/>
        <v>0</v>
      </c>
    </row>
    <row r="167" spans="1:187" x14ac:dyDescent="0.2">
      <c r="A167" s="96">
        <f t="shared" ca="1" si="131"/>
        <v>1.0622267361545881</v>
      </c>
      <c r="B167" s="97">
        <f t="shared" ca="1" si="132"/>
        <v>2.7230616084876133E-4</v>
      </c>
      <c r="C167" s="92">
        <f t="shared" ca="1" si="133"/>
        <v>0.4069853946363054</v>
      </c>
      <c r="D167" s="166">
        <f t="shared" ca="1" si="134"/>
        <v>1.1450452918782228</v>
      </c>
      <c r="E167" s="100">
        <f t="shared" ca="1" si="135"/>
        <v>4204.9922348770515</v>
      </c>
      <c r="F167" s="100">
        <f t="shared" ca="1" si="136"/>
        <v>1765.4526581733937</v>
      </c>
      <c r="G167" s="100">
        <f t="shared" ca="1" si="137"/>
        <v>3430.5094485719655</v>
      </c>
      <c r="H167" s="99">
        <f t="shared" ca="1" si="138"/>
        <v>1665.0567903985718</v>
      </c>
      <c r="I167" s="92">
        <f t="shared" ca="1" si="139"/>
        <v>0.48074363550743743</v>
      </c>
      <c r="J167" s="12" t="s">
        <v>194</v>
      </c>
      <c r="K167" s="98">
        <f t="shared" ca="1" si="176"/>
        <v>-0.24054431571504598</v>
      </c>
      <c r="L167" s="98">
        <f t="shared" ca="1" si="176"/>
        <v>-0.4091117667124613</v>
      </c>
      <c r="M167" s="98">
        <f t="shared" ca="1" si="176"/>
        <v>-0.15951886289644313</v>
      </c>
      <c r="N167" s="98">
        <f t="shared" ca="1" si="176"/>
        <v>-0.19763066220007386</v>
      </c>
      <c r="O167" s="98">
        <f t="shared" ca="1" si="176"/>
        <v>-0.4294954805311485</v>
      </c>
      <c r="P167" s="98">
        <f t="shared" ca="1" si="176"/>
        <v>0.40360090150499572</v>
      </c>
      <c r="Q167" s="98">
        <f t="shared" ca="1" si="176"/>
        <v>1.0436803365701077</v>
      </c>
      <c r="R167" s="98">
        <f t="shared" ca="1" si="176"/>
        <v>-0.27307345147721351</v>
      </c>
      <c r="S167" s="98">
        <f t="shared" ca="1" si="176"/>
        <v>0.47482989049979629</v>
      </c>
      <c r="T167" s="98">
        <f t="shared" ca="1" si="176"/>
        <v>0.40871866399047541</v>
      </c>
      <c r="U167" s="98">
        <f t="shared" ca="1" si="176"/>
        <v>-0.4091117667124613</v>
      </c>
      <c r="V167" s="98">
        <f t="shared" ca="1" si="176"/>
        <v>-0.15951886289644313</v>
      </c>
      <c r="W167" s="98">
        <f t="shared" ca="1" si="176"/>
        <v>-0.11940836732938409</v>
      </c>
      <c r="X167" s="98">
        <f t="shared" ca="1" si="176"/>
        <v>-0.14037105225857993</v>
      </c>
      <c r="Y167" s="98">
        <f t="shared" ca="1" si="176"/>
        <v>-0.4294954805311485</v>
      </c>
      <c r="Z167" s="98">
        <f t="shared" ca="1" si="176"/>
        <v>0.40871866399047541</v>
      </c>
      <c r="AA167" s="98">
        <f t="shared" ca="1" si="173"/>
        <v>-0.14037105225857993</v>
      </c>
      <c r="AB167" s="98">
        <f t="shared" ca="1" si="173"/>
        <v>0.41333914368060443</v>
      </c>
      <c r="AC167" s="98">
        <f t="shared" ca="1" si="173"/>
        <v>0.41333914368060443</v>
      </c>
      <c r="AD167" s="98">
        <f t="shared" ca="1" si="173"/>
        <v>-0.10439386075997692</v>
      </c>
      <c r="AE167" s="98" t="str">
        <f t="shared" ca="1" si="173"/>
        <v/>
      </c>
      <c r="AF167" s="98" t="str">
        <f t="shared" ca="1" si="181"/>
        <v/>
      </c>
      <c r="AG167" s="98" t="str">
        <f t="shared" ca="1" si="181"/>
        <v/>
      </c>
      <c r="AH167" s="98" t="str">
        <f t="shared" ca="1" si="181"/>
        <v/>
      </c>
      <c r="AI167" s="98" t="str">
        <f t="shared" ca="1" si="181"/>
        <v/>
      </c>
      <c r="AJ167" s="98" t="str">
        <f t="shared" ca="1" si="181"/>
        <v/>
      </c>
      <c r="AK167" s="98" t="str">
        <f t="shared" ca="1" si="181"/>
        <v/>
      </c>
      <c r="AL167" s="98" t="str">
        <f t="shared" ca="1" si="181"/>
        <v/>
      </c>
      <c r="AM167" s="98" t="str">
        <f t="shared" ca="1" si="181"/>
        <v/>
      </c>
      <c r="AN167" s="98" t="str">
        <f t="shared" ca="1" si="181"/>
        <v/>
      </c>
      <c r="AO167" s="98" t="str">
        <f t="shared" ca="1" si="181"/>
        <v/>
      </c>
      <c r="AP167" s="98" t="str">
        <f t="shared" ca="1" si="181"/>
        <v/>
      </c>
      <c r="AQ167" s="98" t="str">
        <f t="shared" ca="1" si="180"/>
        <v/>
      </c>
      <c r="AR167" s="98" t="str">
        <f t="shared" ca="1" si="180"/>
        <v/>
      </c>
      <c r="AS167" s="98" t="str">
        <f t="shared" ca="1" si="180"/>
        <v/>
      </c>
      <c r="AT167" s="98" t="str">
        <f t="shared" ca="1" si="180"/>
        <v/>
      </c>
      <c r="AU167" s="98" t="str">
        <f t="shared" ca="1" si="180"/>
        <v/>
      </c>
      <c r="AV167" s="98" t="str">
        <f t="shared" ca="1" si="180"/>
        <v/>
      </c>
      <c r="AW167" s="98" t="str">
        <f t="shared" ca="1" si="180"/>
        <v/>
      </c>
      <c r="AX167" s="98" t="str">
        <f t="shared" ca="1" si="180"/>
        <v/>
      </c>
      <c r="AY167" s="98" t="str">
        <f t="shared" ca="1" si="180"/>
        <v/>
      </c>
      <c r="AZ167" s="98" t="str">
        <f t="shared" ca="1" si="180"/>
        <v/>
      </c>
      <c r="BA167" s="98" t="str">
        <f t="shared" ca="1" si="180"/>
        <v/>
      </c>
      <c r="BB167" s="98" t="str">
        <f t="shared" ca="1" si="180"/>
        <v/>
      </c>
      <c r="BC167" s="98" t="str">
        <f t="shared" ca="1" si="180"/>
        <v/>
      </c>
      <c r="BD167" s="98" t="str">
        <f t="shared" ca="1" si="180"/>
        <v/>
      </c>
      <c r="BE167" s="98" t="str">
        <f t="shared" ca="1" si="180"/>
        <v/>
      </c>
      <c r="BF167" s="98" t="str">
        <f t="shared" ca="1" si="180"/>
        <v/>
      </c>
      <c r="BG167" s="98" t="str">
        <f t="shared" ca="1" si="169"/>
        <v/>
      </c>
      <c r="BH167" s="98" t="str">
        <f t="shared" ca="1" si="169"/>
        <v/>
      </c>
      <c r="BJ167" s="98">
        <f t="shared" ca="1" si="141"/>
        <v>0.70519166590601423</v>
      </c>
      <c r="BK167" s="98">
        <f t="shared" ca="1" si="142"/>
        <v>0.47209227766910122</v>
      </c>
      <c r="BL167" s="98">
        <f t="shared" ca="1" si="143"/>
        <v>0.79193345281261218</v>
      </c>
      <c r="BM167" s="98">
        <f t="shared" ca="1" si="144"/>
        <v>0.76603475340874505</v>
      </c>
      <c r="BN167" s="98">
        <f t="shared" ca="1" si="145"/>
        <v>0.55092659682091705</v>
      </c>
      <c r="BO167" s="98">
        <f t="shared" ca="1" si="146"/>
        <v>1.0286564166659189</v>
      </c>
      <c r="BP167" s="98">
        <f t="shared" ca="1" si="147"/>
        <v>1.8595383703422155</v>
      </c>
      <c r="BQ167" s="98">
        <f t="shared" ca="1" si="148"/>
        <v>0.30620825089435433</v>
      </c>
      <c r="BR167" s="98">
        <f t="shared" ca="1" si="149"/>
        <v>1.2389352343034448</v>
      </c>
      <c r="BS167" s="98">
        <f t="shared" ca="1" si="150"/>
        <v>1.3886723466560293</v>
      </c>
      <c r="BT167" s="98">
        <f t="shared" ca="1" si="151"/>
        <v>0.60336739083401247</v>
      </c>
      <c r="BU167" s="98">
        <f t="shared" ca="1" si="152"/>
        <v>0.8412476072579228</v>
      </c>
      <c r="BV167" s="98">
        <f t="shared" ca="1" si="153"/>
        <v>0.72720287037091491</v>
      </c>
      <c r="BW167" s="98">
        <f t="shared" ca="1" si="154"/>
        <v>0.773447949281864</v>
      </c>
      <c r="BX167" s="98">
        <f t="shared" ca="1" si="155"/>
        <v>0.23916773756400167</v>
      </c>
      <c r="BY167" s="98">
        <f t="shared" ca="1" si="156"/>
        <v>1.4465482609775753</v>
      </c>
      <c r="BZ167" s="98">
        <f t="shared" ca="1" si="157"/>
        <v>0.7862356576509355</v>
      </c>
      <c r="CA167" s="98">
        <f t="shared" ca="1" si="158"/>
        <v>0.97210091631559414</v>
      </c>
      <c r="CB167" s="98">
        <f t="shared" ca="1" si="159"/>
        <v>1.2518716913926058</v>
      </c>
      <c r="CC167" s="98">
        <f t="shared" ca="1" si="160"/>
        <v>0.74571316933484699</v>
      </c>
      <c r="CD167" s="98" t="str">
        <f t="shared" si="174"/>
        <v/>
      </c>
      <c r="CE167" s="98" t="str">
        <f t="shared" si="172"/>
        <v/>
      </c>
      <c r="CF167" s="98" t="str">
        <f t="shared" si="172"/>
        <v/>
      </c>
      <c r="CG167" s="98" t="str">
        <f t="shared" si="172"/>
        <v/>
      </c>
      <c r="CH167" s="98" t="str">
        <f t="shared" si="172"/>
        <v/>
      </c>
      <c r="CI167" s="98" t="str">
        <f t="shared" si="172"/>
        <v/>
      </c>
      <c r="CJ167" s="98" t="str">
        <f t="shared" si="172"/>
        <v/>
      </c>
      <c r="CK167" s="98" t="str">
        <f t="shared" si="172"/>
        <v/>
      </c>
      <c r="CL167" s="98" t="str">
        <f t="shared" si="172"/>
        <v/>
      </c>
      <c r="CM167" s="98" t="str">
        <f t="shared" si="172"/>
        <v/>
      </c>
      <c r="CN167" s="98" t="str">
        <f t="shared" si="122"/>
        <v/>
      </c>
      <c r="CO167" s="98" t="str">
        <f t="shared" si="122"/>
        <v/>
      </c>
      <c r="CP167" s="98" t="str">
        <f t="shared" si="122"/>
        <v/>
      </c>
      <c r="CQ167" s="98" t="str">
        <f t="shared" si="122"/>
        <v/>
      </c>
      <c r="CR167" s="98" t="str">
        <f t="shared" si="122"/>
        <v/>
      </c>
      <c r="CS167" s="98" t="str">
        <f t="shared" si="122"/>
        <v/>
      </c>
      <c r="CT167" s="98" t="str">
        <f t="shared" si="182"/>
        <v/>
      </c>
      <c r="CU167" s="98" t="str">
        <f t="shared" si="182"/>
        <v/>
      </c>
      <c r="CV167" s="98" t="str">
        <f t="shared" si="182"/>
        <v/>
      </c>
      <c r="CW167" s="98" t="str">
        <f t="shared" si="182"/>
        <v/>
      </c>
      <c r="CX167" s="98" t="str">
        <f t="shared" si="182"/>
        <v/>
      </c>
      <c r="CY167" s="98" t="str">
        <f t="shared" si="182"/>
        <v/>
      </c>
      <c r="CZ167" s="98" t="str">
        <f t="shared" si="117"/>
        <v/>
      </c>
      <c r="DA167" s="98" t="str">
        <f t="shared" si="117"/>
        <v/>
      </c>
      <c r="DB167" s="98" t="str">
        <f t="shared" si="117"/>
        <v/>
      </c>
      <c r="DC167" s="98" t="str">
        <f t="shared" si="117"/>
        <v/>
      </c>
      <c r="DD167" s="98" t="str">
        <f t="shared" si="117"/>
        <v/>
      </c>
      <c r="DE167" s="98" t="str">
        <f t="shared" si="117"/>
        <v/>
      </c>
      <c r="DF167" s="98" t="str">
        <f t="shared" si="117"/>
        <v/>
      </c>
      <c r="DG167" s="98" t="str">
        <f t="shared" si="117"/>
        <v/>
      </c>
      <c r="EE167" s="100">
        <f t="shared" ca="1" si="177"/>
        <v>0</v>
      </c>
      <c r="EF167" s="100">
        <f t="shared" ca="1" si="177"/>
        <v>156.80297803494625</v>
      </c>
      <c r="EG167" s="100">
        <f t="shared" ca="1" si="177"/>
        <v>304.16252715106066</v>
      </c>
      <c r="EH167" s="100">
        <f t="shared" ca="1" si="177"/>
        <v>442.36664581325704</v>
      </c>
      <c r="EI167" s="100">
        <f t="shared" ca="1" si="177"/>
        <v>571.69552523606671</v>
      </c>
      <c r="EJ167" s="100">
        <f t="shared" ca="1" si="177"/>
        <v>692.42174779992638</v>
      </c>
      <c r="EK167" s="100">
        <f t="shared" ca="1" si="177"/>
        <v>804.81048062654531</v>
      </c>
      <c r="EL167" s="100">
        <f t="shared" ca="1" si="177"/>
        <v>909.11966442818505</v>
      </c>
      <c r="EM167" s="100">
        <f t="shared" ca="1" si="177"/>
        <v>1005.6001977430011</v>
      </c>
      <c r="EN167" s="100">
        <f t="shared" ca="1" si="177"/>
        <v>1094.4961166660087</v>
      </c>
      <c r="EO167" s="100">
        <f t="shared" ca="1" si="177"/>
        <v>1176.0447701826693</v>
      </c>
      <c r="EP167" s="100">
        <f t="shared" ca="1" si="177"/>
        <v>1250.4769912096172</v>
      </c>
      <c r="EQ167" s="100">
        <f t="shared" ca="1" si="177"/>
        <v>1318.017263444603</v>
      </c>
      <c r="ER167" s="100">
        <f t="shared" ca="1" si="177"/>
        <v>1378.8838841253728</v>
      </c>
      <c r="ES167" s="100">
        <f t="shared" ca="1" si="177"/>
        <v>1433.289122794853</v>
      </c>
      <c r="ET167" s="100">
        <f t="shared" ca="1" si="177"/>
        <v>1481.4393761677675</v>
      </c>
      <c r="EU167" s="100">
        <f t="shared" ca="1" si="175"/>
        <v>1523.5353191915788</v>
      </c>
      <c r="EV167" s="100">
        <f t="shared" ca="1" si="175"/>
        <v>1559.7720523924913</v>
      </c>
      <c r="EW167" s="100">
        <f t="shared" ca="1" si="175"/>
        <v>1590.3392455951321</v>
      </c>
      <c r="EX167" s="100">
        <f t="shared" ca="1" si="175"/>
        <v>1615.4212781024512</v>
      </c>
      <c r="EY167" s="100">
        <f t="shared" ca="1" si="175"/>
        <v>1635.1973754203823</v>
      </c>
      <c r="FA167" s="99">
        <f t="shared" ca="1" si="179"/>
        <v>0</v>
      </c>
      <c r="FB167" s="99">
        <f t="shared" ca="1" si="179"/>
        <v>0</v>
      </c>
      <c r="FC167" s="99">
        <f t="shared" ca="1" si="179"/>
        <v>0</v>
      </c>
      <c r="FD167" s="99">
        <f t="shared" ca="1" si="179"/>
        <v>0</v>
      </c>
      <c r="FE167" s="99">
        <f t="shared" ca="1" si="179"/>
        <v>0</v>
      </c>
      <c r="FF167" s="99">
        <f t="shared" ca="1" si="179"/>
        <v>0</v>
      </c>
      <c r="FG167" s="99">
        <f t="shared" ca="1" si="179"/>
        <v>0</v>
      </c>
      <c r="FH167" s="99">
        <f t="shared" ca="1" si="179"/>
        <v>0</v>
      </c>
      <c r="FI167" s="99">
        <f t="shared" ca="1" si="179"/>
        <v>0</v>
      </c>
      <c r="FJ167" s="99">
        <f t="shared" ca="1" si="179"/>
        <v>0</v>
      </c>
      <c r="FK167" s="99">
        <f t="shared" ca="1" si="179"/>
        <v>0</v>
      </c>
      <c r="FL167" s="99">
        <f t="shared" ca="1" si="179"/>
        <v>0</v>
      </c>
      <c r="FM167" s="99">
        <f t="shared" ca="1" si="179"/>
        <v>0</v>
      </c>
      <c r="FN167" s="99">
        <f t="shared" ca="1" si="179"/>
        <v>0</v>
      </c>
      <c r="FO167" s="99">
        <f t="shared" ca="1" si="179"/>
        <v>0</v>
      </c>
      <c r="FP167" s="99">
        <f t="shared" ca="1" si="179"/>
        <v>0</v>
      </c>
      <c r="FQ167" s="99">
        <f t="shared" ca="1" si="178"/>
        <v>0</v>
      </c>
      <c r="FR167" s="99">
        <f t="shared" ca="1" si="178"/>
        <v>0</v>
      </c>
      <c r="FS167" s="99">
        <f t="shared" ca="1" si="178"/>
        <v>0</v>
      </c>
      <c r="FT167" s="99">
        <f t="shared" ca="1" si="178"/>
        <v>0</v>
      </c>
      <c r="FU167" s="99">
        <f t="shared" ca="1" si="178"/>
        <v>0</v>
      </c>
      <c r="FV167" s="99">
        <f t="shared" ca="1" si="178"/>
        <v>0</v>
      </c>
      <c r="FW167" s="99">
        <f t="shared" ca="1" si="178"/>
        <v>0</v>
      </c>
      <c r="FX167" s="99">
        <f t="shared" ca="1" si="178"/>
        <v>0</v>
      </c>
      <c r="FY167" s="99">
        <f t="shared" ca="1" si="178"/>
        <v>1</v>
      </c>
      <c r="FZ167" s="99">
        <f t="shared" ca="1" si="178"/>
        <v>1</v>
      </c>
      <c r="GA167" s="99">
        <f t="shared" ca="1" si="178"/>
        <v>1</v>
      </c>
      <c r="GB167" s="99">
        <f t="shared" ca="1" si="178"/>
        <v>1</v>
      </c>
      <c r="GC167" s="99">
        <f t="shared" ca="1" si="178"/>
        <v>1</v>
      </c>
      <c r="GD167" s="99">
        <f t="shared" ca="1" si="178"/>
        <v>1</v>
      </c>
      <c r="GE167" s="99">
        <f t="shared" ca="1" si="178"/>
        <v>1</v>
      </c>
    </row>
    <row r="168" spans="1:187" x14ac:dyDescent="0.2">
      <c r="A168" s="96">
        <f t="shared" ca="1" si="131"/>
        <v>1.0839371710258909</v>
      </c>
      <c r="B168" s="97">
        <f t="shared" ca="1" si="132"/>
        <v>2.6928405853377842E-4</v>
      </c>
      <c r="C168" s="92">
        <f t="shared" ca="1" si="133"/>
        <v>0.26190693206963223</v>
      </c>
      <c r="D168" s="166">
        <f t="shared" ca="1" si="134"/>
        <v>1.1182347915589543</v>
      </c>
      <c r="E168" s="100">
        <f t="shared" ca="1" si="135"/>
        <v>4152.6215760695886</v>
      </c>
      <c r="F168" s="100">
        <f t="shared" ca="1" si="136"/>
        <v>1751.2583734570367</v>
      </c>
      <c r="G168" s="100">
        <f t="shared" ca="1" si="137"/>
        <v>3343.3838714830854</v>
      </c>
      <c r="H168" s="99">
        <f t="shared" ca="1" si="138"/>
        <v>1592.1254980260487</v>
      </c>
      <c r="I168" s="92">
        <f t="shared" ca="1" si="139"/>
        <v>0.47158596234577427</v>
      </c>
      <c r="J168" s="12" t="s">
        <v>195</v>
      </c>
      <c r="K168" s="98">
        <f t="shared" ca="1" si="176"/>
        <v>-9.0450796487645757E-2</v>
      </c>
      <c r="L168" s="98">
        <f t="shared" ca="1" si="176"/>
        <v>-9.0450796487645757E-2</v>
      </c>
      <c r="M168" s="98">
        <f t="shared" ca="1" si="176"/>
        <v>-0.42553294658484209</v>
      </c>
      <c r="N168" s="98">
        <f t="shared" ca="1" si="176"/>
        <v>-0.19763066220007386</v>
      </c>
      <c r="O168" s="98">
        <f t="shared" ca="1" si="176"/>
        <v>-0.15951886289644313</v>
      </c>
      <c r="P168" s="98">
        <f t="shared" ca="1" si="176"/>
        <v>0.40871866399047541</v>
      </c>
      <c r="Q168" s="98">
        <f t="shared" ca="1" si="176"/>
        <v>-0.11940836732938409</v>
      </c>
      <c r="R168" s="98">
        <f t="shared" ca="1" si="176"/>
        <v>7.6424226338327461E-2</v>
      </c>
      <c r="S168" s="98">
        <f t="shared" ca="1" si="176"/>
        <v>-0.10439386075997692</v>
      </c>
      <c r="T168" s="98">
        <f t="shared" ca="1" si="176"/>
        <v>-0.14037105225857993</v>
      </c>
      <c r="U168" s="98">
        <f t="shared" ca="1" si="176"/>
        <v>0.29384421476918909</v>
      </c>
      <c r="V168" s="98">
        <f t="shared" ca="1" si="176"/>
        <v>0.47482989049979629</v>
      </c>
      <c r="W168" s="98">
        <f t="shared" ca="1" si="176"/>
        <v>2.3859632223121485E-2</v>
      </c>
      <c r="X168" s="98">
        <f t="shared" ca="1" si="176"/>
        <v>-0.14037105225857993</v>
      </c>
      <c r="Y168" s="98">
        <f t="shared" ca="1" si="176"/>
        <v>0.47482989049979629</v>
      </c>
      <c r="Z168" s="98">
        <f t="shared" ca="1" si="176"/>
        <v>0.40360090150499572</v>
      </c>
      <c r="AA168" s="98">
        <f t="shared" ca="1" si="173"/>
        <v>-0.19763066220007386</v>
      </c>
      <c r="AB168" s="98">
        <f t="shared" ca="1" si="173"/>
        <v>0.40360090150499572</v>
      </c>
      <c r="AC168" s="98">
        <f t="shared" ca="1" si="173"/>
        <v>7.6424226338327461E-2</v>
      </c>
      <c r="AD168" s="98">
        <f t="shared" ca="1" si="173"/>
        <v>-0.14037105225857993</v>
      </c>
      <c r="AE168" s="98" t="str">
        <f t="shared" ca="1" si="173"/>
        <v/>
      </c>
      <c r="AF168" s="98" t="str">
        <f t="shared" ca="1" si="181"/>
        <v/>
      </c>
      <c r="AG168" s="98" t="str">
        <f t="shared" ca="1" si="181"/>
        <v/>
      </c>
      <c r="AH168" s="98" t="str">
        <f t="shared" ca="1" si="181"/>
        <v/>
      </c>
      <c r="AI168" s="98" t="str">
        <f t="shared" ca="1" si="181"/>
        <v/>
      </c>
      <c r="AJ168" s="98" t="str">
        <f t="shared" ca="1" si="181"/>
        <v/>
      </c>
      <c r="AK168" s="98" t="str">
        <f t="shared" ca="1" si="181"/>
        <v/>
      </c>
      <c r="AL168" s="98" t="str">
        <f t="shared" ca="1" si="181"/>
        <v/>
      </c>
      <c r="AM168" s="98" t="str">
        <f t="shared" ca="1" si="181"/>
        <v/>
      </c>
      <c r="AN168" s="98" t="str">
        <f t="shared" ca="1" si="181"/>
        <v/>
      </c>
      <c r="AO168" s="98" t="str">
        <f t="shared" ca="1" si="181"/>
        <v/>
      </c>
      <c r="AP168" s="98" t="str">
        <f t="shared" ca="1" si="181"/>
        <v/>
      </c>
      <c r="AQ168" s="98" t="str">
        <f t="shared" ca="1" si="180"/>
        <v/>
      </c>
      <c r="AR168" s="98" t="str">
        <f t="shared" ca="1" si="180"/>
        <v/>
      </c>
      <c r="AS168" s="98" t="str">
        <f t="shared" ca="1" si="180"/>
        <v/>
      </c>
      <c r="AT168" s="98" t="str">
        <f t="shared" ca="1" si="180"/>
        <v/>
      </c>
      <c r="AU168" s="98" t="str">
        <f t="shared" ca="1" si="180"/>
        <v/>
      </c>
      <c r="AV168" s="98" t="str">
        <f t="shared" ca="1" si="180"/>
        <v/>
      </c>
      <c r="AW168" s="98" t="str">
        <f t="shared" ca="1" si="180"/>
        <v/>
      </c>
      <c r="AX168" s="98" t="str">
        <f t="shared" ca="1" si="180"/>
        <v/>
      </c>
      <c r="AY168" s="98" t="str">
        <f t="shared" ca="1" si="180"/>
        <v/>
      </c>
      <c r="AZ168" s="98" t="str">
        <f t="shared" ca="1" si="180"/>
        <v/>
      </c>
      <c r="BA168" s="98" t="str">
        <f t="shared" ca="1" si="180"/>
        <v/>
      </c>
      <c r="BB168" s="98" t="str">
        <f t="shared" ca="1" si="180"/>
        <v/>
      </c>
      <c r="BC168" s="98" t="str">
        <f t="shared" ca="1" si="180"/>
        <v/>
      </c>
      <c r="BD168" s="98" t="str">
        <f t="shared" ca="1" si="180"/>
        <v/>
      </c>
      <c r="BE168" s="98" t="str">
        <f t="shared" ca="1" si="180"/>
        <v/>
      </c>
      <c r="BF168" s="98" t="str">
        <f t="shared" ca="1" si="180"/>
        <v/>
      </c>
      <c r="BG168" s="98" t="str">
        <f t="shared" ca="1" si="169"/>
        <v/>
      </c>
      <c r="BH168" s="98" t="str">
        <f t="shared" ca="1" si="169"/>
        <v/>
      </c>
      <c r="BJ168" s="98">
        <f t="shared" ca="1" si="141"/>
        <v>0.85528518513341445</v>
      </c>
      <c r="BK168" s="98">
        <f t="shared" ca="1" si="142"/>
        <v>0.79075324789391677</v>
      </c>
      <c r="BL168" s="98">
        <f t="shared" ca="1" si="143"/>
        <v>0.52591936912421322</v>
      </c>
      <c r="BM168" s="98">
        <f t="shared" ca="1" si="144"/>
        <v>0.76603475340874505</v>
      </c>
      <c r="BN168" s="98">
        <f t="shared" ca="1" si="145"/>
        <v>0.82090321445562242</v>
      </c>
      <c r="BO168" s="98">
        <f t="shared" ca="1" si="146"/>
        <v>1.0337741791513986</v>
      </c>
      <c r="BP168" s="98">
        <f t="shared" ca="1" si="147"/>
        <v>0.69644966644272366</v>
      </c>
      <c r="BQ168" s="98">
        <f t="shared" ca="1" si="148"/>
        <v>0.6557059287098953</v>
      </c>
      <c r="BR168" s="98">
        <f t="shared" ca="1" si="149"/>
        <v>0.65971148304367144</v>
      </c>
      <c r="BS168" s="98">
        <f t="shared" ca="1" si="150"/>
        <v>0.83958263040697401</v>
      </c>
      <c r="BT168" s="98">
        <f t="shared" ca="1" si="151"/>
        <v>1.3063233723156629</v>
      </c>
      <c r="BU168" s="98">
        <f t="shared" ca="1" si="152"/>
        <v>1.4755963606541622</v>
      </c>
      <c r="BV168" s="98">
        <f t="shared" ca="1" si="153"/>
        <v>0.87047086992342049</v>
      </c>
      <c r="BW168" s="98">
        <f t="shared" ca="1" si="154"/>
        <v>0.773447949281864</v>
      </c>
      <c r="BX168" s="98">
        <f t="shared" ca="1" si="155"/>
        <v>1.1434931085949465</v>
      </c>
      <c r="BY168" s="98">
        <f t="shared" ca="1" si="156"/>
        <v>1.4414304984920956</v>
      </c>
      <c r="BZ168" s="98">
        <f t="shared" ca="1" si="157"/>
        <v>0.72897604770944158</v>
      </c>
      <c r="CA168" s="98">
        <f t="shared" ca="1" si="158"/>
        <v>0.96236267413998544</v>
      </c>
      <c r="CB168" s="98">
        <f t="shared" ca="1" si="159"/>
        <v>0.91495677405032871</v>
      </c>
      <c r="CC168" s="98">
        <f t="shared" ca="1" si="160"/>
        <v>0.70973597783624398</v>
      </c>
      <c r="CD168" s="98" t="str">
        <f t="shared" si="174"/>
        <v/>
      </c>
      <c r="CE168" s="98" t="str">
        <f t="shared" si="172"/>
        <v/>
      </c>
      <c r="CF168" s="98" t="str">
        <f t="shared" si="172"/>
        <v/>
      </c>
      <c r="CG168" s="98" t="str">
        <f t="shared" si="172"/>
        <v/>
      </c>
      <c r="CH168" s="98" t="str">
        <f t="shared" si="172"/>
        <v/>
      </c>
      <c r="CI168" s="98" t="str">
        <f t="shared" si="172"/>
        <v/>
      </c>
      <c r="CJ168" s="98" t="str">
        <f t="shared" si="172"/>
        <v/>
      </c>
      <c r="CK168" s="98" t="str">
        <f t="shared" si="172"/>
        <v/>
      </c>
      <c r="CL168" s="98" t="str">
        <f t="shared" si="172"/>
        <v/>
      </c>
      <c r="CM168" s="98" t="str">
        <f t="shared" si="172"/>
        <v/>
      </c>
      <c r="CN168" s="98" t="str">
        <f t="shared" si="122"/>
        <v/>
      </c>
      <c r="CO168" s="98" t="str">
        <f t="shared" si="122"/>
        <v/>
      </c>
      <c r="CP168" s="98" t="str">
        <f t="shared" si="122"/>
        <v/>
      </c>
      <c r="CQ168" s="98" t="str">
        <f t="shared" si="122"/>
        <v/>
      </c>
      <c r="CR168" s="98" t="str">
        <f t="shared" si="122"/>
        <v/>
      </c>
      <c r="CS168" s="98" t="str">
        <f t="shared" si="122"/>
        <v/>
      </c>
      <c r="CT168" s="98" t="str">
        <f t="shared" si="182"/>
        <v/>
      </c>
      <c r="CU168" s="98" t="str">
        <f t="shared" si="182"/>
        <v/>
      </c>
      <c r="CV168" s="98" t="str">
        <f t="shared" si="182"/>
        <v/>
      </c>
      <c r="CW168" s="98" t="str">
        <f t="shared" si="182"/>
        <v/>
      </c>
      <c r="CX168" s="98" t="str">
        <f t="shared" si="182"/>
        <v/>
      </c>
      <c r="CY168" s="98" t="str">
        <f t="shared" si="182"/>
        <v/>
      </c>
      <c r="CZ168" s="98" t="str">
        <f t="shared" si="117"/>
        <v/>
      </c>
      <c r="DA168" s="98" t="str">
        <f t="shared" si="117"/>
        <v/>
      </c>
      <c r="DB168" s="98" t="str">
        <f t="shared" si="117"/>
        <v/>
      </c>
      <c r="DC168" s="98" t="str">
        <f t="shared" si="117"/>
        <v/>
      </c>
      <c r="DD168" s="98" t="str">
        <f t="shared" si="117"/>
        <v/>
      </c>
      <c r="DE168" s="98" t="str">
        <f t="shared" si="117"/>
        <v/>
      </c>
      <c r="DF168" s="98" t="str">
        <f t="shared" si="117"/>
        <v/>
      </c>
      <c r="DG168" s="98" t="str">
        <f t="shared" si="117"/>
        <v/>
      </c>
      <c r="EE168" s="100">
        <f t="shared" ca="1" si="177"/>
        <v>0</v>
      </c>
      <c r="EF168" s="100">
        <f t="shared" ca="1" si="177"/>
        <v>150.71087363073889</v>
      </c>
      <c r="EG168" s="100">
        <f t="shared" ca="1" si="177"/>
        <v>292.32706397930428</v>
      </c>
      <c r="EH168" s="100">
        <f t="shared" ca="1" si="177"/>
        <v>425.12288667200517</v>
      </c>
      <c r="EI168" s="100">
        <f t="shared" ca="1" si="177"/>
        <v>549.36530270236358</v>
      </c>
      <c r="EJ168" s="100">
        <f t="shared" ca="1" si="177"/>
        <v>665.31410329101482</v>
      </c>
      <c r="EK168" s="100">
        <f t="shared" ca="1" si="177"/>
        <v>773.22209028498446</v>
      </c>
      <c r="EL168" s="100">
        <f t="shared" ca="1" si="177"/>
        <v>873.33525220098375</v>
      </c>
      <c r="EM168" s="100">
        <f t="shared" ca="1" si="177"/>
        <v>965.89293601496399</v>
      </c>
      <c r="EN168" s="100">
        <f t="shared" ca="1" si="177"/>
        <v>1051.1280147978168</v>
      </c>
      <c r="EO168" s="100">
        <f t="shared" ca="1" si="177"/>
        <v>1129.2670512948175</v>
      </c>
      <c r="EP168" s="100">
        <f t="shared" ca="1" si="177"/>
        <v>1200.5304575441473</v>
      </c>
      <c r="EQ168" s="100">
        <f t="shared" ca="1" si="177"/>
        <v>1265.1326506276587</v>
      </c>
      <c r="ER168" s="100">
        <f t="shared" ca="1" si="177"/>
        <v>1323.2822046448828</v>
      </c>
      <c r="ES168" s="100">
        <f t="shared" ca="1" si="177"/>
        <v>1375.1819989991909</v>
      </c>
      <c r="ET168" s="100">
        <f t="shared" ca="1" si="177"/>
        <v>1421.0293630829792</v>
      </c>
      <c r="EU168" s="100">
        <f t="shared" ca="1" si="175"/>
        <v>1461.0162174467255</v>
      </c>
      <c r="EV168" s="100">
        <f t="shared" ca="1" si="175"/>
        <v>1495.3292115348349</v>
      </c>
      <c r="EW168" s="100">
        <f t="shared" ca="1" si="175"/>
        <v>1524.1498580692551</v>
      </c>
      <c r="EX168" s="100">
        <f t="shared" ca="1" si="175"/>
        <v>1547.6546641599912</v>
      </c>
      <c r="EY168" s="100">
        <f t="shared" ca="1" si="175"/>
        <v>1566.0152592198046</v>
      </c>
      <c r="FA168" s="99">
        <f t="shared" ca="1" si="179"/>
        <v>0</v>
      </c>
      <c r="FB168" s="99">
        <f t="shared" ca="1" si="179"/>
        <v>0</v>
      </c>
      <c r="FC168" s="99">
        <f t="shared" ca="1" si="179"/>
        <v>0</v>
      </c>
      <c r="FD168" s="99">
        <f t="shared" ca="1" si="179"/>
        <v>0</v>
      </c>
      <c r="FE168" s="99">
        <f t="shared" ca="1" si="179"/>
        <v>0</v>
      </c>
      <c r="FF168" s="99">
        <f t="shared" ca="1" si="179"/>
        <v>0</v>
      </c>
      <c r="FG168" s="99">
        <f t="shared" ca="1" si="179"/>
        <v>0</v>
      </c>
      <c r="FH168" s="99">
        <f t="shared" ca="1" si="179"/>
        <v>0</v>
      </c>
      <c r="FI168" s="99">
        <f t="shared" ca="1" si="179"/>
        <v>0</v>
      </c>
      <c r="FJ168" s="99">
        <f t="shared" ca="1" si="179"/>
        <v>0</v>
      </c>
      <c r="FK168" s="99">
        <f t="shared" ca="1" si="179"/>
        <v>0</v>
      </c>
      <c r="FL168" s="99">
        <f t="shared" ca="1" si="179"/>
        <v>0</v>
      </c>
      <c r="FM168" s="99">
        <f t="shared" ca="1" si="179"/>
        <v>0</v>
      </c>
      <c r="FN168" s="99">
        <f t="shared" ca="1" si="179"/>
        <v>0</v>
      </c>
      <c r="FO168" s="99">
        <f t="shared" ca="1" si="179"/>
        <v>0</v>
      </c>
      <c r="FP168" s="99">
        <f t="shared" ca="1" si="179"/>
        <v>0</v>
      </c>
      <c r="FQ168" s="99">
        <f t="shared" ca="1" si="178"/>
        <v>0</v>
      </c>
      <c r="FR168" s="99">
        <f t="shared" ca="1" si="178"/>
        <v>0</v>
      </c>
      <c r="FS168" s="99">
        <f t="shared" ca="1" si="178"/>
        <v>0</v>
      </c>
      <c r="FT168" s="99">
        <f t="shared" ca="1" si="178"/>
        <v>0</v>
      </c>
      <c r="FU168" s="99">
        <f t="shared" ca="1" si="178"/>
        <v>0</v>
      </c>
      <c r="FV168" s="99">
        <f t="shared" ca="1" si="178"/>
        <v>0</v>
      </c>
      <c r="FW168" s="99">
        <f t="shared" ca="1" si="178"/>
        <v>0</v>
      </c>
      <c r="FX168" s="99">
        <f t="shared" ca="1" si="178"/>
        <v>1</v>
      </c>
      <c r="FY168" s="99">
        <f t="shared" ca="1" si="178"/>
        <v>1</v>
      </c>
      <c r="FZ168" s="99">
        <f t="shared" ca="1" si="178"/>
        <v>1</v>
      </c>
      <c r="GA168" s="99">
        <f t="shared" ca="1" si="178"/>
        <v>1</v>
      </c>
      <c r="GB168" s="99">
        <f t="shared" ca="1" si="178"/>
        <v>1</v>
      </c>
      <c r="GC168" s="99">
        <f t="shared" ca="1" si="178"/>
        <v>1</v>
      </c>
      <c r="GD168" s="99">
        <f t="shared" ca="1" si="178"/>
        <v>1</v>
      </c>
      <c r="GE168" s="99">
        <f t="shared" ca="1" si="178"/>
        <v>1</v>
      </c>
    </row>
    <row r="169" spans="1:187" x14ac:dyDescent="0.2">
      <c r="A169" s="96">
        <f t="shared" ca="1" si="131"/>
        <v>1.4817132008496414</v>
      </c>
      <c r="B169" s="97">
        <f t="shared" ca="1" si="132"/>
        <v>8.358537177041137E-4</v>
      </c>
      <c r="C169" s="92">
        <f t="shared" ca="1" si="133"/>
        <v>0.38626504495427383</v>
      </c>
      <c r="D169" s="166">
        <f t="shared" ca="1" si="134"/>
        <v>1.556313543326405</v>
      </c>
      <c r="E169" s="100">
        <f t="shared" ca="1" si="135"/>
        <v>1861.9448718864573</v>
      </c>
      <c r="F169" s="100">
        <f t="shared" ca="1" si="136"/>
        <v>728.12853447014572</v>
      </c>
      <c r="G169" s="100">
        <f t="shared" ca="1" si="137"/>
        <v>1878.4123263633137</v>
      </c>
      <c r="H169" s="99">
        <f t="shared" ca="1" si="138"/>
        <v>1150.283791893168</v>
      </c>
      <c r="I169" s="92">
        <f t="shared" ca="1" si="139"/>
        <v>0.60860894250331921</v>
      </c>
      <c r="J169" s="12" t="s">
        <v>196</v>
      </c>
      <c r="K169" s="98">
        <f t="shared" ca="1" si="176"/>
        <v>-0.10439386075997692</v>
      </c>
      <c r="L169" s="98">
        <f t="shared" ca="1" si="176"/>
        <v>0.40360090150499572</v>
      </c>
      <c r="M169" s="98">
        <f t="shared" ca="1" si="176"/>
        <v>7.6424226338327461E-2</v>
      </c>
      <c r="N169" s="98">
        <f t="shared" ca="1" si="176"/>
        <v>0.40360090150499572</v>
      </c>
      <c r="O169" s="98">
        <f t="shared" ca="1" si="176"/>
        <v>-0.42553294658484209</v>
      </c>
      <c r="P169" s="98">
        <f t="shared" ca="1" si="176"/>
        <v>-0.19763066220007386</v>
      </c>
      <c r="Q169" s="98">
        <f t="shared" ca="1" si="176"/>
        <v>0.40360090150499572</v>
      </c>
      <c r="R169" s="98">
        <f t="shared" ca="1" si="176"/>
        <v>-0.11940836732938409</v>
      </c>
      <c r="S169" s="98">
        <f t="shared" ca="1" si="176"/>
        <v>-0.42553294658484209</v>
      </c>
      <c r="T169" s="98">
        <f t="shared" ca="1" si="176"/>
        <v>-9.0450796487645757E-2</v>
      </c>
      <c r="U169" s="98">
        <f t="shared" ca="1" si="176"/>
        <v>0.29384421476918909</v>
      </c>
      <c r="V169" s="98">
        <f t="shared" ca="1" si="176"/>
        <v>-0.24054431571504598</v>
      </c>
      <c r="W169" s="98">
        <f t="shared" ca="1" si="176"/>
        <v>1.0436803365701077</v>
      </c>
      <c r="X169" s="98">
        <f t="shared" ca="1" si="176"/>
        <v>2.3859632223121485E-2</v>
      </c>
      <c r="Y169" s="98">
        <f t="shared" ca="1" si="176"/>
        <v>-0.19763066220007386</v>
      </c>
      <c r="Z169" s="98">
        <f t="shared" ca="1" si="176"/>
        <v>0.40360090150499572</v>
      </c>
      <c r="AA169" s="98">
        <f t="shared" ca="1" si="173"/>
        <v>-0.15951886289644313</v>
      </c>
      <c r="AB169" s="98">
        <f t="shared" ca="1" si="173"/>
        <v>0.40871866399047541</v>
      </c>
      <c r="AC169" s="98">
        <f t="shared" ca="1" si="173"/>
        <v>-9.0450796487645757E-2</v>
      </c>
      <c r="AD169" s="98">
        <f t="shared" ca="1" si="173"/>
        <v>-0.42553294658484209</v>
      </c>
      <c r="AE169" s="98" t="str">
        <f t="shared" ca="1" si="173"/>
        <v/>
      </c>
      <c r="AF169" s="98" t="str">
        <f t="shared" ca="1" si="181"/>
        <v/>
      </c>
      <c r="AG169" s="98" t="str">
        <f t="shared" ca="1" si="181"/>
        <v/>
      </c>
      <c r="AH169" s="98" t="str">
        <f t="shared" ca="1" si="181"/>
        <v/>
      </c>
      <c r="AI169" s="98" t="str">
        <f t="shared" ca="1" si="181"/>
        <v/>
      </c>
      <c r="AJ169" s="98" t="str">
        <f t="shared" ca="1" si="181"/>
        <v/>
      </c>
      <c r="AK169" s="98" t="str">
        <f t="shared" ca="1" si="181"/>
        <v/>
      </c>
      <c r="AL169" s="98" t="str">
        <f t="shared" ca="1" si="181"/>
        <v/>
      </c>
      <c r="AM169" s="98" t="str">
        <f t="shared" ca="1" si="181"/>
        <v/>
      </c>
      <c r="AN169" s="98" t="str">
        <f t="shared" ca="1" si="181"/>
        <v/>
      </c>
      <c r="AO169" s="98" t="str">
        <f t="shared" ca="1" si="181"/>
        <v/>
      </c>
      <c r="AP169" s="98" t="str">
        <f t="shared" ca="1" si="181"/>
        <v/>
      </c>
      <c r="AQ169" s="98" t="str">
        <f t="shared" ca="1" si="180"/>
        <v/>
      </c>
      <c r="AR169" s="98" t="str">
        <f t="shared" ca="1" si="180"/>
        <v/>
      </c>
      <c r="AS169" s="98" t="str">
        <f t="shared" ca="1" si="180"/>
        <v/>
      </c>
      <c r="AT169" s="98" t="str">
        <f t="shared" ca="1" si="180"/>
        <v/>
      </c>
      <c r="AU169" s="98" t="str">
        <f t="shared" ca="1" si="180"/>
        <v/>
      </c>
      <c r="AV169" s="98" t="str">
        <f t="shared" ca="1" si="180"/>
        <v/>
      </c>
      <c r="AW169" s="98" t="str">
        <f t="shared" ca="1" si="180"/>
        <v/>
      </c>
      <c r="AX169" s="98" t="str">
        <f t="shared" ca="1" si="180"/>
        <v/>
      </c>
      <c r="AY169" s="98" t="str">
        <f t="shared" ca="1" si="180"/>
        <v/>
      </c>
      <c r="AZ169" s="98" t="str">
        <f t="shared" ca="1" si="180"/>
        <v/>
      </c>
      <c r="BA169" s="98" t="str">
        <f t="shared" ca="1" si="180"/>
        <v/>
      </c>
      <c r="BB169" s="98" t="str">
        <f t="shared" ca="1" si="180"/>
        <v/>
      </c>
      <c r="BC169" s="98" t="str">
        <f t="shared" ca="1" si="180"/>
        <v/>
      </c>
      <c r="BD169" s="98" t="str">
        <f t="shared" ca="1" si="180"/>
        <v/>
      </c>
      <c r="BE169" s="98" t="str">
        <f t="shared" ca="1" si="180"/>
        <v/>
      </c>
      <c r="BF169" s="98" t="str">
        <f t="shared" ca="1" si="180"/>
        <v/>
      </c>
      <c r="BG169" s="98" t="str">
        <f t="shared" ca="1" si="169"/>
        <v/>
      </c>
      <c r="BH169" s="98" t="str">
        <f t="shared" ca="1" si="169"/>
        <v/>
      </c>
      <c r="BJ169" s="98">
        <f t="shared" ca="1" si="141"/>
        <v>0.84134212086108329</v>
      </c>
      <c r="BK169" s="98">
        <f t="shared" ca="1" si="142"/>
        <v>1.2848049458865582</v>
      </c>
      <c r="BL169" s="98">
        <f t="shared" ca="1" si="143"/>
        <v>1.0278765420473828</v>
      </c>
      <c r="BM169" s="98">
        <f t="shared" ca="1" si="144"/>
        <v>1.3672663171138146</v>
      </c>
      <c r="BN169" s="98">
        <f t="shared" ca="1" si="145"/>
        <v>0.55488913076722346</v>
      </c>
      <c r="BO169" s="98">
        <f t="shared" ca="1" si="146"/>
        <v>0.42742485296084931</v>
      </c>
      <c r="BP169" s="98">
        <f t="shared" ca="1" si="147"/>
        <v>1.2194589352771035</v>
      </c>
      <c r="BQ169" s="98">
        <f t="shared" ca="1" si="148"/>
        <v>0.45987333504218375</v>
      </c>
      <c r="BR169" s="98">
        <f t="shared" ca="1" si="149"/>
        <v>0.33857239721880628</v>
      </c>
      <c r="BS169" s="98">
        <f t="shared" ca="1" si="150"/>
        <v>0.88950288617790818</v>
      </c>
      <c r="BT169" s="98">
        <f t="shared" ca="1" si="151"/>
        <v>1.3063233723156629</v>
      </c>
      <c r="BU169" s="98">
        <f t="shared" ca="1" si="152"/>
        <v>0.76022215443931995</v>
      </c>
      <c r="BV169" s="98">
        <f t="shared" ca="1" si="153"/>
        <v>1.8902915742704067</v>
      </c>
      <c r="BW169" s="98">
        <f t="shared" ca="1" si="154"/>
        <v>0.93767863376356542</v>
      </c>
      <c r="BX169" s="98">
        <f t="shared" ca="1" si="155"/>
        <v>0.47103255589507631</v>
      </c>
      <c r="BY169" s="98">
        <f t="shared" ca="1" si="156"/>
        <v>1.4414304984920956</v>
      </c>
      <c r="BZ169" s="98">
        <f t="shared" ca="1" si="157"/>
        <v>0.76708784701307231</v>
      </c>
      <c r="CA169" s="98">
        <f t="shared" ca="1" si="158"/>
        <v>0.96748043662546512</v>
      </c>
      <c r="CB169" s="98">
        <f t="shared" ca="1" si="159"/>
        <v>0.7480817512243555</v>
      </c>
      <c r="CC169" s="98">
        <f t="shared" ca="1" si="160"/>
        <v>0.42457408350998183</v>
      </c>
      <c r="CD169" s="98" t="str">
        <f t="shared" si="174"/>
        <v/>
      </c>
      <c r="CE169" s="98" t="str">
        <f t="shared" si="172"/>
        <v/>
      </c>
      <c r="CF169" s="98" t="str">
        <f t="shared" si="172"/>
        <v/>
      </c>
      <c r="CG169" s="98" t="str">
        <f t="shared" si="172"/>
        <v/>
      </c>
      <c r="CH169" s="98" t="str">
        <f t="shared" si="172"/>
        <v/>
      </c>
      <c r="CI169" s="98" t="str">
        <f t="shared" si="172"/>
        <v/>
      </c>
      <c r="CJ169" s="98" t="str">
        <f t="shared" si="172"/>
        <v/>
      </c>
      <c r="CK169" s="98" t="str">
        <f t="shared" si="172"/>
        <v/>
      </c>
      <c r="CL169" s="98" t="str">
        <f t="shared" si="172"/>
        <v/>
      </c>
      <c r="CM169" s="98" t="str">
        <f t="shared" si="172"/>
        <v/>
      </c>
      <c r="CN169" s="98" t="str">
        <f t="shared" si="122"/>
        <v/>
      </c>
      <c r="CO169" s="98" t="str">
        <f t="shared" si="122"/>
        <v/>
      </c>
      <c r="CP169" s="98" t="str">
        <f t="shared" si="122"/>
        <v/>
      </c>
      <c r="CQ169" s="98" t="str">
        <f t="shared" si="122"/>
        <v/>
      </c>
      <c r="CR169" s="98" t="str">
        <f t="shared" si="122"/>
        <v/>
      </c>
      <c r="CS169" s="98" t="str">
        <f t="shared" si="122"/>
        <v/>
      </c>
      <c r="CT169" s="98" t="str">
        <f t="shared" si="182"/>
        <v/>
      </c>
      <c r="CU169" s="98" t="str">
        <f t="shared" si="182"/>
        <v/>
      </c>
      <c r="CV169" s="98" t="str">
        <f t="shared" si="182"/>
        <v/>
      </c>
      <c r="CW169" s="98" t="str">
        <f t="shared" si="182"/>
        <v/>
      </c>
      <c r="CX169" s="98" t="str">
        <f t="shared" si="182"/>
        <v/>
      </c>
      <c r="CY169" s="98" t="str">
        <f t="shared" si="182"/>
        <v/>
      </c>
      <c r="CZ169" s="98" t="str">
        <f t="shared" si="117"/>
        <v/>
      </c>
      <c r="DA169" s="98" t="str">
        <f t="shared" si="117"/>
        <v/>
      </c>
      <c r="DB169" s="98" t="str">
        <f t="shared" si="117"/>
        <v/>
      </c>
      <c r="DC169" s="98" t="str">
        <f t="shared" si="117"/>
        <v/>
      </c>
      <c r="DD169" s="98" t="str">
        <f t="shared" si="117"/>
        <v/>
      </c>
      <c r="DE169" s="98" t="str">
        <f t="shared" si="117"/>
        <v/>
      </c>
      <c r="DF169" s="98" t="str">
        <f t="shared" si="117"/>
        <v/>
      </c>
      <c r="DG169" s="98" t="str">
        <f t="shared" si="117"/>
        <v/>
      </c>
      <c r="EE169" s="100">
        <f t="shared" ca="1" si="177"/>
        <v>0</v>
      </c>
      <c r="EF169" s="100">
        <f t="shared" ca="1" si="177"/>
        <v>260.36593970204041</v>
      </c>
      <c r="EG169" s="100">
        <f t="shared" ca="1" si="177"/>
        <v>479.6939614936316</v>
      </c>
      <c r="EH169" s="100">
        <f t="shared" ca="1" si="177"/>
        <v>661.74548576116229</v>
      </c>
      <c r="EI169" s="100">
        <f t="shared" ca="1" si="177"/>
        <v>809.97547845855547</v>
      </c>
      <c r="EJ169" s="100">
        <f t="shared" ca="1" si="177"/>
        <v>927.55585840163872</v>
      </c>
      <c r="EK169" s="100">
        <f t="shared" ca="1" si="177"/>
        <v>1017.397188204983</v>
      </c>
      <c r="EL169" s="100">
        <f t="shared" ca="1" si="177"/>
        <v>1082.1687712185017</v>
      </c>
      <c r="EM169" s="100">
        <f t="shared" ca="1" si="177"/>
        <v>1124.3172682763948</v>
      </c>
      <c r="EN169" s="100">
        <f t="shared" ca="1" si="177"/>
        <v>1146.0839401137005</v>
      </c>
      <c r="EO169" s="100">
        <f t="shared" ca="1" si="177"/>
        <v>1149.5206138959129</v>
      </c>
      <c r="EP169" s="100">
        <f t="shared" ca="1" si="177"/>
        <v>1136.5044654076214</v>
      </c>
      <c r="EQ169" s="100">
        <f t="shared" ca="1" si="177"/>
        <v>1108.7517020222276</v>
      </c>
      <c r="ER169" s="100">
        <f t="shared" ca="1" si="177"/>
        <v>1067.8302255941653</v>
      </c>
      <c r="ES169" s="100">
        <f t="shared" ca="1" si="177"/>
        <v>1015.171348847452</v>
      </c>
      <c r="ET169" s="100">
        <f t="shared" ca="1" si="177"/>
        <v>952.08063365174712</v>
      </c>
      <c r="EU169" s="100">
        <f t="shared" ca="1" si="175"/>
        <v>879.74791475307711</v>
      </c>
      <c r="EV169" s="100">
        <f t="shared" ca="1" si="175"/>
        <v>799.25656803656739</v>
      </c>
      <c r="EW169" s="100">
        <f t="shared" ca="1" si="175"/>
        <v>711.59207822005374</v>
      </c>
      <c r="EX169" s="100">
        <f t="shared" ca="1" si="175"/>
        <v>617.64995698903022</v>
      </c>
      <c r="EY169" s="100">
        <f t="shared" ca="1" si="175"/>
        <v>518.24305896521719</v>
      </c>
      <c r="FA169" s="99">
        <f t="shared" ca="1" si="179"/>
        <v>0</v>
      </c>
      <c r="FB169" s="99">
        <f t="shared" ca="1" si="179"/>
        <v>0</v>
      </c>
      <c r="FC169" s="99">
        <f t="shared" ca="1" si="179"/>
        <v>0</v>
      </c>
      <c r="FD169" s="99">
        <f t="shared" ca="1" si="179"/>
        <v>0</v>
      </c>
      <c r="FE169" s="99">
        <f t="shared" ca="1" si="179"/>
        <v>0</v>
      </c>
      <c r="FF169" s="99">
        <f t="shared" ca="1" si="179"/>
        <v>0</v>
      </c>
      <c r="FG169" s="99">
        <f t="shared" ca="1" si="179"/>
        <v>0</v>
      </c>
      <c r="FH169" s="99">
        <f t="shared" ca="1" si="179"/>
        <v>0</v>
      </c>
      <c r="FI169" s="99">
        <f t="shared" ca="1" si="179"/>
        <v>0</v>
      </c>
      <c r="FJ169" s="99">
        <f t="shared" ca="1" si="179"/>
        <v>0</v>
      </c>
      <c r="FK169" s="99">
        <f t="shared" ca="1" si="179"/>
        <v>1</v>
      </c>
      <c r="FL169" s="99">
        <f t="shared" ca="1" si="179"/>
        <v>1</v>
      </c>
      <c r="FM169" s="99">
        <f t="shared" ca="1" si="179"/>
        <v>1</v>
      </c>
      <c r="FN169" s="99">
        <f t="shared" ca="1" si="179"/>
        <v>1</v>
      </c>
      <c r="FO169" s="99">
        <f t="shared" ca="1" si="179"/>
        <v>1</v>
      </c>
      <c r="FP169" s="99">
        <f t="shared" ca="1" si="179"/>
        <v>1</v>
      </c>
      <c r="FQ169" s="99">
        <f t="shared" ca="1" si="178"/>
        <v>1</v>
      </c>
      <c r="FR169" s="99">
        <f t="shared" ca="1" si="178"/>
        <v>1</v>
      </c>
      <c r="FS169" s="99">
        <f t="shared" ca="1" si="178"/>
        <v>1</v>
      </c>
      <c r="FT169" s="99">
        <f t="shared" ca="1" si="178"/>
        <v>1</v>
      </c>
      <c r="FU169" s="99">
        <f t="shared" ca="1" si="178"/>
        <v>1</v>
      </c>
      <c r="FV169" s="99">
        <f t="shared" ca="1" si="178"/>
        <v>0</v>
      </c>
      <c r="FW169" s="99">
        <f t="shared" ca="1" si="178"/>
        <v>0</v>
      </c>
      <c r="FX169" s="99">
        <f t="shared" ca="1" si="178"/>
        <v>0</v>
      </c>
      <c r="FY169" s="99">
        <f t="shared" ca="1" si="178"/>
        <v>0</v>
      </c>
      <c r="FZ169" s="99">
        <f t="shared" ca="1" si="178"/>
        <v>0</v>
      </c>
      <c r="GA169" s="99">
        <f t="shared" ca="1" si="178"/>
        <v>0</v>
      </c>
      <c r="GB169" s="99">
        <f t="shared" ca="1" si="178"/>
        <v>0</v>
      </c>
      <c r="GC169" s="99">
        <f t="shared" ca="1" si="178"/>
        <v>0</v>
      </c>
      <c r="GD169" s="99">
        <f t="shared" ca="1" si="178"/>
        <v>0</v>
      </c>
      <c r="GE169" s="99">
        <f t="shared" ca="1" si="178"/>
        <v>0</v>
      </c>
    </row>
    <row r="170" spans="1:187" x14ac:dyDescent="0.2">
      <c r="A170" s="96">
        <f t="shared" ca="1" si="131"/>
        <v>0.9563223612332693</v>
      </c>
      <c r="B170" s="97">
        <f t="shared" ca="1" si="132"/>
        <v>1.4291947561515051E-4</v>
      </c>
      <c r="C170" s="92">
        <f t="shared" ca="1" si="133"/>
        <v>0.40601041178708996</v>
      </c>
      <c r="D170" s="166">
        <f t="shared" ca="1" si="134"/>
        <v>1.0387445884730304</v>
      </c>
      <c r="E170" s="100">
        <f t="shared" ca="1" si="135"/>
        <v>7268.040860086362</v>
      </c>
      <c r="F170" s="100">
        <f t="shared" ca="1" si="136"/>
        <v>3105.5457621880905</v>
      </c>
      <c r="G170" s="100">
        <f t="shared" ca="1" si="137"/>
        <v>5629.8966524528796</v>
      </c>
      <c r="H170" s="99">
        <f t="shared" ca="1" si="138"/>
        <v>2524.3508902647891</v>
      </c>
      <c r="I170" s="92">
        <f t="shared" ca="1" si="139"/>
        <v>0.44384297183077481</v>
      </c>
      <c r="J170" s="12" t="s">
        <v>197</v>
      </c>
      <c r="K170" s="98">
        <f t="shared" ca="1" si="176"/>
        <v>-9.0450796487645757E-2</v>
      </c>
      <c r="L170" s="98">
        <f t="shared" ca="1" si="176"/>
        <v>-0.42553294658484209</v>
      </c>
      <c r="M170" s="98">
        <f t="shared" ca="1" si="176"/>
        <v>-0.15951886289644313</v>
      </c>
      <c r="N170" s="98">
        <f t="shared" ca="1" si="176"/>
        <v>-0.11940836732938409</v>
      </c>
      <c r="O170" s="98">
        <f t="shared" ca="1" si="176"/>
        <v>-0.4294954805311485</v>
      </c>
      <c r="P170" s="98">
        <f t="shared" ca="1" si="176"/>
        <v>0.29384421476918909</v>
      </c>
      <c r="Q170" s="98">
        <f t="shared" ca="1" si="176"/>
        <v>-0.4091117667124613</v>
      </c>
      <c r="R170" s="98">
        <f t="shared" ca="1" si="176"/>
        <v>0.40871866399047541</v>
      </c>
      <c r="S170" s="98">
        <f t="shared" ca="1" si="176"/>
        <v>-0.10439386075997692</v>
      </c>
      <c r="T170" s="98">
        <f t="shared" ca="1" si="176"/>
        <v>0.29384421476918909</v>
      </c>
      <c r="U170" s="98">
        <f t="shared" ca="1" si="176"/>
        <v>-0.548765446623804</v>
      </c>
      <c r="V170" s="98">
        <f t="shared" ca="1" si="176"/>
        <v>-0.14037105225857993</v>
      </c>
      <c r="W170" s="98">
        <f t="shared" ca="1" si="176"/>
        <v>0.40360090150499572</v>
      </c>
      <c r="X170" s="98">
        <f t="shared" ca="1" si="176"/>
        <v>1.0436803365701077</v>
      </c>
      <c r="Y170" s="98">
        <f t="shared" ca="1" si="176"/>
        <v>-0.4294954805311485</v>
      </c>
      <c r="Z170" s="98">
        <f t="shared" ca="1" si="176"/>
        <v>-0.42553294658484209</v>
      </c>
      <c r="AA170" s="98">
        <f t="shared" ca="1" si="173"/>
        <v>0.40871866399047541</v>
      </c>
      <c r="AB170" s="98">
        <f t="shared" ca="1" si="173"/>
        <v>0.29384421476918909</v>
      </c>
      <c r="AC170" s="98">
        <f t="shared" ca="1" si="173"/>
        <v>0.29384421476918909</v>
      </c>
      <c r="AD170" s="98">
        <f t="shared" ca="1" si="173"/>
        <v>-0.14037105225857993</v>
      </c>
      <c r="AE170" s="98" t="str">
        <f t="shared" ca="1" si="173"/>
        <v/>
      </c>
      <c r="AF170" s="98" t="str">
        <f t="shared" ca="1" si="181"/>
        <v/>
      </c>
      <c r="AG170" s="98" t="str">
        <f t="shared" ca="1" si="181"/>
        <v/>
      </c>
      <c r="AH170" s="98" t="str">
        <f t="shared" ca="1" si="181"/>
        <v/>
      </c>
      <c r="AI170" s="98" t="str">
        <f t="shared" ca="1" si="181"/>
        <v/>
      </c>
      <c r="AJ170" s="98" t="str">
        <f t="shared" ca="1" si="181"/>
        <v/>
      </c>
      <c r="AK170" s="98" t="str">
        <f t="shared" ca="1" si="181"/>
        <v/>
      </c>
      <c r="AL170" s="98" t="str">
        <f t="shared" ca="1" si="181"/>
        <v/>
      </c>
      <c r="AM170" s="98" t="str">
        <f t="shared" ca="1" si="181"/>
        <v/>
      </c>
      <c r="AN170" s="98" t="str">
        <f t="shared" ca="1" si="181"/>
        <v/>
      </c>
      <c r="AO170" s="98" t="str">
        <f t="shared" ca="1" si="181"/>
        <v/>
      </c>
      <c r="AP170" s="98" t="str">
        <f t="shared" ca="1" si="181"/>
        <v/>
      </c>
      <c r="AQ170" s="98" t="str">
        <f t="shared" ca="1" si="180"/>
        <v/>
      </c>
      <c r="AR170" s="98" t="str">
        <f t="shared" ca="1" si="180"/>
        <v/>
      </c>
      <c r="AS170" s="98" t="str">
        <f t="shared" ca="1" si="180"/>
        <v/>
      </c>
      <c r="AT170" s="98" t="str">
        <f t="shared" ca="1" si="180"/>
        <v/>
      </c>
      <c r="AU170" s="98" t="str">
        <f t="shared" ca="1" si="180"/>
        <v/>
      </c>
      <c r="AV170" s="98" t="str">
        <f t="shared" ca="1" si="180"/>
        <v/>
      </c>
      <c r="AW170" s="98" t="str">
        <f t="shared" ca="1" si="180"/>
        <v/>
      </c>
      <c r="AX170" s="98" t="str">
        <f t="shared" ca="1" si="180"/>
        <v/>
      </c>
      <c r="AY170" s="98" t="str">
        <f t="shared" ca="1" si="180"/>
        <v/>
      </c>
      <c r="AZ170" s="98" t="str">
        <f t="shared" ca="1" si="180"/>
        <v/>
      </c>
      <c r="BA170" s="98" t="str">
        <f t="shared" ca="1" si="180"/>
        <v/>
      </c>
      <c r="BB170" s="98" t="str">
        <f t="shared" ca="1" si="180"/>
        <v/>
      </c>
      <c r="BC170" s="98" t="str">
        <f t="shared" ca="1" si="180"/>
        <v/>
      </c>
      <c r="BD170" s="98" t="str">
        <f t="shared" ca="1" si="180"/>
        <v/>
      </c>
      <c r="BE170" s="98" t="str">
        <f t="shared" ca="1" si="180"/>
        <v/>
      </c>
      <c r="BF170" s="98" t="str">
        <f t="shared" ca="1" si="180"/>
        <v/>
      </c>
      <c r="BG170" s="98" t="str">
        <f t="shared" ca="1" si="169"/>
        <v/>
      </c>
      <c r="BH170" s="98" t="str">
        <f t="shared" ca="1" si="169"/>
        <v/>
      </c>
      <c r="BJ170" s="98">
        <f t="shared" ca="1" si="141"/>
        <v>0.85528518513341445</v>
      </c>
      <c r="BK170" s="98">
        <f t="shared" ca="1" si="142"/>
        <v>0.45567109779672044</v>
      </c>
      <c r="BL170" s="98">
        <f t="shared" ca="1" si="143"/>
        <v>0.79193345281261218</v>
      </c>
      <c r="BM170" s="98">
        <f t="shared" ca="1" si="144"/>
        <v>0.84425704827943482</v>
      </c>
      <c r="BN170" s="98">
        <f t="shared" ca="1" si="145"/>
        <v>0.55092659682091705</v>
      </c>
      <c r="BO170" s="98">
        <f t="shared" ca="1" si="146"/>
        <v>0.91889972993011226</v>
      </c>
      <c r="BP170" s="98">
        <f t="shared" ca="1" si="147"/>
        <v>0.40674626705964645</v>
      </c>
      <c r="BQ170" s="98">
        <f t="shared" ca="1" si="148"/>
        <v>0.98800036636204325</v>
      </c>
      <c r="BR170" s="98">
        <f t="shared" ca="1" si="149"/>
        <v>0.65971148304367144</v>
      </c>
      <c r="BS170" s="98">
        <f t="shared" ca="1" si="150"/>
        <v>1.273797897434743</v>
      </c>
      <c r="BT170" s="98">
        <f t="shared" ca="1" si="151"/>
        <v>0.46371371092266978</v>
      </c>
      <c r="BU170" s="98">
        <f t="shared" ca="1" si="152"/>
        <v>0.860395417895786</v>
      </c>
      <c r="BV170" s="98">
        <f t="shared" ca="1" si="153"/>
        <v>1.2502121392052947</v>
      </c>
      <c r="BW170" s="98">
        <f t="shared" ca="1" si="154"/>
        <v>1.9574993381105517</v>
      </c>
      <c r="BX170" s="98">
        <f t="shared" ca="1" si="155"/>
        <v>0.23916773756400167</v>
      </c>
      <c r="BY170" s="98">
        <f t="shared" ca="1" si="156"/>
        <v>0.61229665040225778</v>
      </c>
      <c r="BZ170" s="98">
        <f t="shared" ca="1" si="157"/>
        <v>1.3353253738999908</v>
      </c>
      <c r="CA170" s="98">
        <f t="shared" ca="1" si="158"/>
        <v>0.85260598740417881</v>
      </c>
      <c r="CB170" s="98">
        <f t="shared" ca="1" si="159"/>
        <v>1.1323767624811905</v>
      </c>
      <c r="CC170" s="98">
        <f t="shared" ca="1" si="160"/>
        <v>0.70973597783624398</v>
      </c>
      <c r="CD170" s="98" t="str">
        <f t="shared" si="174"/>
        <v/>
      </c>
      <c r="CE170" s="98" t="str">
        <f t="shared" si="172"/>
        <v/>
      </c>
      <c r="CF170" s="98" t="str">
        <f t="shared" si="172"/>
        <v/>
      </c>
      <c r="CG170" s="98" t="str">
        <f t="shared" si="172"/>
        <v/>
      </c>
      <c r="CH170" s="98" t="str">
        <f t="shared" si="172"/>
        <v/>
      </c>
      <c r="CI170" s="98" t="str">
        <f t="shared" si="172"/>
        <v/>
      </c>
      <c r="CJ170" s="98" t="str">
        <f t="shared" si="172"/>
        <v/>
      </c>
      <c r="CK170" s="98" t="str">
        <f t="shared" si="172"/>
        <v/>
      </c>
      <c r="CL170" s="98" t="str">
        <f t="shared" si="172"/>
        <v/>
      </c>
      <c r="CM170" s="98" t="str">
        <f t="shared" si="172"/>
        <v/>
      </c>
      <c r="CN170" s="98" t="str">
        <f t="shared" si="122"/>
        <v/>
      </c>
      <c r="CO170" s="98" t="str">
        <f t="shared" si="122"/>
        <v/>
      </c>
      <c r="CP170" s="98" t="str">
        <f t="shared" si="122"/>
        <v/>
      </c>
      <c r="CQ170" s="98" t="str">
        <f t="shared" si="122"/>
        <v/>
      </c>
      <c r="CR170" s="98" t="str">
        <f t="shared" si="122"/>
        <v/>
      </c>
      <c r="CS170" s="98" t="str">
        <f t="shared" si="122"/>
        <v/>
      </c>
      <c r="CT170" s="98" t="str">
        <f t="shared" si="182"/>
        <v/>
      </c>
      <c r="CU170" s="98" t="str">
        <f t="shared" si="182"/>
        <v/>
      </c>
      <c r="CV170" s="98" t="str">
        <f t="shared" si="182"/>
        <v/>
      </c>
      <c r="CW170" s="98" t="str">
        <f t="shared" si="182"/>
        <v/>
      </c>
      <c r="CX170" s="98" t="str">
        <f t="shared" si="182"/>
        <v/>
      </c>
      <c r="CY170" s="98" t="str">
        <f t="shared" si="182"/>
        <v/>
      </c>
      <c r="CZ170" s="98" t="str">
        <f t="shared" si="117"/>
        <v/>
      </c>
      <c r="DA170" s="98" t="str">
        <f t="shared" si="117"/>
        <v/>
      </c>
      <c r="DB170" s="98" t="str">
        <f t="shared" si="117"/>
        <v/>
      </c>
      <c r="DC170" s="98" t="str">
        <f t="shared" si="117"/>
        <v/>
      </c>
      <c r="DD170" s="98" t="str">
        <f t="shared" si="117"/>
        <v/>
      </c>
      <c r="DE170" s="98" t="str">
        <f t="shared" si="117"/>
        <v/>
      </c>
      <c r="DF170" s="98" t="str">
        <f t="shared" si="117"/>
        <v/>
      </c>
      <c r="DG170" s="98" t="str">
        <f t="shared" si="117"/>
        <v/>
      </c>
      <c r="EE170" s="100">
        <f t="shared" ca="1" si="177"/>
        <v>0</v>
      </c>
      <c r="EF170" s="100">
        <f t="shared" ca="1" si="177"/>
        <v>135.43095369824914</v>
      </c>
      <c r="EG170" s="100">
        <f t="shared" ca="1" si="177"/>
        <v>266.33970021059531</v>
      </c>
      <c r="EH170" s="100">
        <f t="shared" ca="1" si="177"/>
        <v>392.79897709326053</v>
      </c>
      <c r="EI170" s="100">
        <f t="shared" ca="1" si="177"/>
        <v>514.8804819477391</v>
      </c>
      <c r="EJ170" s="100">
        <f t="shared" ca="1" si="177"/>
        <v>632.65488636011276</v>
      </c>
      <c r="EK170" s="100">
        <f t="shared" ca="1" si="177"/>
        <v>746.19184966100033</v>
      </c>
      <c r="EL170" s="100">
        <f t="shared" ca="1" si="177"/>
        <v>855.56003250838501</v>
      </c>
      <c r="EM170" s="100">
        <f t="shared" ca="1" si="177"/>
        <v>960.82711029553627</v>
      </c>
      <c r="EN170" s="100">
        <f t="shared" ca="1" si="177"/>
        <v>1062.0597863862149</v>
      </c>
      <c r="EO170" s="100">
        <f t="shared" ca="1" si="177"/>
        <v>1159.323805179326</v>
      </c>
      <c r="EP170" s="100">
        <f t="shared" ca="1" si="177"/>
        <v>1252.6839650051515</v>
      </c>
      <c r="EQ170" s="100">
        <f t="shared" ca="1" si="177"/>
        <v>1342.2041308552766</v>
      </c>
      <c r="ER170" s="100">
        <f t="shared" ca="1" si="177"/>
        <v>1427.9472469482903</v>
      </c>
      <c r="ES170" s="100">
        <f t="shared" ca="1" si="177"/>
        <v>1509.9753491333199</v>
      </c>
      <c r="ET170" s="100">
        <f t="shared" ca="1" si="177"/>
        <v>1588.3495771334324</v>
      </c>
      <c r="EU170" s="100">
        <f t="shared" ca="1" si="175"/>
        <v>1663.1301866309109</v>
      </c>
      <c r="EV170" s="100">
        <f t="shared" ca="1" si="175"/>
        <v>1734.3765611963877</v>
      </c>
      <c r="EW170" s="100">
        <f t="shared" ca="1" si="175"/>
        <v>1802.1472240637963</v>
      </c>
      <c r="EX170" s="100">
        <f t="shared" ca="1" si="175"/>
        <v>1866.4998497530773</v>
      </c>
      <c r="EY170" s="100">
        <f t="shared" ca="1" si="175"/>
        <v>1927.4912755425389</v>
      </c>
      <c r="FA170" s="99">
        <f t="shared" ca="1" si="179"/>
        <v>0</v>
      </c>
      <c r="FB170" s="99">
        <f t="shared" ca="1" si="179"/>
        <v>0</v>
      </c>
      <c r="FC170" s="99">
        <f t="shared" ca="1" si="179"/>
        <v>0</v>
      </c>
      <c r="FD170" s="99">
        <f t="shared" ca="1" si="179"/>
        <v>0</v>
      </c>
      <c r="FE170" s="99">
        <f t="shared" ca="1" si="179"/>
        <v>0</v>
      </c>
      <c r="FF170" s="99">
        <f t="shared" ca="1" si="179"/>
        <v>0</v>
      </c>
      <c r="FG170" s="99">
        <f t="shared" ca="1" si="179"/>
        <v>0</v>
      </c>
      <c r="FH170" s="99">
        <f t="shared" ca="1" si="179"/>
        <v>0</v>
      </c>
      <c r="FI170" s="99">
        <f t="shared" ca="1" si="179"/>
        <v>0</v>
      </c>
      <c r="FJ170" s="99">
        <f t="shared" ca="1" si="179"/>
        <v>0</v>
      </c>
      <c r="FK170" s="99">
        <f t="shared" ca="1" si="179"/>
        <v>0</v>
      </c>
      <c r="FL170" s="99">
        <f t="shared" ca="1" si="179"/>
        <v>0</v>
      </c>
      <c r="FM170" s="99">
        <f t="shared" ca="1" si="179"/>
        <v>0</v>
      </c>
      <c r="FN170" s="99">
        <f t="shared" ca="1" si="179"/>
        <v>0</v>
      </c>
      <c r="FO170" s="99">
        <f t="shared" ca="1" si="179"/>
        <v>0</v>
      </c>
      <c r="FP170" s="99">
        <f t="shared" ca="1" si="179"/>
        <v>0</v>
      </c>
      <c r="FQ170" s="99">
        <f t="shared" ca="1" si="178"/>
        <v>0</v>
      </c>
      <c r="FR170" s="99">
        <f t="shared" ca="1" si="178"/>
        <v>0</v>
      </c>
      <c r="FS170" s="99">
        <f t="shared" ca="1" si="178"/>
        <v>0</v>
      </c>
      <c r="FT170" s="99">
        <f t="shared" ca="1" si="178"/>
        <v>0</v>
      </c>
      <c r="FU170" s="99">
        <f t="shared" ca="1" si="178"/>
        <v>0</v>
      </c>
      <c r="FV170" s="99">
        <f t="shared" ca="1" si="178"/>
        <v>0</v>
      </c>
      <c r="FW170" s="99">
        <f t="shared" ca="1" si="178"/>
        <v>0</v>
      </c>
      <c r="FX170" s="99">
        <f t="shared" ca="1" si="178"/>
        <v>0</v>
      </c>
      <c r="FY170" s="99">
        <f t="shared" ca="1" si="178"/>
        <v>0</v>
      </c>
      <c r="FZ170" s="99">
        <f t="shared" ca="1" si="178"/>
        <v>0</v>
      </c>
      <c r="GA170" s="99">
        <f t="shared" ca="1" si="178"/>
        <v>0</v>
      </c>
      <c r="GB170" s="99">
        <f t="shared" ca="1" si="178"/>
        <v>0</v>
      </c>
      <c r="GC170" s="99">
        <f t="shared" ca="1" si="178"/>
        <v>0</v>
      </c>
      <c r="GD170" s="99">
        <f t="shared" ca="1" si="178"/>
        <v>0</v>
      </c>
      <c r="GE170" s="99">
        <f t="shared" ca="1" si="178"/>
        <v>0</v>
      </c>
    </row>
    <row r="171" spans="1:187" x14ac:dyDescent="0.2">
      <c r="A171" s="96">
        <f t="shared" ca="1" si="131"/>
        <v>1.4046034101703613</v>
      </c>
      <c r="B171" s="97">
        <f t="shared" ca="1" si="132"/>
        <v>9.0477389032062841E-4</v>
      </c>
      <c r="C171" s="92">
        <f t="shared" ca="1" si="133"/>
        <v>0.35583720989541012</v>
      </c>
      <c r="D171" s="166">
        <f t="shared" ca="1" si="134"/>
        <v>1.4679134701434364</v>
      </c>
      <c r="E171" s="100">
        <f t="shared" ca="1" si="135"/>
        <v>1622.4091851537028</v>
      </c>
      <c r="F171" s="100">
        <f t="shared" ca="1" si="136"/>
        <v>644.49565178884234</v>
      </c>
      <c r="G171" s="100">
        <f t="shared" ca="1" si="137"/>
        <v>1561.2759891800704</v>
      </c>
      <c r="H171" s="99">
        <f t="shared" ca="1" si="138"/>
        <v>916.78033739122804</v>
      </c>
      <c r="I171" s="92">
        <f t="shared" ca="1" si="139"/>
        <v>0.58312283816372001</v>
      </c>
      <c r="J171" s="12" t="s">
        <v>198</v>
      </c>
      <c r="K171" s="98">
        <f t="shared" ca="1" si="176"/>
        <v>-0.42553294658484209</v>
      </c>
      <c r="L171" s="98">
        <f t="shared" ca="1" si="176"/>
        <v>-0.11940836732938409</v>
      </c>
      <c r="M171" s="98">
        <f t="shared" ca="1" si="176"/>
        <v>1.0436803365701077</v>
      </c>
      <c r="N171" s="98">
        <f t="shared" ca="1" si="176"/>
        <v>-0.19763066220007386</v>
      </c>
      <c r="O171" s="98">
        <f t="shared" ca="1" si="176"/>
        <v>-0.42553294658484209</v>
      </c>
      <c r="P171" s="98">
        <f t="shared" ca="1" si="176"/>
        <v>-0.27307345147721351</v>
      </c>
      <c r="Q171" s="98">
        <f t="shared" ca="1" si="176"/>
        <v>-9.0450796487645757E-2</v>
      </c>
      <c r="R171" s="98">
        <f t="shared" ca="1" si="176"/>
        <v>-0.15951886289644313</v>
      </c>
      <c r="S171" s="98">
        <f t="shared" ca="1" si="176"/>
        <v>-0.10439386075997692</v>
      </c>
      <c r="T171" s="98">
        <f t="shared" ca="1" si="176"/>
        <v>-0.24054431571504598</v>
      </c>
      <c r="U171" s="98">
        <f t="shared" ca="1" si="176"/>
        <v>-0.10439386075997692</v>
      </c>
      <c r="V171" s="98">
        <f t="shared" ca="1" si="176"/>
        <v>-0.10439386075997692</v>
      </c>
      <c r="W171" s="98">
        <f t="shared" ca="1" si="176"/>
        <v>-0.548765446623804</v>
      </c>
      <c r="X171" s="98">
        <f t="shared" ca="1" si="176"/>
        <v>2.3859632223121485E-2</v>
      </c>
      <c r="Y171" s="98">
        <f t="shared" ca="1" si="176"/>
        <v>-0.15951886289644313</v>
      </c>
      <c r="Z171" s="98">
        <f t="shared" ca="1" si="176"/>
        <v>-0.14037105225857993</v>
      </c>
      <c r="AA171" s="98">
        <f t="shared" ca="1" si="173"/>
        <v>0.40360090150499572</v>
      </c>
      <c r="AB171" s="98">
        <f t="shared" ca="1" si="173"/>
        <v>-9.0450796487645757E-2</v>
      </c>
      <c r="AC171" s="98">
        <f t="shared" ca="1" si="173"/>
        <v>-0.19763066220007386</v>
      </c>
      <c r="AD171" s="98">
        <f t="shared" ca="1" si="173"/>
        <v>0.40360090150499572</v>
      </c>
      <c r="AE171" s="98" t="str">
        <f t="shared" ca="1" si="173"/>
        <v/>
      </c>
      <c r="AF171" s="98" t="str">
        <f t="shared" ca="1" si="181"/>
        <v/>
      </c>
      <c r="AG171" s="98" t="str">
        <f t="shared" ca="1" si="181"/>
        <v/>
      </c>
      <c r="AH171" s="98" t="str">
        <f t="shared" ca="1" si="181"/>
        <v/>
      </c>
      <c r="AI171" s="98" t="str">
        <f t="shared" ca="1" si="181"/>
        <v/>
      </c>
      <c r="AJ171" s="98" t="str">
        <f t="shared" ca="1" si="181"/>
        <v/>
      </c>
      <c r="AK171" s="98" t="str">
        <f t="shared" ca="1" si="181"/>
        <v/>
      </c>
      <c r="AL171" s="98" t="str">
        <f t="shared" ca="1" si="181"/>
        <v/>
      </c>
      <c r="AM171" s="98" t="str">
        <f t="shared" ca="1" si="181"/>
        <v/>
      </c>
      <c r="AN171" s="98" t="str">
        <f t="shared" ca="1" si="181"/>
        <v/>
      </c>
      <c r="AO171" s="98" t="str">
        <f t="shared" ca="1" si="181"/>
        <v/>
      </c>
      <c r="AP171" s="98" t="str">
        <f t="shared" ca="1" si="181"/>
        <v/>
      </c>
      <c r="AQ171" s="98" t="str">
        <f t="shared" ca="1" si="180"/>
        <v/>
      </c>
      <c r="AR171" s="98" t="str">
        <f t="shared" ca="1" si="180"/>
        <v/>
      </c>
      <c r="AS171" s="98" t="str">
        <f t="shared" ca="1" si="180"/>
        <v/>
      </c>
      <c r="AT171" s="98" t="str">
        <f t="shared" ca="1" si="180"/>
        <v/>
      </c>
      <c r="AU171" s="98" t="str">
        <f t="shared" ca="1" si="180"/>
        <v/>
      </c>
      <c r="AV171" s="98" t="str">
        <f t="shared" ca="1" si="180"/>
        <v/>
      </c>
      <c r="AW171" s="98" t="str">
        <f t="shared" ca="1" si="180"/>
        <v/>
      </c>
      <c r="AX171" s="98" t="str">
        <f t="shared" ca="1" si="180"/>
        <v/>
      </c>
      <c r="AY171" s="98" t="str">
        <f t="shared" ca="1" si="180"/>
        <v/>
      </c>
      <c r="AZ171" s="98" t="str">
        <f t="shared" ca="1" si="180"/>
        <v/>
      </c>
      <c r="BA171" s="98" t="str">
        <f t="shared" ca="1" si="180"/>
        <v/>
      </c>
      <c r="BB171" s="98" t="str">
        <f t="shared" ca="1" si="180"/>
        <v/>
      </c>
      <c r="BC171" s="98" t="str">
        <f t="shared" ca="1" si="180"/>
        <v/>
      </c>
      <c r="BD171" s="98" t="str">
        <f t="shared" ca="1" si="180"/>
        <v/>
      </c>
      <c r="BE171" s="98" t="str">
        <f t="shared" ca="1" si="180"/>
        <v/>
      </c>
      <c r="BF171" s="98" t="str">
        <f t="shared" ca="1" si="180"/>
        <v/>
      </c>
      <c r="BG171" s="98" t="str">
        <f t="shared" ca="1" si="169"/>
        <v/>
      </c>
      <c r="BH171" s="98" t="str">
        <f t="shared" ca="1" si="169"/>
        <v/>
      </c>
      <c r="BJ171" s="98">
        <f t="shared" ca="1" si="141"/>
        <v>0.52020303503621812</v>
      </c>
      <c r="BK171" s="98">
        <f t="shared" ca="1" si="142"/>
        <v>0.76179567705217843</v>
      </c>
      <c r="BL171" s="98">
        <f t="shared" ca="1" si="143"/>
        <v>1.995132652279163</v>
      </c>
      <c r="BM171" s="98">
        <f t="shared" ca="1" si="144"/>
        <v>0.76603475340874505</v>
      </c>
      <c r="BN171" s="98">
        <f t="shared" ca="1" si="145"/>
        <v>0.55488913076722346</v>
      </c>
      <c r="BO171" s="98">
        <f t="shared" ca="1" si="146"/>
        <v>0.35198206368370966</v>
      </c>
      <c r="BP171" s="98">
        <f t="shared" ca="1" si="147"/>
        <v>0.72540723728446199</v>
      </c>
      <c r="BQ171" s="98">
        <f t="shared" ca="1" si="148"/>
        <v>0.41976283947512472</v>
      </c>
      <c r="BR171" s="98">
        <f t="shared" ca="1" si="149"/>
        <v>0.65971148304367144</v>
      </c>
      <c r="BS171" s="98">
        <f t="shared" ca="1" si="150"/>
        <v>0.73940936695050796</v>
      </c>
      <c r="BT171" s="98">
        <f t="shared" ca="1" si="151"/>
        <v>0.90808529678649685</v>
      </c>
      <c r="BU171" s="98">
        <f t="shared" ca="1" si="152"/>
        <v>0.89637260939438901</v>
      </c>
      <c r="BV171" s="98">
        <f t="shared" ca="1" si="153"/>
        <v>0.297845791076495</v>
      </c>
      <c r="BW171" s="98">
        <f t="shared" ca="1" si="154"/>
        <v>0.93767863376356542</v>
      </c>
      <c r="BX171" s="98">
        <f t="shared" ca="1" si="155"/>
        <v>0.50914435519870704</v>
      </c>
      <c r="BY171" s="98">
        <f t="shared" ca="1" si="156"/>
        <v>0.89745854472851994</v>
      </c>
      <c r="BZ171" s="98">
        <f t="shared" ca="1" si="157"/>
        <v>1.3302076114145112</v>
      </c>
      <c r="CA171" s="98">
        <f t="shared" ca="1" si="158"/>
        <v>0.46831097614734396</v>
      </c>
      <c r="CB171" s="98">
        <f t="shared" ca="1" si="159"/>
        <v>0.64090188551192739</v>
      </c>
      <c r="CC171" s="98">
        <f t="shared" ca="1" si="160"/>
        <v>1.2537079315998196</v>
      </c>
      <c r="CD171" s="98" t="str">
        <f t="shared" si="174"/>
        <v/>
      </c>
      <c r="CE171" s="98" t="str">
        <f t="shared" si="172"/>
        <v/>
      </c>
      <c r="CF171" s="98" t="str">
        <f t="shared" si="172"/>
        <v/>
      </c>
      <c r="CG171" s="98" t="str">
        <f t="shared" si="172"/>
        <v/>
      </c>
      <c r="CH171" s="98" t="str">
        <f t="shared" si="172"/>
        <v/>
      </c>
      <c r="CI171" s="98" t="str">
        <f t="shared" si="172"/>
        <v/>
      </c>
      <c r="CJ171" s="98" t="str">
        <f t="shared" si="172"/>
        <v/>
      </c>
      <c r="CK171" s="98" t="str">
        <f t="shared" si="172"/>
        <v/>
      </c>
      <c r="CL171" s="98" t="str">
        <f t="shared" si="172"/>
        <v/>
      </c>
      <c r="CM171" s="98" t="str">
        <f t="shared" si="172"/>
        <v/>
      </c>
      <c r="CN171" s="98" t="str">
        <f t="shared" si="122"/>
        <v/>
      </c>
      <c r="CO171" s="98" t="str">
        <f t="shared" si="122"/>
        <v/>
      </c>
      <c r="CP171" s="98" t="str">
        <f t="shared" si="122"/>
        <v/>
      </c>
      <c r="CQ171" s="98" t="str">
        <f t="shared" si="122"/>
        <v/>
      </c>
      <c r="CR171" s="98" t="str">
        <f t="shared" si="122"/>
        <v/>
      </c>
      <c r="CS171" s="98" t="str">
        <f t="shared" si="122"/>
        <v/>
      </c>
      <c r="CT171" s="98" t="str">
        <f t="shared" si="182"/>
        <v/>
      </c>
      <c r="CU171" s="98" t="str">
        <f t="shared" si="182"/>
        <v/>
      </c>
      <c r="CV171" s="98" t="str">
        <f t="shared" si="182"/>
        <v/>
      </c>
      <c r="CW171" s="98" t="str">
        <f t="shared" si="182"/>
        <v/>
      </c>
      <c r="CX171" s="98" t="str">
        <f t="shared" si="182"/>
        <v/>
      </c>
      <c r="CY171" s="98" t="str">
        <f t="shared" si="182"/>
        <v/>
      </c>
      <c r="CZ171" s="98" t="str">
        <f t="shared" si="117"/>
        <v/>
      </c>
      <c r="DA171" s="98" t="str">
        <f t="shared" si="117"/>
        <v/>
      </c>
      <c r="DB171" s="98" t="str">
        <f t="shared" si="117"/>
        <v/>
      </c>
      <c r="DC171" s="98" t="str">
        <f t="shared" si="117"/>
        <v/>
      </c>
      <c r="DD171" s="98" t="str">
        <f t="shared" si="117"/>
        <v/>
      </c>
      <c r="DE171" s="98" t="str">
        <f t="shared" si="117"/>
        <v/>
      </c>
      <c r="DF171" s="98" t="str">
        <f t="shared" si="117"/>
        <v/>
      </c>
      <c r="DG171" s="98" t="str">
        <f t="shared" si="117"/>
        <v/>
      </c>
      <c r="EE171" s="100">
        <f t="shared" ca="1" si="177"/>
        <v>0</v>
      </c>
      <c r="EF171" s="100">
        <f t="shared" ca="1" si="177"/>
        <v>230.36154702910096</v>
      </c>
      <c r="EG171" s="100">
        <f t="shared" ca="1" si="177"/>
        <v>420.37444381546197</v>
      </c>
      <c r="EH171" s="100">
        <f t="shared" ca="1" si="177"/>
        <v>574.03159348824011</v>
      </c>
      <c r="EI171" s="100">
        <f t="shared" ca="1" si="177"/>
        <v>694.97466560943985</v>
      </c>
      <c r="EJ171" s="100">
        <f t="shared" ca="1" si="177"/>
        <v>786.52306124050529</v>
      </c>
      <c r="EK171" s="100">
        <f t="shared" ca="1" si="177"/>
        <v>851.700584902115</v>
      </c>
      <c r="EL171" s="100">
        <f t="shared" ca="1" si="177"/>
        <v>893.25999992509753</v>
      </c>
      <c r="EM171" s="100">
        <f t="shared" ca="1" si="177"/>
        <v>913.70563038276794</v>
      </c>
      <c r="EN171" s="100">
        <f t="shared" ca="1" si="177"/>
        <v>915.31416047507525</v>
      </c>
      <c r="EO171" s="100">
        <f t="shared" ca="1" si="177"/>
        <v>900.15377083031638</v>
      </c>
      <c r="EP171" s="100">
        <f t="shared" ca="1" si="177"/>
        <v>870.10174063368856</v>
      </c>
      <c r="EQ171" s="100">
        <f t="shared" ca="1" si="177"/>
        <v>826.86063472133799</v>
      </c>
      <c r="ER171" s="100">
        <f t="shared" ca="1" si="177"/>
        <v>771.97318573607265</v>
      </c>
      <c r="ES171" s="100">
        <f t="shared" ca="1" si="177"/>
        <v>706.83597307298942</v>
      </c>
      <c r="ET171" s="100">
        <f t="shared" ca="1" si="177"/>
        <v>632.71199260029198</v>
      </c>
      <c r="EU171" s="100">
        <f t="shared" ca="1" si="175"/>
        <v>550.74220397646627</v>
      </c>
      <c r="EV171" s="100">
        <f t="shared" ca="1" si="175"/>
        <v>461.9561357571074</v>
      </c>
      <c r="EW171" s="100">
        <f t="shared" ca="1" si="175"/>
        <v>367.28162235344303</v>
      </c>
      <c r="EX171" s="100">
        <f t="shared" ca="1" si="175"/>
        <v>267.55374123330193</v>
      </c>
      <c r="EY171" s="100">
        <f t="shared" ca="1" si="175"/>
        <v>163.52301350996254</v>
      </c>
      <c r="FA171" s="99">
        <f t="shared" ca="1" si="179"/>
        <v>0</v>
      </c>
      <c r="FB171" s="99">
        <f t="shared" ca="1" si="179"/>
        <v>0</v>
      </c>
      <c r="FC171" s="99">
        <f t="shared" ca="1" si="179"/>
        <v>0</v>
      </c>
      <c r="FD171" s="99">
        <f t="shared" ca="1" si="179"/>
        <v>0</v>
      </c>
      <c r="FE171" s="99">
        <f t="shared" ca="1" si="179"/>
        <v>0</v>
      </c>
      <c r="FF171" s="99">
        <f t="shared" ca="1" si="179"/>
        <v>0</v>
      </c>
      <c r="FG171" s="99">
        <f t="shared" ca="1" si="179"/>
        <v>0</v>
      </c>
      <c r="FH171" s="99">
        <f t="shared" ca="1" si="179"/>
        <v>0</v>
      </c>
      <c r="FI171" s="99">
        <f t="shared" ca="1" si="179"/>
        <v>0</v>
      </c>
      <c r="FJ171" s="99">
        <f t="shared" ca="1" si="179"/>
        <v>1</v>
      </c>
      <c r="FK171" s="99">
        <f t="shared" ca="1" si="179"/>
        <v>1</v>
      </c>
      <c r="FL171" s="99">
        <f t="shared" ca="1" si="179"/>
        <v>1</v>
      </c>
      <c r="FM171" s="99">
        <f t="shared" ca="1" si="179"/>
        <v>1</v>
      </c>
      <c r="FN171" s="99">
        <f t="shared" ca="1" si="179"/>
        <v>1</v>
      </c>
      <c r="FO171" s="99">
        <f t="shared" ca="1" si="179"/>
        <v>1</v>
      </c>
      <c r="FP171" s="99">
        <f t="shared" ca="1" si="179"/>
        <v>1</v>
      </c>
      <c r="FQ171" s="99">
        <f t="shared" ca="1" si="178"/>
        <v>1</v>
      </c>
      <c r="FR171" s="99">
        <f t="shared" ca="1" si="178"/>
        <v>1</v>
      </c>
      <c r="FS171" s="99">
        <f t="shared" ca="1" si="178"/>
        <v>1</v>
      </c>
      <c r="FT171" s="99">
        <f t="shared" ca="1" si="178"/>
        <v>0</v>
      </c>
      <c r="FU171" s="99">
        <f t="shared" ca="1" si="178"/>
        <v>0</v>
      </c>
      <c r="FV171" s="99">
        <f t="shared" ca="1" si="178"/>
        <v>0</v>
      </c>
      <c r="FW171" s="99">
        <f t="shared" ca="1" si="178"/>
        <v>0</v>
      </c>
      <c r="FX171" s="99">
        <f t="shared" ca="1" si="178"/>
        <v>0</v>
      </c>
      <c r="FY171" s="99">
        <f t="shared" ca="1" si="178"/>
        <v>0</v>
      </c>
      <c r="FZ171" s="99">
        <f t="shared" ca="1" si="178"/>
        <v>0</v>
      </c>
      <c r="GA171" s="99">
        <f t="shared" ca="1" si="178"/>
        <v>0</v>
      </c>
      <c r="GB171" s="99">
        <f t="shared" ca="1" si="178"/>
        <v>0</v>
      </c>
      <c r="GC171" s="99">
        <f t="shared" ca="1" si="178"/>
        <v>0</v>
      </c>
      <c r="GD171" s="99">
        <f t="shared" ca="1" si="178"/>
        <v>0</v>
      </c>
      <c r="GE171" s="99">
        <f t="shared" ca="1" si="178"/>
        <v>0</v>
      </c>
    </row>
    <row r="172" spans="1:187" x14ac:dyDescent="0.2">
      <c r="A172" s="96">
        <f t="shared" ca="1" si="131"/>
        <v>1.0660438368341312</v>
      </c>
      <c r="B172" s="97">
        <f t="shared" ca="1" si="132"/>
        <v>3.6976505161154661E-4</v>
      </c>
      <c r="C172" s="92">
        <f t="shared" ca="1" si="133"/>
        <v>0.35525271605447117</v>
      </c>
      <c r="D172" s="166">
        <f t="shared" ca="1" si="134"/>
        <v>1.1291460829661706</v>
      </c>
      <c r="E172" s="100">
        <f t="shared" ca="1" si="135"/>
        <v>3053.685247010269</v>
      </c>
      <c r="F172" s="100">
        <f t="shared" ca="1" si="136"/>
        <v>1285.4786520360085</v>
      </c>
      <c r="G172" s="100">
        <f t="shared" ca="1" si="137"/>
        <v>2471.8136283641338</v>
      </c>
      <c r="H172" s="99">
        <f t="shared" ca="1" si="138"/>
        <v>1186.3349763281253</v>
      </c>
      <c r="I172" s="92">
        <f t="shared" ca="1" si="139"/>
        <v>0.47532508011563607</v>
      </c>
      <c r="J172" s="12" t="s">
        <v>199</v>
      </c>
      <c r="K172" s="98">
        <f t="shared" ca="1" si="176"/>
        <v>0.29384421476918909</v>
      </c>
      <c r="L172" s="98">
        <f t="shared" ca="1" si="176"/>
        <v>-0.14037105225857993</v>
      </c>
      <c r="M172" s="98">
        <f t="shared" ca="1" si="176"/>
        <v>1.0436803365701077</v>
      </c>
      <c r="N172" s="98">
        <f t="shared" ca="1" si="176"/>
        <v>7.6424226338327461E-2</v>
      </c>
      <c r="O172" s="98">
        <f t="shared" ca="1" si="176"/>
        <v>-0.4091117667124613</v>
      </c>
      <c r="P172" s="98">
        <f t="shared" ca="1" si="176"/>
        <v>-0.27307345147721351</v>
      </c>
      <c r="Q172" s="98">
        <f t="shared" ca="1" si="176"/>
        <v>7.6424226338327461E-2</v>
      </c>
      <c r="R172" s="98">
        <f t="shared" ca="1" si="176"/>
        <v>-9.0450796487645757E-2</v>
      </c>
      <c r="S172" s="98">
        <f t="shared" ca="1" si="176"/>
        <v>-0.24054431571504598</v>
      </c>
      <c r="T172" s="98">
        <f t="shared" ca="1" si="176"/>
        <v>-0.42553294658484209</v>
      </c>
      <c r="U172" s="98">
        <f t="shared" ca="1" si="176"/>
        <v>-0.24054431571504598</v>
      </c>
      <c r="V172" s="98">
        <f t="shared" ca="1" si="176"/>
        <v>-0.548765446623804</v>
      </c>
      <c r="W172" s="98">
        <f t="shared" ca="1" si="176"/>
        <v>-0.14037105225857993</v>
      </c>
      <c r="X172" s="98">
        <f t="shared" ca="1" si="176"/>
        <v>-0.15951886289644313</v>
      </c>
      <c r="Y172" s="98">
        <f t="shared" ca="1" si="176"/>
        <v>0.29384421476918909</v>
      </c>
      <c r="Z172" s="98">
        <f t="shared" ca="1" si="176"/>
        <v>-0.14037105225857993</v>
      </c>
      <c r="AA172" s="98">
        <f t="shared" ca="1" si="173"/>
        <v>-9.0450796487645757E-2</v>
      </c>
      <c r="AB172" s="98">
        <f t="shared" ca="1" si="173"/>
        <v>0.41333914368060443</v>
      </c>
      <c r="AC172" s="98">
        <f t="shared" ca="1" si="173"/>
        <v>-0.11940836732938409</v>
      </c>
      <c r="AD172" s="98">
        <f t="shared" ca="1" si="173"/>
        <v>-9.0450796487645757E-2</v>
      </c>
      <c r="AE172" s="98" t="str">
        <f t="shared" ca="1" si="173"/>
        <v/>
      </c>
      <c r="AF172" s="98" t="str">
        <f t="shared" ca="1" si="181"/>
        <v/>
      </c>
      <c r="AG172" s="98" t="str">
        <f t="shared" ca="1" si="181"/>
        <v/>
      </c>
      <c r="AH172" s="98" t="str">
        <f t="shared" ca="1" si="181"/>
        <v/>
      </c>
      <c r="AI172" s="98" t="str">
        <f t="shared" ca="1" si="181"/>
        <v/>
      </c>
      <c r="AJ172" s="98" t="str">
        <f t="shared" ca="1" si="181"/>
        <v/>
      </c>
      <c r="AK172" s="98" t="str">
        <f t="shared" ca="1" si="181"/>
        <v/>
      </c>
      <c r="AL172" s="98" t="str">
        <f t="shared" ca="1" si="181"/>
        <v/>
      </c>
      <c r="AM172" s="98" t="str">
        <f t="shared" ca="1" si="181"/>
        <v/>
      </c>
      <c r="AN172" s="98" t="str">
        <f t="shared" ca="1" si="181"/>
        <v/>
      </c>
      <c r="AO172" s="98" t="str">
        <f t="shared" ca="1" si="181"/>
        <v/>
      </c>
      <c r="AP172" s="98" t="str">
        <f t="shared" ca="1" si="181"/>
        <v/>
      </c>
      <c r="AQ172" s="98" t="str">
        <f t="shared" ca="1" si="180"/>
        <v/>
      </c>
      <c r="AR172" s="98" t="str">
        <f t="shared" ca="1" si="180"/>
        <v/>
      </c>
      <c r="AS172" s="98" t="str">
        <f t="shared" ca="1" si="180"/>
        <v/>
      </c>
      <c r="AT172" s="98" t="str">
        <f t="shared" ca="1" si="180"/>
        <v/>
      </c>
      <c r="AU172" s="98" t="str">
        <f t="shared" ca="1" si="180"/>
        <v/>
      </c>
      <c r="AV172" s="98" t="str">
        <f t="shared" ca="1" si="180"/>
        <v/>
      </c>
      <c r="AW172" s="98" t="str">
        <f t="shared" ca="1" si="180"/>
        <v/>
      </c>
      <c r="AX172" s="98" t="str">
        <f t="shared" ca="1" si="180"/>
        <v/>
      </c>
      <c r="AY172" s="98" t="str">
        <f t="shared" ca="1" si="180"/>
        <v/>
      </c>
      <c r="AZ172" s="98" t="str">
        <f t="shared" ca="1" si="180"/>
        <v/>
      </c>
      <c r="BA172" s="98" t="str">
        <f t="shared" ca="1" si="180"/>
        <v/>
      </c>
      <c r="BB172" s="98" t="str">
        <f t="shared" ca="1" si="180"/>
        <v/>
      </c>
      <c r="BC172" s="98" t="str">
        <f t="shared" ca="1" si="180"/>
        <v/>
      </c>
      <c r="BD172" s="98" t="str">
        <f t="shared" ca="1" si="180"/>
        <v/>
      </c>
      <c r="BE172" s="98" t="str">
        <f t="shared" ca="1" si="180"/>
        <v/>
      </c>
      <c r="BF172" s="98" t="str">
        <f t="shared" ca="1" si="180"/>
        <v/>
      </c>
      <c r="BG172" s="98" t="str">
        <f t="shared" ca="1" si="169"/>
        <v/>
      </c>
      <c r="BH172" s="98" t="str">
        <f t="shared" ca="1" si="169"/>
        <v/>
      </c>
      <c r="BJ172" s="98">
        <f t="shared" ca="1" si="141"/>
        <v>1.2395801963902493</v>
      </c>
      <c r="BK172" s="98">
        <f t="shared" ca="1" si="142"/>
        <v>0.74083299212298259</v>
      </c>
      <c r="BL172" s="98">
        <f t="shared" ca="1" si="143"/>
        <v>1.995132652279163</v>
      </c>
      <c r="BM172" s="98">
        <f t="shared" ca="1" si="144"/>
        <v>1.0400896419471464</v>
      </c>
      <c r="BN172" s="98">
        <f t="shared" ca="1" si="145"/>
        <v>0.57131031063960425</v>
      </c>
      <c r="BO172" s="98">
        <f t="shared" ca="1" si="146"/>
        <v>0.35198206368370966</v>
      </c>
      <c r="BP172" s="98">
        <f t="shared" ca="1" si="147"/>
        <v>0.89228226011043521</v>
      </c>
      <c r="BQ172" s="98">
        <f t="shared" ca="1" si="148"/>
        <v>0.48883090588392208</v>
      </c>
      <c r="BR172" s="98">
        <f t="shared" ca="1" si="149"/>
        <v>0.52356102808860239</v>
      </c>
      <c r="BS172" s="98">
        <f t="shared" ca="1" si="150"/>
        <v>0.55442073608071185</v>
      </c>
      <c r="BT172" s="98">
        <f t="shared" ca="1" si="151"/>
        <v>0.7719348418314278</v>
      </c>
      <c r="BU172" s="98">
        <f t="shared" ca="1" si="152"/>
        <v>0.45200102353056193</v>
      </c>
      <c r="BV172" s="98">
        <f t="shared" ca="1" si="153"/>
        <v>0.70624018544171907</v>
      </c>
      <c r="BW172" s="98">
        <f t="shared" ca="1" si="154"/>
        <v>0.75430013864400081</v>
      </c>
      <c r="BX172" s="98">
        <f t="shared" ca="1" si="155"/>
        <v>0.96250743286433926</v>
      </c>
      <c r="BY172" s="98">
        <f t="shared" ca="1" si="156"/>
        <v>0.89745854472851994</v>
      </c>
      <c r="BZ172" s="98">
        <f t="shared" ca="1" si="157"/>
        <v>0.83615591342186968</v>
      </c>
      <c r="CA172" s="98">
        <f t="shared" ca="1" si="158"/>
        <v>0.97210091631559414</v>
      </c>
      <c r="CB172" s="98">
        <f t="shared" ca="1" si="159"/>
        <v>0.71912418038261716</v>
      </c>
      <c r="CC172" s="98">
        <f t="shared" ca="1" si="160"/>
        <v>0.75965623360717816</v>
      </c>
      <c r="CD172" s="98" t="str">
        <f t="shared" si="174"/>
        <v/>
      </c>
      <c r="CE172" s="98" t="str">
        <f t="shared" si="172"/>
        <v/>
      </c>
      <c r="CF172" s="98" t="str">
        <f t="shared" si="172"/>
        <v/>
      </c>
      <c r="CG172" s="98" t="str">
        <f t="shared" si="172"/>
        <v/>
      </c>
      <c r="CH172" s="98" t="str">
        <f t="shared" si="172"/>
        <v/>
      </c>
      <c r="CI172" s="98" t="str">
        <f t="shared" si="172"/>
        <v/>
      </c>
      <c r="CJ172" s="98" t="str">
        <f t="shared" si="172"/>
        <v/>
      </c>
      <c r="CK172" s="98" t="str">
        <f t="shared" si="172"/>
        <v/>
      </c>
      <c r="CL172" s="98" t="str">
        <f t="shared" si="172"/>
        <v/>
      </c>
      <c r="CM172" s="98" t="str">
        <f t="shared" si="172"/>
        <v/>
      </c>
      <c r="CN172" s="98" t="str">
        <f t="shared" si="122"/>
        <v/>
      </c>
      <c r="CO172" s="98" t="str">
        <f t="shared" si="122"/>
        <v/>
      </c>
      <c r="CP172" s="98" t="str">
        <f t="shared" si="122"/>
        <v/>
      </c>
      <c r="CQ172" s="98" t="str">
        <f t="shared" si="122"/>
        <v/>
      </c>
      <c r="CR172" s="98" t="str">
        <f t="shared" si="122"/>
        <v/>
      </c>
      <c r="CS172" s="98" t="str">
        <f t="shared" si="122"/>
        <v/>
      </c>
      <c r="CT172" s="98" t="str">
        <f t="shared" si="182"/>
        <v/>
      </c>
      <c r="CU172" s="98" t="str">
        <f t="shared" si="182"/>
        <v/>
      </c>
      <c r="CV172" s="98" t="str">
        <f t="shared" si="182"/>
        <v/>
      </c>
      <c r="CW172" s="98" t="str">
        <f t="shared" si="182"/>
        <v/>
      </c>
      <c r="CX172" s="98" t="str">
        <f t="shared" si="182"/>
        <v/>
      </c>
      <c r="CY172" s="98" t="str">
        <f t="shared" si="182"/>
        <v/>
      </c>
      <c r="CZ172" s="98" t="str">
        <f t="shared" si="117"/>
        <v/>
      </c>
      <c r="DA172" s="98" t="str">
        <f t="shared" si="117"/>
        <v/>
      </c>
      <c r="DB172" s="98" t="str">
        <f t="shared" si="117"/>
        <v/>
      </c>
      <c r="DC172" s="98" t="str">
        <f t="shared" si="117"/>
        <v/>
      </c>
      <c r="DD172" s="98" t="str">
        <f t="shared" si="117"/>
        <v/>
      </c>
      <c r="DE172" s="98" t="str">
        <f t="shared" si="117"/>
        <v/>
      </c>
      <c r="DF172" s="98" t="str">
        <f t="shared" si="117"/>
        <v/>
      </c>
      <c r="DG172" s="98" t="str">
        <f t="shared" si="117"/>
        <v/>
      </c>
      <c r="EE172" s="100">
        <f t="shared" ca="1" si="177"/>
        <v>0</v>
      </c>
      <c r="EF172" s="100">
        <f t="shared" ca="1" si="177"/>
        <v>151.46556503893879</v>
      </c>
      <c r="EG172" s="100">
        <f t="shared" ca="1" si="177"/>
        <v>290.44837555713627</v>
      </c>
      <c r="EH172" s="100">
        <f t="shared" ca="1" si="177"/>
        <v>417.46348148132347</v>
      </c>
      <c r="EI172" s="100">
        <f t="shared" ca="1" si="177"/>
        <v>533.00704257516077</v>
      </c>
      <c r="EJ172" s="100">
        <f t="shared" ca="1" si="177"/>
        <v>637.55697796048321</v>
      </c>
      <c r="EK172" s="100">
        <f t="shared" ca="1" si="177"/>
        <v>731.5735941986693</v>
      </c>
      <c r="EL172" s="100">
        <f t="shared" ca="1" si="177"/>
        <v>815.50019262018156</v>
      </c>
      <c r="EM172" s="100">
        <f t="shared" ca="1" si="177"/>
        <v>889.76365656869041</v>
      </c>
      <c r="EN172" s="100">
        <f t="shared" ca="1" si="177"/>
        <v>954.77501920523639</v>
      </c>
      <c r="EO172" s="100">
        <f t="shared" ca="1" si="177"/>
        <v>1010.9300124975763</v>
      </c>
      <c r="EP172" s="100">
        <f t="shared" ca="1" si="177"/>
        <v>1058.6095980001646</v>
      </c>
      <c r="EQ172" s="100">
        <f t="shared" ca="1" si="177"/>
        <v>1098.1804800111695</v>
      </c>
      <c r="ER172" s="100">
        <f t="shared" ca="1" si="177"/>
        <v>1129.995601674415</v>
      </c>
      <c r="ES172" s="100">
        <f t="shared" ca="1" si="177"/>
        <v>1154.3946245762568</v>
      </c>
      <c r="ET172" s="100">
        <f t="shared" ca="1" si="177"/>
        <v>1171.7043923700303</v>
      </c>
      <c r="EU172" s="100">
        <f t="shared" ca="1" si="175"/>
        <v>1182.239378943897</v>
      </c>
      <c r="EV172" s="100">
        <f t="shared" ca="1" si="175"/>
        <v>1186.3021216316329</v>
      </c>
      <c r="EW172" s="100">
        <f t="shared" ca="1" si="175"/>
        <v>1184.183639950104</v>
      </c>
      <c r="EX172" s="100">
        <f t="shared" ca="1" si="175"/>
        <v>1176.163840331878</v>
      </c>
      <c r="EY172" s="100">
        <f t="shared" ca="1" si="175"/>
        <v>1162.5119073066198</v>
      </c>
      <c r="FA172" s="99">
        <f t="shared" ca="1" si="179"/>
        <v>0</v>
      </c>
      <c r="FB172" s="99">
        <f t="shared" ca="1" si="179"/>
        <v>0</v>
      </c>
      <c r="FC172" s="99">
        <f t="shared" ca="1" si="179"/>
        <v>0</v>
      </c>
      <c r="FD172" s="99">
        <f t="shared" ca="1" si="179"/>
        <v>0</v>
      </c>
      <c r="FE172" s="99">
        <f t="shared" ca="1" si="179"/>
        <v>0</v>
      </c>
      <c r="FF172" s="99">
        <f t="shared" ca="1" si="179"/>
        <v>0</v>
      </c>
      <c r="FG172" s="99">
        <f t="shared" ca="1" si="179"/>
        <v>0</v>
      </c>
      <c r="FH172" s="99">
        <f t="shared" ca="1" si="179"/>
        <v>0</v>
      </c>
      <c r="FI172" s="99">
        <f t="shared" ca="1" si="179"/>
        <v>0</v>
      </c>
      <c r="FJ172" s="99">
        <f t="shared" ca="1" si="179"/>
        <v>0</v>
      </c>
      <c r="FK172" s="99">
        <f t="shared" ca="1" si="179"/>
        <v>0</v>
      </c>
      <c r="FL172" s="99">
        <f t="shared" ca="1" si="179"/>
        <v>0</v>
      </c>
      <c r="FM172" s="99">
        <f t="shared" ca="1" si="179"/>
        <v>0</v>
      </c>
      <c r="FN172" s="99">
        <f t="shared" ca="1" si="179"/>
        <v>0</v>
      </c>
      <c r="FO172" s="99">
        <f t="shared" ca="1" si="179"/>
        <v>0</v>
      </c>
      <c r="FP172" s="99">
        <f t="shared" ca="1" si="179"/>
        <v>0</v>
      </c>
      <c r="FQ172" s="99">
        <f t="shared" ca="1" si="178"/>
        <v>0</v>
      </c>
      <c r="FR172" s="99">
        <f t="shared" ca="1" si="178"/>
        <v>1</v>
      </c>
      <c r="FS172" s="99">
        <f t="shared" ca="1" si="178"/>
        <v>1</v>
      </c>
      <c r="FT172" s="99">
        <f t="shared" ca="1" si="178"/>
        <v>1</v>
      </c>
      <c r="FU172" s="99">
        <f t="shared" ca="1" si="178"/>
        <v>1</v>
      </c>
      <c r="FV172" s="99">
        <f t="shared" ca="1" si="178"/>
        <v>1</v>
      </c>
      <c r="FW172" s="99">
        <f t="shared" ca="1" si="178"/>
        <v>1</v>
      </c>
      <c r="FX172" s="99">
        <f t="shared" ca="1" si="178"/>
        <v>1</v>
      </c>
      <c r="FY172" s="99">
        <f t="shared" ca="1" si="178"/>
        <v>1</v>
      </c>
      <c r="FZ172" s="99">
        <f t="shared" ca="1" si="178"/>
        <v>1</v>
      </c>
      <c r="GA172" s="99">
        <f t="shared" ca="1" si="178"/>
        <v>1</v>
      </c>
      <c r="GB172" s="99">
        <f t="shared" ca="1" si="178"/>
        <v>1</v>
      </c>
      <c r="GC172" s="99">
        <f t="shared" ca="1" si="178"/>
        <v>1</v>
      </c>
      <c r="GD172" s="99">
        <f t="shared" ca="1" si="178"/>
        <v>1</v>
      </c>
      <c r="GE172" s="99">
        <f t="shared" ca="1" si="178"/>
        <v>1</v>
      </c>
    </row>
    <row r="173" spans="1:187" x14ac:dyDescent="0.2">
      <c r="A173" s="96">
        <f t="shared" ca="1" si="131"/>
        <v>1.7035888590954007</v>
      </c>
      <c r="B173" s="97">
        <f t="shared" ca="1" si="132"/>
        <v>1.112492820753673E-3</v>
      </c>
      <c r="C173" s="92">
        <f t="shared" ca="1" si="133"/>
        <v>0.30235832911241001</v>
      </c>
      <c r="D173" s="166">
        <f t="shared" ca="1" si="134"/>
        <v>1.749299138687225</v>
      </c>
      <c r="E173" s="100">
        <f t="shared" ca="1" si="135"/>
        <v>1572.4138673561408</v>
      </c>
      <c r="F173" s="100">
        <f t="shared" ca="1" si="136"/>
        <v>593.66337801025418</v>
      </c>
      <c r="G173" s="100">
        <f t="shared" ca="1" si="137"/>
        <v>1763.6932867869718</v>
      </c>
      <c r="H173" s="99">
        <f t="shared" ca="1" si="138"/>
        <v>1170.0299087767175</v>
      </c>
      <c r="I173" s="92">
        <f t="shared" ca="1" si="139"/>
        <v>0.66044624598078172</v>
      </c>
      <c r="J173" s="12" t="s">
        <v>200</v>
      </c>
      <c r="K173" s="98">
        <f t="shared" ca="1" si="176"/>
        <v>2.3859632223121485E-2</v>
      </c>
      <c r="L173" s="98">
        <f t="shared" ca="1" si="176"/>
        <v>-0.27307345147721351</v>
      </c>
      <c r="M173" s="98">
        <f t="shared" ca="1" si="176"/>
        <v>0.40871866399047541</v>
      </c>
      <c r="N173" s="98">
        <f t="shared" ca="1" si="176"/>
        <v>-0.27307345147721351</v>
      </c>
      <c r="O173" s="98">
        <f t="shared" ca="1" si="176"/>
        <v>-0.15951886289644313</v>
      </c>
      <c r="P173" s="98">
        <f t="shared" ca="1" si="176"/>
        <v>-0.24054431571504598</v>
      </c>
      <c r="Q173" s="98">
        <f t="shared" ca="1" si="176"/>
        <v>-0.10439386075997692</v>
      </c>
      <c r="R173" s="98">
        <f t="shared" ca="1" si="176"/>
        <v>2.3859632223121485E-2</v>
      </c>
      <c r="S173" s="98">
        <f t="shared" ca="1" si="176"/>
        <v>-0.548765446623804</v>
      </c>
      <c r="T173" s="98">
        <f t="shared" ca="1" si="176"/>
        <v>0.40360090150499572</v>
      </c>
      <c r="U173" s="98">
        <f t="shared" ca="1" si="176"/>
        <v>0.40871866399047541</v>
      </c>
      <c r="V173" s="98">
        <f t="shared" ca="1" si="176"/>
        <v>0.47482989049979629</v>
      </c>
      <c r="W173" s="98">
        <f t="shared" ca="1" si="176"/>
        <v>7.6424226338327461E-2</v>
      </c>
      <c r="X173" s="98">
        <f t="shared" ca="1" si="176"/>
        <v>-9.0450796487645757E-2</v>
      </c>
      <c r="Y173" s="98">
        <f t="shared" ca="1" si="176"/>
        <v>2.3859632223121485E-2</v>
      </c>
      <c r="Z173" s="98">
        <f t="shared" ref="Z173:AE188" ca="1" si="183">IF(Z$61&gt;0,INDEX($K$64:$BH$64,INT($K$1*RAND())+1),"")</f>
        <v>0.47482989049979629</v>
      </c>
      <c r="AA173" s="98">
        <f t="shared" ca="1" si="183"/>
        <v>0.40871866399047541</v>
      </c>
      <c r="AB173" s="98">
        <f t="shared" ca="1" si="183"/>
        <v>0.47482989049979629</v>
      </c>
      <c r="AC173" s="98">
        <f t="shared" ca="1" si="183"/>
        <v>2.3859632223121485E-2</v>
      </c>
      <c r="AD173" s="98">
        <f t="shared" ca="1" si="183"/>
        <v>7.6424226338327461E-2</v>
      </c>
      <c r="AE173" s="98" t="str">
        <f t="shared" ca="1" si="183"/>
        <v/>
      </c>
      <c r="AF173" s="98" t="str">
        <f t="shared" ca="1" si="181"/>
        <v/>
      </c>
      <c r="AG173" s="98" t="str">
        <f t="shared" ca="1" si="181"/>
        <v/>
      </c>
      <c r="AH173" s="98" t="str">
        <f t="shared" ca="1" si="181"/>
        <v/>
      </c>
      <c r="AI173" s="98" t="str">
        <f t="shared" ca="1" si="181"/>
        <v/>
      </c>
      <c r="AJ173" s="98" t="str">
        <f t="shared" ca="1" si="181"/>
        <v/>
      </c>
      <c r="AK173" s="98" t="str">
        <f t="shared" ca="1" si="181"/>
        <v/>
      </c>
      <c r="AL173" s="98" t="str">
        <f t="shared" ca="1" si="181"/>
        <v/>
      </c>
      <c r="AM173" s="98" t="str">
        <f t="shared" ca="1" si="181"/>
        <v/>
      </c>
      <c r="AN173" s="98" t="str">
        <f t="shared" ca="1" si="181"/>
        <v/>
      </c>
      <c r="AO173" s="98" t="str">
        <f t="shared" ca="1" si="181"/>
        <v/>
      </c>
      <c r="AP173" s="98" t="str">
        <f t="shared" ca="1" si="181"/>
        <v/>
      </c>
      <c r="AQ173" s="98" t="str">
        <f t="shared" ca="1" si="180"/>
        <v/>
      </c>
      <c r="AR173" s="98" t="str">
        <f t="shared" ca="1" si="180"/>
        <v/>
      </c>
      <c r="AS173" s="98" t="str">
        <f t="shared" ca="1" si="180"/>
        <v/>
      </c>
      <c r="AT173" s="98" t="str">
        <f t="shared" ca="1" si="180"/>
        <v/>
      </c>
      <c r="AU173" s="98" t="str">
        <f t="shared" ca="1" si="180"/>
        <v/>
      </c>
      <c r="AV173" s="98" t="str">
        <f t="shared" ca="1" si="180"/>
        <v/>
      </c>
      <c r="AW173" s="98" t="str">
        <f t="shared" ca="1" si="180"/>
        <v/>
      </c>
      <c r="AX173" s="98" t="str">
        <f t="shared" ca="1" si="180"/>
        <v/>
      </c>
      <c r="AY173" s="98" t="str">
        <f t="shared" ca="1" si="180"/>
        <v/>
      </c>
      <c r="AZ173" s="98" t="str">
        <f t="shared" ca="1" si="180"/>
        <v/>
      </c>
      <c r="BA173" s="98" t="str">
        <f t="shared" ca="1" si="180"/>
        <v/>
      </c>
      <c r="BB173" s="98" t="str">
        <f t="shared" ca="1" si="180"/>
        <v/>
      </c>
      <c r="BC173" s="98" t="str">
        <f t="shared" ca="1" si="180"/>
        <v/>
      </c>
      <c r="BD173" s="98" t="str">
        <f t="shared" ca="1" si="180"/>
        <v/>
      </c>
      <c r="BE173" s="98" t="str">
        <f t="shared" ca="1" si="180"/>
        <v/>
      </c>
      <c r="BF173" s="98" t="str">
        <f t="shared" ca="1" si="180"/>
        <v/>
      </c>
      <c r="BG173" s="98" t="str">
        <f t="shared" ca="1" si="169"/>
        <v/>
      </c>
      <c r="BH173" s="98" t="str">
        <f t="shared" ca="1" si="169"/>
        <v/>
      </c>
      <c r="BJ173" s="98">
        <f t="shared" ca="1" si="141"/>
        <v>0.96959561384418169</v>
      </c>
      <c r="BK173" s="98">
        <f t="shared" ca="1" si="142"/>
        <v>0.60813059290434901</v>
      </c>
      <c r="BL173" s="98">
        <f t="shared" ca="1" si="143"/>
        <v>1.3601709796995307</v>
      </c>
      <c r="BM173" s="98">
        <f t="shared" ca="1" si="144"/>
        <v>0.6905919641316054</v>
      </c>
      <c r="BN173" s="98">
        <f t="shared" ca="1" si="145"/>
        <v>0.82090321445562242</v>
      </c>
      <c r="BO173" s="98">
        <f t="shared" ca="1" si="146"/>
        <v>0.38451119944587719</v>
      </c>
      <c r="BP173" s="98">
        <f t="shared" ca="1" si="147"/>
        <v>0.71146417301213083</v>
      </c>
      <c r="BQ173" s="98">
        <f t="shared" ca="1" si="148"/>
        <v>0.60314133459468933</v>
      </c>
      <c r="BR173" s="98">
        <f t="shared" ca="1" si="149"/>
        <v>0.21533989717984436</v>
      </c>
      <c r="BS173" s="98">
        <f t="shared" ca="1" si="150"/>
        <v>1.3835545841705497</v>
      </c>
      <c r="BT173" s="98">
        <f t="shared" ca="1" si="151"/>
        <v>1.4211978215369492</v>
      </c>
      <c r="BU173" s="98">
        <f t="shared" ca="1" si="152"/>
        <v>1.4755963606541622</v>
      </c>
      <c r="BV173" s="98">
        <f t="shared" ca="1" si="153"/>
        <v>0.92303546403862646</v>
      </c>
      <c r="BW173" s="98">
        <f t="shared" ca="1" si="154"/>
        <v>0.82336820505279817</v>
      </c>
      <c r="BX173" s="98">
        <f t="shared" ca="1" si="155"/>
        <v>0.69252285031827165</v>
      </c>
      <c r="BY173" s="98">
        <f t="shared" ca="1" si="156"/>
        <v>1.5126594874868962</v>
      </c>
      <c r="BZ173" s="98">
        <f t="shared" ca="1" si="157"/>
        <v>1.3353253738999908</v>
      </c>
      <c r="CA173" s="98">
        <f t="shared" ca="1" si="158"/>
        <v>1.0335916631347861</v>
      </c>
      <c r="CB173" s="98">
        <f t="shared" ca="1" si="159"/>
        <v>0.86239217993512274</v>
      </c>
      <c r="CC173" s="98">
        <f t="shared" ca="1" si="160"/>
        <v>0.92653125643315137</v>
      </c>
      <c r="CD173" s="98" t="str">
        <f t="shared" si="174"/>
        <v/>
      </c>
      <c r="CE173" s="98" t="str">
        <f t="shared" si="172"/>
        <v/>
      </c>
      <c r="CF173" s="98" t="str">
        <f t="shared" si="172"/>
        <v/>
      </c>
      <c r="CG173" s="98" t="str">
        <f t="shared" si="172"/>
        <v/>
      </c>
      <c r="CH173" s="98" t="str">
        <f t="shared" si="172"/>
        <v/>
      </c>
      <c r="CI173" s="98" t="str">
        <f t="shared" si="172"/>
        <v/>
      </c>
      <c r="CJ173" s="98" t="str">
        <f t="shared" si="172"/>
        <v/>
      </c>
      <c r="CK173" s="98" t="str">
        <f t="shared" si="172"/>
        <v/>
      </c>
      <c r="CL173" s="98" t="str">
        <f t="shared" si="172"/>
        <v/>
      </c>
      <c r="CM173" s="98" t="str">
        <f t="shared" si="172"/>
        <v/>
      </c>
      <c r="CN173" s="98" t="str">
        <f t="shared" si="122"/>
        <v/>
      </c>
      <c r="CO173" s="98" t="str">
        <f t="shared" si="122"/>
        <v/>
      </c>
      <c r="CP173" s="98" t="str">
        <f t="shared" si="122"/>
        <v/>
      </c>
      <c r="CQ173" s="98" t="str">
        <f t="shared" si="122"/>
        <v/>
      </c>
      <c r="CR173" s="98" t="str">
        <f t="shared" si="122"/>
        <v/>
      </c>
      <c r="CS173" s="98" t="str">
        <f t="shared" si="122"/>
        <v/>
      </c>
      <c r="CT173" s="98" t="str">
        <f t="shared" si="182"/>
        <v/>
      </c>
      <c r="CU173" s="98" t="str">
        <f t="shared" si="182"/>
        <v/>
      </c>
      <c r="CV173" s="98" t="str">
        <f t="shared" si="182"/>
        <v/>
      </c>
      <c r="CW173" s="98" t="str">
        <f t="shared" si="182"/>
        <v/>
      </c>
      <c r="CX173" s="98" t="str">
        <f t="shared" si="182"/>
        <v/>
      </c>
      <c r="CY173" s="98" t="str">
        <f t="shared" si="182"/>
        <v/>
      </c>
      <c r="CZ173" s="98" t="str">
        <f t="shared" si="117"/>
        <v/>
      </c>
      <c r="DA173" s="98" t="str">
        <f t="shared" si="117"/>
        <v/>
      </c>
      <c r="DB173" s="98" t="str">
        <f t="shared" si="117"/>
        <v/>
      </c>
      <c r="DC173" s="98" t="str">
        <f t="shared" si="117"/>
        <v/>
      </c>
      <c r="DD173" s="98" t="str">
        <f t="shared" si="117"/>
        <v/>
      </c>
      <c r="DE173" s="98" t="str">
        <f t="shared" si="117"/>
        <v/>
      </c>
      <c r="DF173" s="98" t="str">
        <f t="shared" si="117"/>
        <v/>
      </c>
      <c r="DG173" s="98" t="str">
        <f t="shared" ref="DG173:DG236" si="184">IF(DG$61&gt;0,BH$63+BH173,"")</f>
        <v/>
      </c>
      <c r="EE173" s="100">
        <f t="shared" ca="1" si="177"/>
        <v>0</v>
      </c>
      <c r="EF173" s="100">
        <f t="shared" ca="1" si="177"/>
        <v>323.43501432069411</v>
      </c>
      <c r="EG173" s="100">
        <f t="shared" ca="1" si="177"/>
        <v>582.65656007481493</v>
      </c>
      <c r="EH173" s="100">
        <f t="shared" ca="1" si="177"/>
        <v>785.4178860004788</v>
      </c>
      <c r="EI173" s="100">
        <f t="shared" ca="1" si="177"/>
        <v>938.64011542885623</v>
      </c>
      <c r="EJ173" s="100">
        <f t="shared" ca="1" si="177"/>
        <v>1048.4959732058171</v>
      </c>
      <c r="EK173" s="100">
        <f t="shared" ca="1" si="177"/>
        <v>1120.4854251432762</v>
      </c>
      <c r="EL173" s="100">
        <f t="shared" ca="1" si="177"/>
        <v>1159.503989496814</v>
      </c>
      <c r="EM173" s="100">
        <f t="shared" ca="1" si="177"/>
        <v>1169.9044100972114</v>
      </c>
      <c r="EN173" s="100">
        <f t="shared" ca="1" si="177"/>
        <v>1155.5523172216822</v>
      </c>
      <c r="EO173" s="100">
        <f t="shared" ca="1" si="177"/>
        <v>1119.8764445099182</v>
      </c>
      <c r="EP173" s="100">
        <f t="shared" ca="1" si="177"/>
        <v>1065.9139176948343</v>
      </c>
      <c r="EQ173" s="100">
        <f t="shared" ca="1" si="177"/>
        <v>996.35108315794548</v>
      </c>
      <c r="ER173" s="100">
        <f t="shared" ca="1" si="177"/>
        <v>913.56030090641627</v>
      </c>
      <c r="ES173" s="100">
        <f t="shared" ca="1" si="177"/>
        <v>819.63308711242212</v>
      </c>
      <c r="ET173" s="100">
        <f t="shared" ref="ET173:EY188" ca="1" si="185">IF(AND($A173&gt;0,$B173&gt;0),ET$64*EXP($D173-$B173*ET$64)-ET$64,"")</f>
        <v>716.40995550006824</v>
      </c>
      <c r="EU173" s="100">
        <f t="shared" ca="1" si="185"/>
        <v>605.50727428652272</v>
      </c>
      <c r="EV173" s="100">
        <f t="shared" ca="1" si="185"/>
        <v>488.34142578711817</v>
      </c>
      <c r="EW173" s="100">
        <f t="shared" ca="1" si="185"/>
        <v>366.15052890995548</v>
      </c>
      <c r="EX173" s="100">
        <f t="shared" ca="1" si="185"/>
        <v>240.01396034912818</v>
      </c>
      <c r="EY173" s="100">
        <f t="shared" ca="1" si="185"/>
        <v>110.8698881139419</v>
      </c>
      <c r="FA173" s="99">
        <f t="shared" ca="1" si="179"/>
        <v>0</v>
      </c>
      <c r="FB173" s="99">
        <f t="shared" ca="1" si="179"/>
        <v>0</v>
      </c>
      <c r="FC173" s="99">
        <f t="shared" ca="1" si="179"/>
        <v>0</v>
      </c>
      <c r="FD173" s="99">
        <f t="shared" ca="1" si="179"/>
        <v>0</v>
      </c>
      <c r="FE173" s="99">
        <f t="shared" ca="1" si="179"/>
        <v>0</v>
      </c>
      <c r="FF173" s="99">
        <f t="shared" ca="1" si="179"/>
        <v>0</v>
      </c>
      <c r="FG173" s="99">
        <f t="shared" ca="1" si="179"/>
        <v>0</v>
      </c>
      <c r="FH173" s="99">
        <f t="shared" ca="1" si="179"/>
        <v>0</v>
      </c>
      <c r="FI173" s="99">
        <f t="shared" ca="1" si="179"/>
        <v>1</v>
      </c>
      <c r="FJ173" s="99">
        <f t="shared" ca="1" si="179"/>
        <v>1</v>
      </c>
      <c r="FK173" s="99">
        <f t="shared" ca="1" si="179"/>
        <v>1</v>
      </c>
      <c r="FL173" s="99">
        <f t="shared" ca="1" si="179"/>
        <v>1</v>
      </c>
      <c r="FM173" s="99">
        <f t="shared" ca="1" si="179"/>
        <v>1</v>
      </c>
      <c r="FN173" s="99">
        <f t="shared" ca="1" si="179"/>
        <v>1</v>
      </c>
      <c r="FO173" s="99">
        <f t="shared" ca="1" si="179"/>
        <v>1</v>
      </c>
      <c r="FP173" s="99">
        <f t="shared" ca="1" si="179"/>
        <v>1</v>
      </c>
      <c r="FQ173" s="99">
        <f t="shared" ca="1" si="178"/>
        <v>1</v>
      </c>
      <c r="FR173" s="99">
        <f t="shared" ca="1" si="178"/>
        <v>0</v>
      </c>
      <c r="FS173" s="99">
        <f t="shared" ca="1" si="178"/>
        <v>0</v>
      </c>
      <c r="FT173" s="99">
        <f t="shared" ca="1" si="178"/>
        <v>0</v>
      </c>
      <c r="FU173" s="99">
        <f t="shared" ca="1" si="178"/>
        <v>0</v>
      </c>
      <c r="FV173" s="99">
        <f t="shared" ca="1" si="178"/>
        <v>0</v>
      </c>
      <c r="FW173" s="99">
        <f t="shared" ca="1" si="178"/>
        <v>0</v>
      </c>
      <c r="FX173" s="99">
        <f t="shared" ca="1" si="178"/>
        <v>0</v>
      </c>
      <c r="FY173" s="99">
        <f t="shared" ca="1" si="178"/>
        <v>0</v>
      </c>
      <c r="FZ173" s="99">
        <f t="shared" ca="1" si="178"/>
        <v>0</v>
      </c>
      <c r="GA173" s="99">
        <f t="shared" ca="1" si="178"/>
        <v>0</v>
      </c>
      <c r="GB173" s="99">
        <f t="shared" ca="1" si="178"/>
        <v>0</v>
      </c>
      <c r="GC173" s="99">
        <f t="shared" ca="1" si="178"/>
        <v>0</v>
      </c>
      <c r="GD173" s="99">
        <f t="shared" ca="1" si="178"/>
        <v>0</v>
      </c>
      <c r="GE173" s="99">
        <f t="shared" ca="1" si="178"/>
        <v>0</v>
      </c>
    </row>
    <row r="174" spans="1:187" x14ac:dyDescent="0.2">
      <c r="A174" s="96">
        <f t="shared" ca="1" si="131"/>
        <v>1.5962969396006146</v>
      </c>
      <c r="B174" s="97">
        <f t="shared" ca="1" si="132"/>
        <v>1.1703663654524059E-3</v>
      </c>
      <c r="C174" s="92">
        <f t="shared" ca="1" si="133"/>
        <v>0.39391354422418612</v>
      </c>
      <c r="D174" s="166">
        <f t="shared" ca="1" si="134"/>
        <v>1.6738808797622444</v>
      </c>
      <c r="E174" s="100">
        <f t="shared" ca="1" si="135"/>
        <v>1430.2195698482881</v>
      </c>
      <c r="F174" s="100">
        <f t="shared" ca="1" si="136"/>
        <v>547.5285814959858</v>
      </c>
      <c r="G174" s="100">
        <f t="shared" ca="1" si="137"/>
        <v>1538.3820216775027</v>
      </c>
      <c r="H174" s="99">
        <f t="shared" ca="1" si="138"/>
        <v>990.85344018151693</v>
      </c>
      <c r="I174" s="92">
        <f t="shared" ca="1" si="139"/>
        <v>0.64080903590676841</v>
      </c>
      <c r="J174" s="12" t="s">
        <v>201</v>
      </c>
      <c r="K174" s="98">
        <f t="shared" ref="K174:Z189" ca="1" si="186">IF(K$61&gt;0,INDEX($K$64:$BH$64,INT($K$1*RAND())+1),"")</f>
        <v>-9.0450796487645757E-2</v>
      </c>
      <c r="L174" s="98">
        <f t="shared" ca="1" si="186"/>
        <v>-0.548765446623804</v>
      </c>
      <c r="M174" s="98">
        <f t="shared" ca="1" si="186"/>
        <v>-0.14037105225857993</v>
      </c>
      <c r="N174" s="98">
        <f t="shared" ca="1" si="186"/>
        <v>-0.24054431571504598</v>
      </c>
      <c r="O174" s="98">
        <f t="shared" ca="1" si="186"/>
        <v>-0.19763066220007386</v>
      </c>
      <c r="P174" s="98">
        <f t="shared" ca="1" si="186"/>
        <v>7.6424226338327461E-2</v>
      </c>
      <c r="Q174" s="98">
        <f t="shared" ca="1" si="186"/>
        <v>0.29384421476918909</v>
      </c>
      <c r="R174" s="98">
        <f t="shared" ca="1" si="186"/>
        <v>-0.548765446623804</v>
      </c>
      <c r="S174" s="98">
        <f t="shared" ca="1" si="186"/>
        <v>0.47482989049979629</v>
      </c>
      <c r="T174" s="98">
        <f t="shared" ca="1" si="186"/>
        <v>-0.11940836732938409</v>
      </c>
      <c r="U174" s="98">
        <f t="shared" ca="1" si="186"/>
        <v>-0.11940836732938409</v>
      </c>
      <c r="V174" s="98">
        <f t="shared" ca="1" si="186"/>
        <v>1.0436803365701077</v>
      </c>
      <c r="W174" s="98">
        <f t="shared" ca="1" si="186"/>
        <v>0.29384421476918909</v>
      </c>
      <c r="X174" s="98">
        <f t="shared" ca="1" si="186"/>
        <v>2.3859632223121485E-2</v>
      </c>
      <c r="Y174" s="98">
        <f t="shared" ca="1" si="186"/>
        <v>-0.10439386075997692</v>
      </c>
      <c r="Z174" s="98">
        <f t="shared" ca="1" si="186"/>
        <v>2.3859632223121485E-2</v>
      </c>
      <c r="AA174" s="98">
        <f t="shared" ca="1" si="183"/>
        <v>-0.548765446623804</v>
      </c>
      <c r="AB174" s="98">
        <f t="shared" ca="1" si="183"/>
        <v>-0.548765446623804</v>
      </c>
      <c r="AC174" s="98">
        <f t="shared" ca="1" si="183"/>
        <v>-0.4294954805311485</v>
      </c>
      <c r="AD174" s="98">
        <f t="shared" ca="1" si="183"/>
        <v>7.6424226338327461E-2</v>
      </c>
      <c r="AE174" s="98" t="str">
        <f t="shared" ca="1" si="183"/>
        <v/>
      </c>
      <c r="AF174" s="98" t="str">
        <f t="shared" ca="1" si="181"/>
        <v/>
      </c>
      <c r="AG174" s="98" t="str">
        <f t="shared" ca="1" si="181"/>
        <v/>
      </c>
      <c r="AH174" s="98" t="str">
        <f t="shared" ca="1" si="181"/>
        <v/>
      </c>
      <c r="AI174" s="98" t="str">
        <f t="shared" ca="1" si="181"/>
        <v/>
      </c>
      <c r="AJ174" s="98" t="str">
        <f t="shared" ca="1" si="181"/>
        <v/>
      </c>
      <c r="AK174" s="98" t="str">
        <f t="shared" ca="1" si="181"/>
        <v/>
      </c>
      <c r="AL174" s="98" t="str">
        <f t="shared" ca="1" si="181"/>
        <v/>
      </c>
      <c r="AM174" s="98" t="str">
        <f t="shared" ca="1" si="181"/>
        <v/>
      </c>
      <c r="AN174" s="98" t="str">
        <f t="shared" ca="1" si="181"/>
        <v/>
      </c>
      <c r="AO174" s="98" t="str">
        <f t="shared" ca="1" si="181"/>
        <v/>
      </c>
      <c r="AP174" s="98" t="str">
        <f t="shared" ca="1" si="181"/>
        <v/>
      </c>
      <c r="AQ174" s="98" t="str">
        <f t="shared" ca="1" si="180"/>
        <v/>
      </c>
      <c r="AR174" s="98" t="str">
        <f t="shared" ca="1" si="180"/>
        <v/>
      </c>
      <c r="AS174" s="98" t="str">
        <f t="shared" ca="1" si="180"/>
        <v/>
      </c>
      <c r="AT174" s="98" t="str">
        <f t="shared" ca="1" si="180"/>
        <v/>
      </c>
      <c r="AU174" s="98" t="str">
        <f t="shared" ca="1" si="180"/>
        <v/>
      </c>
      <c r="AV174" s="98" t="str">
        <f t="shared" ca="1" si="180"/>
        <v/>
      </c>
      <c r="AW174" s="98" t="str">
        <f t="shared" ca="1" si="180"/>
        <v/>
      </c>
      <c r="AX174" s="98" t="str">
        <f t="shared" ca="1" si="180"/>
        <v/>
      </c>
      <c r="AY174" s="98" t="str">
        <f t="shared" ca="1" si="180"/>
        <v/>
      </c>
      <c r="AZ174" s="98" t="str">
        <f t="shared" ca="1" si="180"/>
        <v/>
      </c>
      <c r="BA174" s="98" t="str">
        <f t="shared" ca="1" si="180"/>
        <v/>
      </c>
      <c r="BB174" s="98" t="str">
        <f t="shared" ca="1" si="180"/>
        <v/>
      </c>
      <c r="BC174" s="98" t="str">
        <f t="shared" ca="1" si="180"/>
        <v/>
      </c>
      <c r="BD174" s="98" t="str">
        <f t="shared" ca="1" si="180"/>
        <v/>
      </c>
      <c r="BE174" s="98" t="str">
        <f t="shared" ca="1" si="180"/>
        <v/>
      </c>
      <c r="BF174" s="98" t="str">
        <f t="shared" ca="1" si="180"/>
        <v/>
      </c>
      <c r="BG174" s="98" t="str">
        <f t="shared" ca="1" si="169"/>
        <v/>
      </c>
      <c r="BH174" s="98" t="str">
        <f t="shared" ca="1" si="169"/>
        <v/>
      </c>
      <c r="BJ174" s="98">
        <f t="shared" ca="1" si="141"/>
        <v>0.85528518513341445</v>
      </c>
      <c r="BK174" s="98">
        <f t="shared" ca="1" si="142"/>
        <v>0.33243859775775852</v>
      </c>
      <c r="BL174" s="98">
        <f t="shared" ca="1" si="143"/>
        <v>0.81108126345047538</v>
      </c>
      <c r="BM174" s="98">
        <f t="shared" ca="1" si="144"/>
        <v>0.72312109989377293</v>
      </c>
      <c r="BN174" s="98">
        <f t="shared" ca="1" si="145"/>
        <v>0.78279141515199169</v>
      </c>
      <c r="BO174" s="98">
        <f t="shared" ca="1" si="146"/>
        <v>0.70147974149925063</v>
      </c>
      <c r="BP174" s="98">
        <f t="shared" ca="1" si="147"/>
        <v>1.1097022485412968</v>
      </c>
      <c r="BQ174" s="98">
        <f t="shared" ca="1" si="148"/>
        <v>3.0516255747763843E-2</v>
      </c>
      <c r="BR174" s="98">
        <f t="shared" ca="1" si="149"/>
        <v>1.2389352343034448</v>
      </c>
      <c r="BS174" s="98">
        <f t="shared" ca="1" si="150"/>
        <v>0.86054531533616985</v>
      </c>
      <c r="BT174" s="98">
        <f t="shared" ca="1" si="151"/>
        <v>0.89307079021708968</v>
      </c>
      <c r="BU174" s="98">
        <f t="shared" ca="1" si="152"/>
        <v>2.0444468067244737</v>
      </c>
      <c r="BV174" s="98">
        <f t="shared" ca="1" si="153"/>
        <v>1.1404554524694881</v>
      </c>
      <c r="BW174" s="98">
        <f t="shared" ca="1" si="154"/>
        <v>0.93767863376356542</v>
      </c>
      <c r="BX174" s="98">
        <f t="shared" ca="1" si="155"/>
        <v>0.56426935733517325</v>
      </c>
      <c r="BY174" s="98">
        <f t="shared" ca="1" si="156"/>
        <v>1.0616892292102214</v>
      </c>
      <c r="BZ174" s="98">
        <f t="shared" ca="1" si="157"/>
        <v>0.37784126328571144</v>
      </c>
      <c r="CA174" s="98">
        <f t="shared" ca="1" si="158"/>
        <v>9.9963260111857188E-3</v>
      </c>
      <c r="CB174" s="98">
        <f t="shared" ca="1" si="159"/>
        <v>0.40903706718085275</v>
      </c>
      <c r="CC174" s="98">
        <f t="shared" ca="1" si="160"/>
        <v>0.92653125643315137</v>
      </c>
      <c r="CD174" s="98" t="str">
        <f t="shared" si="174"/>
        <v/>
      </c>
      <c r="CE174" s="98" t="str">
        <f t="shared" si="172"/>
        <v/>
      </c>
      <c r="CF174" s="98" t="str">
        <f t="shared" si="172"/>
        <v/>
      </c>
      <c r="CG174" s="98" t="str">
        <f t="shared" si="172"/>
        <v/>
      </c>
      <c r="CH174" s="98" t="str">
        <f t="shared" si="172"/>
        <v/>
      </c>
      <c r="CI174" s="98" t="str">
        <f t="shared" si="172"/>
        <v/>
      </c>
      <c r="CJ174" s="98" t="str">
        <f t="shared" si="172"/>
        <v/>
      </c>
      <c r="CK174" s="98" t="str">
        <f t="shared" si="172"/>
        <v/>
      </c>
      <c r="CL174" s="98" t="str">
        <f t="shared" si="172"/>
        <v/>
      </c>
      <c r="CM174" s="98" t="str">
        <f t="shared" si="172"/>
        <v/>
      </c>
      <c r="CN174" s="98" t="str">
        <f t="shared" si="122"/>
        <v/>
      </c>
      <c r="CO174" s="98" t="str">
        <f t="shared" si="122"/>
        <v/>
      </c>
      <c r="CP174" s="98" t="str">
        <f t="shared" si="122"/>
        <v/>
      </c>
      <c r="CQ174" s="98" t="str">
        <f t="shared" si="122"/>
        <v/>
      </c>
      <c r="CR174" s="98" t="str">
        <f t="shared" si="122"/>
        <v/>
      </c>
      <c r="CS174" s="98" t="str">
        <f t="shared" si="122"/>
        <v/>
      </c>
      <c r="CT174" s="98" t="str">
        <f t="shared" si="182"/>
        <v/>
      </c>
      <c r="CU174" s="98" t="str">
        <f t="shared" si="182"/>
        <v/>
      </c>
      <c r="CV174" s="98" t="str">
        <f t="shared" si="182"/>
        <v/>
      </c>
      <c r="CW174" s="98" t="str">
        <f t="shared" si="182"/>
        <v/>
      </c>
      <c r="CX174" s="98" t="str">
        <f t="shared" si="182"/>
        <v/>
      </c>
      <c r="CY174" s="98" t="str">
        <f t="shared" si="182"/>
        <v/>
      </c>
      <c r="CZ174" s="98" t="str">
        <f t="shared" si="182"/>
        <v/>
      </c>
      <c r="DA174" s="98" t="str">
        <f t="shared" si="182"/>
        <v/>
      </c>
      <c r="DB174" s="98" t="str">
        <f t="shared" si="182"/>
        <v/>
      </c>
      <c r="DC174" s="98" t="str">
        <f t="shared" si="182"/>
        <v/>
      </c>
      <c r="DD174" s="98" t="str">
        <f t="shared" si="182"/>
        <v/>
      </c>
      <c r="DE174" s="98" t="str">
        <f t="shared" si="182"/>
        <v/>
      </c>
      <c r="DF174" s="98" t="str">
        <f t="shared" si="182"/>
        <v/>
      </c>
      <c r="DG174" s="98" t="str">
        <f t="shared" si="184"/>
        <v/>
      </c>
      <c r="EE174" s="100">
        <f t="shared" ref="EE174:ET189" ca="1" si="187">IF(AND($A174&gt;0,$B174&gt;0),EE$64*EXP($D174-$B174*EE$64)-EE$64,"")</f>
        <v>0</v>
      </c>
      <c r="EF174" s="100">
        <f t="shared" ca="1" si="187"/>
        <v>292.84813185956193</v>
      </c>
      <c r="EG174" s="100">
        <f t="shared" ca="1" si="187"/>
        <v>523.45668062409175</v>
      </c>
      <c r="EH174" s="100">
        <f t="shared" ca="1" si="187"/>
        <v>699.71451086537002</v>
      </c>
      <c r="EI174" s="100">
        <f t="shared" ca="1" si="187"/>
        <v>828.62167537139203</v>
      </c>
      <c r="EJ174" s="100">
        <f t="shared" ca="1" si="187"/>
        <v>916.38329586025975</v>
      </c>
      <c r="EK174" s="100">
        <f t="shared" ca="1" si="187"/>
        <v>968.49392419280821</v>
      </c>
      <c r="EL174" s="100">
        <f t="shared" ca="1" si="187"/>
        <v>989.81332254782012</v>
      </c>
      <c r="EM174" s="100">
        <f t="shared" ca="1" si="187"/>
        <v>984.6345103949244</v>
      </c>
      <c r="EN174" s="100">
        <f t="shared" ca="1" si="187"/>
        <v>956.74484408689989</v>
      </c>
      <c r="EO174" s="100">
        <f t="shared" ca="1" si="187"/>
        <v>909.4808206862416</v>
      </c>
      <c r="EP174" s="100">
        <f t="shared" ca="1" si="187"/>
        <v>845.7772305067723</v>
      </c>
      <c r="EQ174" s="100">
        <f t="shared" ca="1" si="187"/>
        <v>768.21122212438547</v>
      </c>
      <c r="ER174" s="100">
        <f t="shared" ca="1" si="187"/>
        <v>679.04178868814222</v>
      </c>
      <c r="ES174" s="100">
        <f t="shared" ca="1" si="187"/>
        <v>580.24513469672684</v>
      </c>
      <c r="ET174" s="100">
        <f t="shared" ca="1" si="187"/>
        <v>473.54633749943855</v>
      </c>
      <c r="EU174" s="100">
        <f t="shared" ca="1" si="185"/>
        <v>360.44767718560502</v>
      </c>
      <c r="EV174" s="100">
        <f t="shared" ca="1" si="185"/>
        <v>242.25397183370683</v>
      </c>
      <c r="EW174" s="100">
        <f t="shared" ca="1" si="185"/>
        <v>120.09522193189764</v>
      </c>
      <c r="EX174" s="100">
        <f t="shared" ca="1" si="185"/>
        <v>-5.0531621800896573</v>
      </c>
      <c r="EY174" s="100">
        <f t="shared" ca="1" si="185"/>
        <v>-132.35230306512199</v>
      </c>
      <c r="FA174" s="99">
        <f t="shared" ca="1" si="179"/>
        <v>0</v>
      </c>
      <c r="FB174" s="99">
        <f t="shared" ca="1" si="179"/>
        <v>0</v>
      </c>
      <c r="FC174" s="99">
        <f t="shared" ca="1" si="179"/>
        <v>0</v>
      </c>
      <c r="FD174" s="99">
        <f t="shared" ca="1" si="179"/>
        <v>0</v>
      </c>
      <c r="FE174" s="99">
        <f t="shared" ca="1" si="179"/>
        <v>0</v>
      </c>
      <c r="FF174" s="99">
        <f t="shared" ca="1" si="179"/>
        <v>0</v>
      </c>
      <c r="FG174" s="99">
        <f t="shared" ca="1" si="179"/>
        <v>0</v>
      </c>
      <c r="FH174" s="99">
        <f t="shared" ca="1" si="179"/>
        <v>0</v>
      </c>
      <c r="FI174" s="99">
        <f t="shared" ca="1" si="179"/>
        <v>1</v>
      </c>
      <c r="FJ174" s="99">
        <f t="shared" ca="1" si="179"/>
        <v>1</v>
      </c>
      <c r="FK174" s="99">
        <f t="shared" ca="1" si="179"/>
        <v>1</v>
      </c>
      <c r="FL174" s="99">
        <f t="shared" ca="1" si="179"/>
        <v>1</v>
      </c>
      <c r="FM174" s="99">
        <f t="shared" ca="1" si="179"/>
        <v>1</v>
      </c>
      <c r="FN174" s="99">
        <f t="shared" ca="1" si="179"/>
        <v>1</v>
      </c>
      <c r="FO174" s="99">
        <f t="shared" ca="1" si="179"/>
        <v>1</v>
      </c>
      <c r="FP174" s="99">
        <f t="shared" ca="1" si="179"/>
        <v>1</v>
      </c>
      <c r="FQ174" s="99">
        <f t="shared" ca="1" si="178"/>
        <v>0</v>
      </c>
      <c r="FR174" s="99">
        <f t="shared" ca="1" si="178"/>
        <v>0</v>
      </c>
      <c r="FS174" s="99">
        <f t="shared" ca="1" si="178"/>
        <v>0</v>
      </c>
      <c r="FT174" s="99">
        <f t="shared" ca="1" si="178"/>
        <v>0</v>
      </c>
      <c r="FU174" s="99">
        <f t="shared" ca="1" si="178"/>
        <v>0</v>
      </c>
      <c r="FV174" s="99">
        <f t="shared" ca="1" si="178"/>
        <v>0</v>
      </c>
      <c r="FW174" s="99">
        <f t="shared" ca="1" si="178"/>
        <v>0</v>
      </c>
      <c r="FX174" s="99">
        <f t="shared" ca="1" si="178"/>
        <v>0</v>
      </c>
      <c r="FY174" s="99">
        <f t="shared" ca="1" si="178"/>
        <v>0</v>
      </c>
      <c r="FZ174" s="99">
        <f t="shared" ca="1" si="178"/>
        <v>0</v>
      </c>
      <c r="GA174" s="99">
        <f t="shared" ca="1" si="178"/>
        <v>0</v>
      </c>
      <c r="GB174" s="99">
        <f t="shared" ca="1" si="178"/>
        <v>0</v>
      </c>
      <c r="GC174" s="99">
        <f t="shared" ca="1" si="178"/>
        <v>0</v>
      </c>
      <c r="GD174" s="99">
        <f t="shared" ca="1" si="178"/>
        <v>0</v>
      </c>
      <c r="GE174" s="99">
        <f t="shared" ca="1" si="178"/>
        <v>0</v>
      </c>
    </row>
    <row r="175" spans="1:187" x14ac:dyDescent="0.2">
      <c r="A175" s="96">
        <f t="shared" ca="1" si="131"/>
        <v>0.89094564782999741</v>
      </c>
      <c r="B175" s="97">
        <f t="shared" ca="1" si="132"/>
        <v>4.30954115186458E-5</v>
      </c>
      <c r="C175" s="92">
        <f t="shared" ca="1" si="133"/>
        <v>0.54596579993662842</v>
      </c>
      <c r="D175" s="166">
        <f t="shared" ca="1" si="134"/>
        <v>1.0399849751802188</v>
      </c>
      <c r="E175" s="100">
        <f t="shared" ca="1" si="135"/>
        <v>24132.150930505806</v>
      </c>
      <c r="F175" s="100">
        <f t="shared" ca="1" si="136"/>
        <v>10309.280258197387</v>
      </c>
      <c r="G175" s="100">
        <f t="shared" ca="1" si="137"/>
        <v>18704.175459050344</v>
      </c>
      <c r="H175" s="99">
        <f t="shared" ca="1" si="138"/>
        <v>8394.8952008529577</v>
      </c>
      <c r="I175" s="92">
        <f t="shared" ca="1" si="139"/>
        <v>0.44428267518806736</v>
      </c>
      <c r="J175" s="12" t="s">
        <v>202</v>
      </c>
      <c r="K175" s="98">
        <f t="shared" ca="1" si="186"/>
        <v>-0.4091117667124613</v>
      </c>
      <c r="L175" s="98">
        <f t="shared" ca="1" si="186"/>
        <v>-0.4294954805311485</v>
      </c>
      <c r="M175" s="98">
        <f t="shared" ca="1" si="186"/>
        <v>0.40871866399047541</v>
      </c>
      <c r="N175" s="98">
        <f t="shared" ca="1" si="186"/>
        <v>-0.19763066220007386</v>
      </c>
      <c r="O175" s="98">
        <f t="shared" ca="1" si="186"/>
        <v>-0.548765446623804</v>
      </c>
      <c r="P175" s="98">
        <f t="shared" ca="1" si="186"/>
        <v>-0.14037105225857993</v>
      </c>
      <c r="Q175" s="98">
        <f t="shared" ca="1" si="186"/>
        <v>-0.27307345147721351</v>
      </c>
      <c r="R175" s="98">
        <f t="shared" ca="1" si="186"/>
        <v>1.0436803365701077</v>
      </c>
      <c r="S175" s="98">
        <f t="shared" ca="1" si="186"/>
        <v>1.0436803365701077</v>
      </c>
      <c r="T175" s="98">
        <f t="shared" ca="1" si="186"/>
        <v>-0.548765446623804</v>
      </c>
      <c r="U175" s="98">
        <f t="shared" ca="1" si="186"/>
        <v>-0.42553294658484209</v>
      </c>
      <c r="V175" s="98">
        <f t="shared" ca="1" si="186"/>
        <v>1.0436803365701077</v>
      </c>
      <c r="W175" s="98">
        <f t="shared" ca="1" si="186"/>
        <v>0.40871866399047541</v>
      </c>
      <c r="X175" s="98">
        <f t="shared" ca="1" si="186"/>
        <v>-0.548765446623804</v>
      </c>
      <c r="Y175" s="98">
        <f t="shared" ca="1" si="186"/>
        <v>0.29384421476918909</v>
      </c>
      <c r="Z175" s="98">
        <f t="shared" ca="1" si="186"/>
        <v>0.40871866399047541</v>
      </c>
      <c r="AA175" s="98">
        <f t="shared" ca="1" si="183"/>
        <v>-0.19763066220007386</v>
      </c>
      <c r="AB175" s="98">
        <f t="shared" ca="1" si="183"/>
        <v>-0.19763066220007386</v>
      </c>
      <c r="AC175" s="98">
        <f t="shared" ca="1" si="183"/>
        <v>-0.4091117667124613</v>
      </c>
      <c r="AD175" s="98">
        <f t="shared" ca="1" si="183"/>
        <v>-0.24054431571504598</v>
      </c>
      <c r="AE175" s="98" t="str">
        <f t="shared" ca="1" si="183"/>
        <v/>
      </c>
      <c r="AF175" s="98" t="str">
        <f t="shared" ca="1" si="181"/>
        <v/>
      </c>
      <c r="AG175" s="98" t="str">
        <f t="shared" ca="1" si="181"/>
        <v/>
      </c>
      <c r="AH175" s="98" t="str">
        <f t="shared" ca="1" si="181"/>
        <v/>
      </c>
      <c r="AI175" s="98" t="str">
        <f t="shared" ca="1" si="181"/>
        <v/>
      </c>
      <c r="AJ175" s="98" t="str">
        <f t="shared" ca="1" si="181"/>
        <v/>
      </c>
      <c r="AK175" s="98" t="str">
        <f t="shared" ca="1" si="181"/>
        <v/>
      </c>
      <c r="AL175" s="98" t="str">
        <f t="shared" ca="1" si="181"/>
        <v/>
      </c>
      <c r="AM175" s="98" t="str">
        <f t="shared" ca="1" si="181"/>
        <v/>
      </c>
      <c r="AN175" s="98" t="str">
        <f t="shared" ca="1" si="181"/>
        <v/>
      </c>
      <c r="AO175" s="98" t="str">
        <f t="shared" ca="1" si="181"/>
        <v/>
      </c>
      <c r="AP175" s="98" t="str">
        <f t="shared" ca="1" si="181"/>
        <v/>
      </c>
      <c r="AQ175" s="98" t="str">
        <f t="shared" ca="1" si="180"/>
        <v/>
      </c>
      <c r="AR175" s="98" t="str">
        <f t="shared" ca="1" si="180"/>
        <v/>
      </c>
      <c r="AS175" s="98" t="str">
        <f t="shared" ca="1" si="180"/>
        <v/>
      </c>
      <c r="AT175" s="98" t="str">
        <f t="shared" ca="1" si="180"/>
        <v/>
      </c>
      <c r="AU175" s="98" t="str">
        <f t="shared" ca="1" si="180"/>
        <v/>
      </c>
      <c r="AV175" s="98" t="str">
        <f t="shared" ca="1" si="180"/>
        <v/>
      </c>
      <c r="AW175" s="98" t="str">
        <f t="shared" ca="1" si="180"/>
        <v/>
      </c>
      <c r="AX175" s="98" t="str">
        <f t="shared" ca="1" si="180"/>
        <v/>
      </c>
      <c r="AY175" s="98" t="str">
        <f t="shared" ca="1" si="180"/>
        <v/>
      </c>
      <c r="AZ175" s="98" t="str">
        <f t="shared" ca="1" si="180"/>
        <v/>
      </c>
      <c r="BA175" s="98" t="str">
        <f t="shared" ca="1" si="180"/>
        <v/>
      </c>
      <c r="BB175" s="98" t="str">
        <f t="shared" ca="1" si="180"/>
        <v/>
      </c>
      <c r="BC175" s="98" t="str">
        <f t="shared" ca="1" si="180"/>
        <v/>
      </c>
      <c r="BD175" s="98" t="str">
        <f t="shared" ca="1" si="180"/>
        <v/>
      </c>
      <c r="BE175" s="98" t="str">
        <f t="shared" ca="1" si="180"/>
        <v/>
      </c>
      <c r="BF175" s="98" t="str">
        <f t="shared" ca="1" si="180"/>
        <v/>
      </c>
      <c r="BG175" s="98" t="str">
        <f t="shared" ca="1" si="169"/>
        <v/>
      </c>
      <c r="BH175" s="98" t="str">
        <f t="shared" ca="1" si="169"/>
        <v/>
      </c>
      <c r="BJ175" s="98">
        <f t="shared" ca="1" si="141"/>
        <v>0.53662421490859891</v>
      </c>
      <c r="BK175" s="98">
        <f t="shared" ca="1" si="142"/>
        <v>0.45170856385041402</v>
      </c>
      <c r="BL175" s="98">
        <f t="shared" ca="1" si="143"/>
        <v>1.3601709796995307</v>
      </c>
      <c r="BM175" s="98">
        <f t="shared" ca="1" si="144"/>
        <v>0.76603475340874505</v>
      </c>
      <c r="BN175" s="98">
        <f t="shared" ca="1" si="145"/>
        <v>0.43165663072826155</v>
      </c>
      <c r="BO175" s="98">
        <f t="shared" ca="1" si="146"/>
        <v>0.48468446290234324</v>
      </c>
      <c r="BP175" s="98">
        <f t="shared" ca="1" si="147"/>
        <v>0.54278458229489424</v>
      </c>
      <c r="BQ175" s="98">
        <f t="shared" ca="1" si="148"/>
        <v>1.6229620389416755</v>
      </c>
      <c r="BR175" s="98">
        <f t="shared" ca="1" si="149"/>
        <v>1.807785680373756</v>
      </c>
      <c r="BS175" s="98">
        <f t="shared" ca="1" si="150"/>
        <v>0.43118823604174994</v>
      </c>
      <c r="BT175" s="98">
        <f t="shared" ca="1" si="151"/>
        <v>0.58694621096163169</v>
      </c>
      <c r="BU175" s="98">
        <f t="shared" ca="1" si="152"/>
        <v>2.0444468067244737</v>
      </c>
      <c r="BV175" s="98">
        <f t="shared" ca="1" si="153"/>
        <v>1.2553299016907744</v>
      </c>
      <c r="BW175" s="98">
        <f t="shared" ca="1" si="154"/>
        <v>0.36505355491663993</v>
      </c>
      <c r="BX175" s="98">
        <f t="shared" ca="1" si="155"/>
        <v>0.96250743286433926</v>
      </c>
      <c r="BY175" s="98">
        <f t="shared" ca="1" si="156"/>
        <v>1.4465482609775753</v>
      </c>
      <c r="BZ175" s="98">
        <f t="shared" ca="1" si="157"/>
        <v>0.72897604770944158</v>
      </c>
      <c r="CA175" s="98">
        <f t="shared" ca="1" si="158"/>
        <v>0.36113111043491586</v>
      </c>
      <c r="CB175" s="98">
        <f t="shared" ca="1" si="159"/>
        <v>0.42942078099953995</v>
      </c>
      <c r="CC175" s="98">
        <f t="shared" ca="1" si="160"/>
        <v>0.60956271437977794</v>
      </c>
      <c r="CD175" s="98" t="str">
        <f t="shared" si="174"/>
        <v/>
      </c>
      <c r="CE175" s="98" t="str">
        <f t="shared" si="172"/>
        <v/>
      </c>
      <c r="CF175" s="98" t="str">
        <f t="shared" si="172"/>
        <v/>
      </c>
      <c r="CG175" s="98" t="str">
        <f t="shared" si="172"/>
        <v/>
      </c>
      <c r="CH175" s="98" t="str">
        <f t="shared" si="172"/>
        <v/>
      </c>
      <c r="CI175" s="98" t="str">
        <f t="shared" si="172"/>
        <v/>
      </c>
      <c r="CJ175" s="98" t="str">
        <f t="shared" si="172"/>
        <v/>
      </c>
      <c r="CK175" s="98" t="str">
        <f t="shared" si="172"/>
        <v/>
      </c>
      <c r="CL175" s="98" t="str">
        <f t="shared" si="172"/>
        <v/>
      </c>
      <c r="CM175" s="98" t="str">
        <f t="shared" si="172"/>
        <v/>
      </c>
      <c r="CN175" s="98" t="str">
        <f t="shared" si="122"/>
        <v/>
      </c>
      <c r="CO175" s="98" t="str">
        <f t="shared" si="122"/>
        <v/>
      </c>
      <c r="CP175" s="98" t="str">
        <f t="shared" si="122"/>
        <v/>
      </c>
      <c r="CQ175" s="98" t="str">
        <f t="shared" si="122"/>
        <v/>
      </c>
      <c r="CR175" s="98" t="str">
        <f t="shared" si="122"/>
        <v/>
      </c>
      <c r="CS175" s="98" t="str">
        <f t="shared" si="122"/>
        <v/>
      </c>
      <c r="CT175" s="98" t="str">
        <f t="shared" si="182"/>
        <v/>
      </c>
      <c r="CU175" s="98" t="str">
        <f t="shared" si="182"/>
        <v/>
      </c>
      <c r="CV175" s="98" t="str">
        <f t="shared" si="182"/>
        <v/>
      </c>
      <c r="CW175" s="98" t="str">
        <f t="shared" si="182"/>
        <v/>
      </c>
      <c r="CX175" s="98" t="str">
        <f t="shared" si="182"/>
        <v/>
      </c>
      <c r="CY175" s="98" t="str">
        <f t="shared" si="182"/>
        <v/>
      </c>
      <c r="CZ175" s="98" t="str">
        <f t="shared" si="182"/>
        <v/>
      </c>
      <c r="DA175" s="98" t="str">
        <f t="shared" si="182"/>
        <v/>
      </c>
      <c r="DB175" s="98" t="str">
        <f t="shared" si="182"/>
        <v/>
      </c>
      <c r="DC175" s="98" t="str">
        <f t="shared" si="182"/>
        <v/>
      </c>
      <c r="DD175" s="98" t="str">
        <f t="shared" si="182"/>
        <v/>
      </c>
      <c r="DE175" s="98" t="str">
        <f t="shared" si="182"/>
        <v/>
      </c>
      <c r="DF175" s="98" t="str">
        <f t="shared" si="182"/>
        <v/>
      </c>
      <c r="DG175" s="98" t="str">
        <f t="shared" si="184"/>
        <v/>
      </c>
      <c r="EE175" s="100">
        <f t="shared" ca="1" si="187"/>
        <v>0</v>
      </c>
      <c r="EF175" s="100">
        <f t="shared" ca="1" si="187"/>
        <v>137.28846815174768</v>
      </c>
      <c r="EG175" s="100">
        <f t="shared" ca="1" si="187"/>
        <v>273.1961315760409</v>
      </c>
      <c r="EH175" s="100">
        <f t="shared" ca="1" si="187"/>
        <v>407.72971250273326</v>
      </c>
      <c r="EI175" s="100">
        <f t="shared" ca="1" si="187"/>
        <v>540.89590407179867</v>
      </c>
      <c r="EJ175" s="100">
        <f t="shared" ca="1" si="187"/>
        <v>672.70137045134743</v>
      </c>
      <c r="EK175" s="100">
        <f t="shared" ca="1" si="187"/>
        <v>803.15274695518292</v>
      </c>
      <c r="EL175" s="100">
        <f t="shared" ca="1" si="187"/>
        <v>932.25664015989935</v>
      </c>
      <c r="EM175" s="100">
        <f t="shared" ca="1" si="187"/>
        <v>1060.0196280215255</v>
      </c>
      <c r="EN175" s="100">
        <f t="shared" ca="1" si="187"/>
        <v>1186.4482599917128</v>
      </c>
      <c r="EO175" s="100">
        <f t="shared" ca="1" si="187"/>
        <v>1311.5490571334713</v>
      </c>
      <c r="EP175" s="100">
        <f t="shared" ca="1" si="187"/>
        <v>1435.3285122364496</v>
      </c>
      <c r="EQ175" s="100">
        <f t="shared" ca="1" si="187"/>
        <v>1557.7930899317771</v>
      </c>
      <c r="ER175" s="100">
        <f t="shared" ca="1" si="187"/>
        <v>1678.9492268064469</v>
      </c>
      <c r="ES175" s="100">
        <f t="shared" ca="1" si="187"/>
        <v>1798.8033315172574</v>
      </c>
      <c r="ET175" s="100">
        <f t="shared" ca="1" si="187"/>
        <v>1917.3617849043135</v>
      </c>
      <c r="EU175" s="100">
        <f t="shared" ca="1" si="185"/>
        <v>2034.6309401040758</v>
      </c>
      <c r="EV175" s="100">
        <f t="shared" ca="1" si="185"/>
        <v>2150.6171226619795</v>
      </c>
      <c r="EW175" s="100">
        <f t="shared" ca="1" si="185"/>
        <v>2265.3266306446067</v>
      </c>
      <c r="EX175" s="100">
        <f t="shared" ca="1" si="185"/>
        <v>2378.7657347514269</v>
      </c>
      <c r="EY175" s="100">
        <f t="shared" ca="1" si="185"/>
        <v>2490.9406784260914</v>
      </c>
      <c r="FA175" s="99">
        <f t="shared" ca="1" si="179"/>
        <v>0</v>
      </c>
      <c r="FB175" s="99">
        <f t="shared" ca="1" si="179"/>
        <v>0</v>
      </c>
      <c r="FC175" s="99">
        <f t="shared" ca="1" si="179"/>
        <v>0</v>
      </c>
      <c r="FD175" s="99">
        <f t="shared" ca="1" si="179"/>
        <v>0</v>
      </c>
      <c r="FE175" s="99">
        <f t="shared" ca="1" si="179"/>
        <v>0</v>
      </c>
      <c r="FF175" s="99">
        <f t="shared" ca="1" si="179"/>
        <v>0</v>
      </c>
      <c r="FG175" s="99">
        <f t="shared" ca="1" si="179"/>
        <v>0</v>
      </c>
      <c r="FH175" s="99">
        <f t="shared" ca="1" si="179"/>
        <v>0</v>
      </c>
      <c r="FI175" s="99">
        <f t="shared" ca="1" si="179"/>
        <v>0</v>
      </c>
      <c r="FJ175" s="99">
        <f t="shared" ca="1" si="179"/>
        <v>0</v>
      </c>
      <c r="FK175" s="99">
        <f t="shared" ca="1" si="179"/>
        <v>0</v>
      </c>
      <c r="FL175" s="99">
        <f t="shared" ca="1" si="179"/>
        <v>0</v>
      </c>
      <c r="FM175" s="99">
        <f t="shared" ca="1" si="179"/>
        <v>0</v>
      </c>
      <c r="FN175" s="99">
        <f t="shared" ca="1" si="179"/>
        <v>0</v>
      </c>
      <c r="FO175" s="99">
        <f t="shared" ca="1" si="179"/>
        <v>0</v>
      </c>
      <c r="FP175" s="99">
        <f t="shared" ca="1" si="179"/>
        <v>0</v>
      </c>
      <c r="FQ175" s="99">
        <f t="shared" ca="1" si="178"/>
        <v>0</v>
      </c>
      <c r="FR175" s="99">
        <f t="shared" ca="1" si="178"/>
        <v>0</v>
      </c>
      <c r="FS175" s="99">
        <f t="shared" ca="1" si="178"/>
        <v>0</v>
      </c>
      <c r="FT175" s="99">
        <f t="shared" ca="1" si="178"/>
        <v>0</v>
      </c>
      <c r="FU175" s="99">
        <f t="shared" ca="1" si="178"/>
        <v>0</v>
      </c>
      <c r="FV175" s="99">
        <f t="shared" ca="1" si="178"/>
        <v>0</v>
      </c>
      <c r="FW175" s="99">
        <f t="shared" ca="1" si="178"/>
        <v>0</v>
      </c>
      <c r="FX175" s="99">
        <f t="shared" ca="1" si="178"/>
        <v>0</v>
      </c>
      <c r="FY175" s="99">
        <f t="shared" ca="1" si="178"/>
        <v>0</v>
      </c>
      <c r="FZ175" s="99">
        <f t="shared" ca="1" si="178"/>
        <v>0</v>
      </c>
      <c r="GA175" s="99">
        <f t="shared" ca="1" si="178"/>
        <v>0</v>
      </c>
      <c r="GB175" s="99">
        <f t="shared" ca="1" si="178"/>
        <v>0</v>
      </c>
      <c r="GC175" s="99">
        <f t="shared" ca="1" si="178"/>
        <v>0</v>
      </c>
      <c r="GD175" s="99">
        <f t="shared" ca="1" si="178"/>
        <v>0</v>
      </c>
      <c r="GE175" s="99">
        <f t="shared" ca="1" si="178"/>
        <v>0</v>
      </c>
    </row>
    <row r="176" spans="1:187" x14ac:dyDescent="0.2">
      <c r="A176" s="96">
        <f t="shared" ca="1" si="131"/>
        <v>1.6025625810537709</v>
      </c>
      <c r="B176" s="97">
        <f t="shared" ca="1" si="132"/>
        <v>1.0129086219278838E-3</v>
      </c>
      <c r="C176" s="92">
        <f t="shared" ca="1" si="133"/>
        <v>0.49757712298350371</v>
      </c>
      <c r="D176" s="166">
        <f t="shared" ca="1" si="134"/>
        <v>1.7263540777120414</v>
      </c>
      <c r="E176" s="100">
        <f t="shared" ca="1" si="135"/>
        <v>1704.3532262823931</v>
      </c>
      <c r="F176" s="100">
        <f t="shared" ca="1" si="136"/>
        <v>646.21441319739677</v>
      </c>
      <c r="G176" s="100">
        <f t="shared" ca="1" si="137"/>
        <v>1887.3505225903978</v>
      </c>
      <c r="H176" s="99">
        <f t="shared" ca="1" si="138"/>
        <v>1241.1361093930009</v>
      </c>
      <c r="I176" s="92">
        <f t="shared" ca="1" si="139"/>
        <v>0.65455615074171114</v>
      </c>
      <c r="J176" s="12" t="s">
        <v>203</v>
      </c>
      <c r="K176" s="98">
        <f t="shared" ca="1" si="186"/>
        <v>-0.11940836732938409</v>
      </c>
      <c r="L176" s="98">
        <f t="shared" ca="1" si="186"/>
        <v>-0.19763066220007386</v>
      </c>
      <c r="M176" s="98">
        <f t="shared" ca="1" si="186"/>
        <v>1.0436803365701077</v>
      </c>
      <c r="N176" s="98">
        <f t="shared" ca="1" si="186"/>
        <v>0.40871866399047541</v>
      </c>
      <c r="O176" s="98">
        <f t="shared" ca="1" si="186"/>
        <v>2.3859632223121485E-2</v>
      </c>
      <c r="P176" s="98">
        <f t="shared" ca="1" si="186"/>
        <v>2.3859632223121485E-2</v>
      </c>
      <c r="Q176" s="98">
        <f t="shared" ca="1" si="186"/>
        <v>-0.27307345147721351</v>
      </c>
      <c r="R176" s="98">
        <f t="shared" ca="1" si="186"/>
        <v>-0.27307345147721351</v>
      </c>
      <c r="S176" s="98">
        <f t="shared" ca="1" si="186"/>
        <v>-0.10439386075997692</v>
      </c>
      <c r="T176" s="98">
        <f t="shared" ca="1" si="186"/>
        <v>-0.548765446623804</v>
      </c>
      <c r="U176" s="98">
        <f t="shared" ca="1" si="186"/>
        <v>-0.4091117667124613</v>
      </c>
      <c r="V176" s="98">
        <f t="shared" ca="1" si="186"/>
        <v>-0.27307345147721351</v>
      </c>
      <c r="W176" s="98">
        <f t="shared" ca="1" si="186"/>
        <v>1.0436803365701077</v>
      </c>
      <c r="X176" s="98">
        <f t="shared" ca="1" si="186"/>
        <v>-0.10439386075997692</v>
      </c>
      <c r="Y176" s="98">
        <f t="shared" ca="1" si="186"/>
        <v>0.40360090150499572</v>
      </c>
      <c r="Z176" s="98">
        <f t="shared" ca="1" si="186"/>
        <v>1.0436803365701077</v>
      </c>
      <c r="AA176" s="98">
        <f t="shared" ca="1" si="183"/>
        <v>-0.10439386075997692</v>
      </c>
      <c r="AB176" s="98">
        <f t="shared" ca="1" si="183"/>
        <v>-9.0450796487645757E-2</v>
      </c>
      <c r="AC176" s="98">
        <f t="shared" ca="1" si="183"/>
        <v>-0.42553294658484209</v>
      </c>
      <c r="AD176" s="98">
        <f t="shared" ca="1" si="183"/>
        <v>-0.10439386075997692</v>
      </c>
      <c r="AE176" s="98" t="str">
        <f t="shared" ca="1" si="183"/>
        <v/>
      </c>
      <c r="AF176" s="98" t="str">
        <f t="shared" ca="1" si="181"/>
        <v/>
      </c>
      <c r="AG176" s="98" t="str">
        <f t="shared" ca="1" si="181"/>
        <v/>
      </c>
      <c r="AH176" s="98" t="str">
        <f t="shared" ca="1" si="181"/>
        <v/>
      </c>
      <c r="AI176" s="98" t="str">
        <f t="shared" ca="1" si="181"/>
        <v/>
      </c>
      <c r="AJ176" s="98" t="str">
        <f t="shared" ca="1" si="181"/>
        <v/>
      </c>
      <c r="AK176" s="98" t="str">
        <f t="shared" ca="1" si="181"/>
        <v/>
      </c>
      <c r="AL176" s="98" t="str">
        <f t="shared" ca="1" si="181"/>
        <v/>
      </c>
      <c r="AM176" s="98" t="str">
        <f t="shared" ca="1" si="181"/>
        <v/>
      </c>
      <c r="AN176" s="98" t="str">
        <f t="shared" ca="1" si="181"/>
        <v/>
      </c>
      <c r="AO176" s="98" t="str">
        <f t="shared" ca="1" si="181"/>
        <v/>
      </c>
      <c r="AP176" s="98" t="str">
        <f t="shared" ca="1" si="181"/>
        <v/>
      </c>
      <c r="AQ176" s="98" t="str">
        <f t="shared" ca="1" si="180"/>
        <v/>
      </c>
      <c r="AR176" s="98" t="str">
        <f t="shared" ca="1" si="180"/>
        <v/>
      </c>
      <c r="AS176" s="98" t="str">
        <f t="shared" ca="1" si="180"/>
        <v/>
      </c>
      <c r="AT176" s="98" t="str">
        <f t="shared" ca="1" si="180"/>
        <v/>
      </c>
      <c r="AU176" s="98" t="str">
        <f t="shared" ca="1" si="180"/>
        <v/>
      </c>
      <c r="AV176" s="98" t="str">
        <f t="shared" ca="1" si="180"/>
        <v/>
      </c>
      <c r="AW176" s="98" t="str">
        <f t="shared" ca="1" si="180"/>
        <v/>
      </c>
      <c r="AX176" s="98" t="str">
        <f t="shared" ca="1" si="180"/>
        <v/>
      </c>
      <c r="AY176" s="98" t="str">
        <f t="shared" ca="1" si="180"/>
        <v/>
      </c>
      <c r="AZ176" s="98" t="str">
        <f t="shared" ca="1" si="180"/>
        <v/>
      </c>
      <c r="BA176" s="98" t="str">
        <f t="shared" ca="1" si="180"/>
        <v/>
      </c>
      <c r="BB176" s="98" t="str">
        <f t="shared" ca="1" si="180"/>
        <v/>
      </c>
      <c r="BC176" s="98" t="str">
        <f t="shared" ca="1" si="180"/>
        <v/>
      </c>
      <c r="BD176" s="98" t="str">
        <f t="shared" ca="1" si="180"/>
        <v/>
      </c>
      <c r="BE176" s="98" t="str">
        <f t="shared" ca="1" si="180"/>
        <v/>
      </c>
      <c r="BF176" s="98" t="str">
        <f t="shared" ca="1" si="180"/>
        <v/>
      </c>
      <c r="BG176" s="98" t="str">
        <f t="shared" ca="1" si="169"/>
        <v/>
      </c>
      <c r="BH176" s="98" t="str">
        <f t="shared" ca="1" si="169"/>
        <v/>
      </c>
      <c r="BJ176" s="98">
        <f t="shared" ca="1" si="141"/>
        <v>0.82632761429167612</v>
      </c>
      <c r="BK176" s="98">
        <f t="shared" ca="1" si="142"/>
        <v>0.68357338218148866</v>
      </c>
      <c r="BL176" s="98">
        <f t="shared" ca="1" si="143"/>
        <v>1.995132652279163</v>
      </c>
      <c r="BM176" s="98">
        <f t="shared" ca="1" si="144"/>
        <v>1.3723840795992943</v>
      </c>
      <c r="BN176" s="98">
        <f t="shared" ca="1" si="145"/>
        <v>1.004281709575187</v>
      </c>
      <c r="BO176" s="98">
        <f t="shared" ca="1" si="146"/>
        <v>0.64891514738404465</v>
      </c>
      <c r="BP176" s="98">
        <f t="shared" ca="1" si="147"/>
        <v>0.54278458229489424</v>
      </c>
      <c r="BQ176" s="98">
        <f t="shared" ca="1" si="148"/>
        <v>0.30620825089435433</v>
      </c>
      <c r="BR176" s="98">
        <f t="shared" ca="1" si="149"/>
        <v>0.65971148304367144</v>
      </c>
      <c r="BS176" s="98">
        <f t="shared" ca="1" si="150"/>
        <v>0.43118823604174994</v>
      </c>
      <c r="BT176" s="98">
        <f t="shared" ca="1" si="151"/>
        <v>0.60336739083401247</v>
      </c>
      <c r="BU176" s="98">
        <f t="shared" ca="1" si="152"/>
        <v>0.72769301867715241</v>
      </c>
      <c r="BV176" s="98">
        <f t="shared" ca="1" si="153"/>
        <v>1.8902915742704067</v>
      </c>
      <c r="BW176" s="98">
        <f t="shared" ca="1" si="154"/>
        <v>0.80942514078046701</v>
      </c>
      <c r="BX176" s="98">
        <f t="shared" ca="1" si="155"/>
        <v>1.0722641196001459</v>
      </c>
      <c r="BY176" s="98">
        <f t="shared" ca="1" si="156"/>
        <v>2.0815099335572076</v>
      </c>
      <c r="BZ176" s="98">
        <f t="shared" ca="1" si="157"/>
        <v>0.82221284914953852</v>
      </c>
      <c r="CA176" s="98">
        <f t="shared" ca="1" si="158"/>
        <v>0.46831097614734396</v>
      </c>
      <c r="CB176" s="98">
        <f t="shared" ca="1" si="159"/>
        <v>0.41299960112715917</v>
      </c>
      <c r="CC176" s="98">
        <f t="shared" ca="1" si="160"/>
        <v>0.74571316933484699</v>
      </c>
      <c r="CD176" s="98" t="str">
        <f t="shared" si="174"/>
        <v/>
      </c>
      <c r="CE176" s="98" t="str">
        <f t="shared" si="172"/>
        <v/>
      </c>
      <c r="CF176" s="98" t="str">
        <f t="shared" si="172"/>
        <v/>
      </c>
      <c r="CG176" s="98" t="str">
        <f t="shared" si="172"/>
        <v/>
      </c>
      <c r="CH176" s="98" t="str">
        <f t="shared" si="172"/>
        <v/>
      </c>
      <c r="CI176" s="98" t="str">
        <f t="shared" si="172"/>
        <v/>
      </c>
      <c r="CJ176" s="98" t="str">
        <f t="shared" si="172"/>
        <v/>
      </c>
      <c r="CK176" s="98" t="str">
        <f t="shared" si="172"/>
        <v/>
      </c>
      <c r="CL176" s="98" t="str">
        <f t="shared" si="172"/>
        <v/>
      </c>
      <c r="CM176" s="98" t="str">
        <f t="shared" si="172"/>
        <v/>
      </c>
      <c r="CN176" s="98" t="str">
        <f t="shared" si="122"/>
        <v/>
      </c>
      <c r="CO176" s="98" t="str">
        <f t="shared" si="122"/>
        <v/>
      </c>
      <c r="CP176" s="98" t="str">
        <f t="shared" si="122"/>
        <v/>
      </c>
      <c r="CQ176" s="98" t="str">
        <f t="shared" si="122"/>
        <v/>
      </c>
      <c r="CR176" s="98" t="str">
        <f t="shared" si="122"/>
        <v/>
      </c>
      <c r="CS176" s="98" t="str">
        <f t="shared" si="122"/>
        <v/>
      </c>
      <c r="CT176" s="98" t="str">
        <f t="shared" si="182"/>
        <v/>
      </c>
      <c r="CU176" s="98" t="str">
        <f t="shared" si="182"/>
        <v/>
      </c>
      <c r="CV176" s="98" t="str">
        <f t="shared" si="182"/>
        <v/>
      </c>
      <c r="CW176" s="98" t="str">
        <f t="shared" si="182"/>
        <v/>
      </c>
      <c r="CX176" s="98" t="str">
        <f t="shared" si="182"/>
        <v/>
      </c>
      <c r="CY176" s="98" t="str">
        <f t="shared" si="182"/>
        <v/>
      </c>
      <c r="CZ176" s="98" t="str">
        <f t="shared" si="182"/>
        <v/>
      </c>
      <c r="DA176" s="98" t="str">
        <f t="shared" si="182"/>
        <v/>
      </c>
      <c r="DB176" s="98" t="str">
        <f t="shared" si="182"/>
        <v/>
      </c>
      <c r="DC176" s="98" t="str">
        <f t="shared" si="182"/>
        <v/>
      </c>
      <c r="DD176" s="98" t="str">
        <f t="shared" si="182"/>
        <v/>
      </c>
      <c r="DE176" s="98" t="str">
        <f t="shared" si="182"/>
        <v/>
      </c>
      <c r="DF176" s="98" t="str">
        <f t="shared" si="182"/>
        <v/>
      </c>
      <c r="DG176" s="98" t="str">
        <f t="shared" si="184"/>
        <v/>
      </c>
      <c r="EE176" s="100">
        <f t="shared" ca="1" si="187"/>
        <v>0</v>
      </c>
      <c r="EF176" s="100">
        <f t="shared" ca="1" si="187"/>
        <v>317.32650498286205</v>
      </c>
      <c r="EG176" s="100">
        <f t="shared" ca="1" si="187"/>
        <v>576.86920996799256</v>
      </c>
      <c r="EH176" s="100">
        <f t="shared" ca="1" si="187"/>
        <v>785.00408331777271</v>
      </c>
      <c r="EI176" s="100">
        <f t="shared" ca="1" si="187"/>
        <v>947.48172822980405</v>
      </c>
      <c r="EJ176" s="100">
        <f t="shared" ca="1" si="187"/>
        <v>1069.4848860005932</v>
      </c>
      <c r="EK176" s="100">
        <f t="shared" ca="1" si="187"/>
        <v>1155.6808632784512</v>
      </c>
      <c r="EL176" s="100">
        <f t="shared" ca="1" si="187"/>
        <v>1210.2693189359502</v>
      </c>
      <c r="EM176" s="100">
        <f t="shared" ca="1" si="187"/>
        <v>1237.0258095688637</v>
      </c>
      <c r="EN176" s="100">
        <f t="shared" ca="1" si="187"/>
        <v>1239.341459035918</v>
      </c>
      <c r="EO176" s="100">
        <f t="shared" ca="1" si="187"/>
        <v>1220.2590866441801</v>
      </c>
      <c r="EP176" s="100">
        <f t="shared" ca="1" si="187"/>
        <v>1182.5061003308356</v>
      </c>
      <c r="EQ176" s="100">
        <f t="shared" ca="1" si="187"/>
        <v>1128.5244352841992</v>
      </c>
      <c r="ER176" s="100">
        <f t="shared" ca="1" si="187"/>
        <v>1060.4977946927934</v>
      </c>
      <c r="ES176" s="100">
        <f t="shared" ca="1" si="187"/>
        <v>980.37642753451451</v>
      </c>
      <c r="ET176" s="100">
        <f t="shared" ca="1" si="187"/>
        <v>889.8996583559599</v>
      </c>
      <c r="EU176" s="100">
        <f t="shared" ca="1" si="185"/>
        <v>790.61636569569509</v>
      </c>
      <c r="EV176" s="100">
        <f t="shared" ca="1" si="185"/>
        <v>683.90358903761944</v>
      </c>
      <c r="EW176" s="100">
        <f t="shared" ca="1" si="185"/>
        <v>570.98342881569465</v>
      </c>
      <c r="EX176" s="100">
        <f t="shared" ca="1" si="185"/>
        <v>452.93838991354846</v>
      </c>
      <c r="EY176" s="100">
        <f t="shared" ca="1" si="185"/>
        <v>330.72530620555426</v>
      </c>
      <c r="FA176" s="99">
        <f t="shared" ca="1" si="179"/>
        <v>0</v>
      </c>
      <c r="FB176" s="99">
        <f t="shared" ca="1" si="179"/>
        <v>0</v>
      </c>
      <c r="FC176" s="99">
        <f t="shared" ca="1" si="179"/>
        <v>0</v>
      </c>
      <c r="FD176" s="99">
        <f t="shared" ca="1" si="179"/>
        <v>0</v>
      </c>
      <c r="FE176" s="99">
        <f t="shared" ca="1" si="179"/>
        <v>0</v>
      </c>
      <c r="FF176" s="99">
        <f t="shared" ca="1" si="179"/>
        <v>0</v>
      </c>
      <c r="FG176" s="99">
        <f t="shared" ca="1" si="179"/>
        <v>0</v>
      </c>
      <c r="FH176" s="99">
        <f t="shared" ca="1" si="179"/>
        <v>0</v>
      </c>
      <c r="FI176" s="99">
        <f t="shared" ca="1" si="179"/>
        <v>0</v>
      </c>
      <c r="FJ176" s="99">
        <f t="shared" ca="1" si="179"/>
        <v>1</v>
      </c>
      <c r="FK176" s="99">
        <f t="shared" ca="1" si="179"/>
        <v>1</v>
      </c>
      <c r="FL176" s="99">
        <f t="shared" ca="1" si="179"/>
        <v>1</v>
      </c>
      <c r="FM176" s="99">
        <f t="shared" ca="1" si="179"/>
        <v>1</v>
      </c>
      <c r="FN176" s="99">
        <f t="shared" ca="1" si="179"/>
        <v>1</v>
      </c>
      <c r="FO176" s="99">
        <f t="shared" ca="1" si="179"/>
        <v>1</v>
      </c>
      <c r="FP176" s="99">
        <f t="shared" ref="FP176:GE191" ca="1" si="188">IF(AND($A176&gt;0,$B176&gt;0),IF((FP$61*EXP($D176-$B176*FP$61)-FP$61)&gt;$R$5*$H176,1,0),"")</f>
        <v>1</v>
      </c>
      <c r="FQ176" s="99">
        <f t="shared" ca="1" si="188"/>
        <v>1</v>
      </c>
      <c r="FR176" s="99">
        <f t="shared" ca="1" si="188"/>
        <v>1</v>
      </c>
      <c r="FS176" s="99">
        <f t="shared" ca="1" si="188"/>
        <v>1</v>
      </c>
      <c r="FT176" s="99">
        <f t="shared" ca="1" si="188"/>
        <v>0</v>
      </c>
      <c r="FU176" s="99">
        <f t="shared" ca="1" si="188"/>
        <v>0</v>
      </c>
      <c r="FV176" s="99">
        <f t="shared" ca="1" si="188"/>
        <v>0</v>
      </c>
      <c r="FW176" s="99">
        <f t="shared" ca="1" si="188"/>
        <v>0</v>
      </c>
      <c r="FX176" s="99">
        <f t="shared" ca="1" si="188"/>
        <v>0</v>
      </c>
      <c r="FY176" s="99">
        <f t="shared" ca="1" si="188"/>
        <v>0</v>
      </c>
      <c r="FZ176" s="99">
        <f t="shared" ca="1" si="188"/>
        <v>0</v>
      </c>
      <c r="GA176" s="99">
        <f t="shared" ca="1" si="188"/>
        <v>0</v>
      </c>
      <c r="GB176" s="99">
        <f t="shared" ca="1" si="188"/>
        <v>0</v>
      </c>
      <c r="GC176" s="99">
        <f t="shared" ca="1" si="188"/>
        <v>0</v>
      </c>
      <c r="GD176" s="99">
        <f t="shared" ca="1" si="188"/>
        <v>0</v>
      </c>
      <c r="GE176" s="99">
        <f t="shared" ca="1" si="188"/>
        <v>0</v>
      </c>
    </row>
    <row r="177" spans="1:187" x14ac:dyDescent="0.2">
      <c r="A177" s="96">
        <f t="shared" ca="1" si="131"/>
        <v>1.2385496485939584</v>
      </c>
      <c r="B177" s="97">
        <f t="shared" ca="1" si="132"/>
        <v>5.1116081992839978E-4</v>
      </c>
      <c r="C177" s="92">
        <f t="shared" ca="1" si="133"/>
        <v>0.34303246679635407</v>
      </c>
      <c r="D177" s="166">
        <f t="shared" ca="1" si="134"/>
        <v>1.2973852852321544</v>
      </c>
      <c r="E177" s="100">
        <f t="shared" ca="1" si="135"/>
        <v>2538.1156666386987</v>
      </c>
      <c r="F177" s="100">
        <f t="shared" ca="1" si="136"/>
        <v>1038.553859051352</v>
      </c>
      <c r="G177" s="100">
        <f t="shared" ca="1" si="137"/>
        <v>2235.2352246136802</v>
      </c>
      <c r="H177" s="99">
        <f t="shared" ca="1" si="138"/>
        <v>1196.6813655623282</v>
      </c>
      <c r="I177" s="92">
        <f t="shared" ca="1" si="139"/>
        <v>0.53086804213249283</v>
      </c>
      <c r="J177" s="12" t="s">
        <v>204</v>
      </c>
      <c r="K177" s="98">
        <f t="shared" ca="1" si="186"/>
        <v>-0.11940836732938409</v>
      </c>
      <c r="L177" s="98">
        <f t="shared" ca="1" si="186"/>
        <v>0.40360090150499572</v>
      </c>
      <c r="M177" s="98">
        <f t="shared" ca="1" si="186"/>
        <v>-0.4091117667124613</v>
      </c>
      <c r="N177" s="98">
        <f t="shared" ca="1" si="186"/>
        <v>-0.4294954805311485</v>
      </c>
      <c r="O177" s="98">
        <f t="shared" ca="1" si="186"/>
        <v>7.6424226338327461E-2</v>
      </c>
      <c r="P177" s="98">
        <f t="shared" ca="1" si="186"/>
        <v>-0.14037105225857993</v>
      </c>
      <c r="Q177" s="98">
        <f t="shared" ca="1" si="186"/>
        <v>0.41333914368060443</v>
      </c>
      <c r="R177" s="98">
        <f t="shared" ca="1" si="186"/>
        <v>-0.10439386075997692</v>
      </c>
      <c r="S177" s="98">
        <f t="shared" ca="1" si="186"/>
        <v>-0.15951886289644313</v>
      </c>
      <c r="T177" s="98">
        <f t="shared" ca="1" si="186"/>
        <v>0.41333914368060443</v>
      </c>
      <c r="U177" s="98">
        <f t="shared" ca="1" si="186"/>
        <v>-0.4091117667124613</v>
      </c>
      <c r="V177" s="98">
        <f t="shared" ca="1" si="186"/>
        <v>0.41333914368060443</v>
      </c>
      <c r="W177" s="98">
        <f t="shared" ca="1" si="186"/>
        <v>0.41333914368060443</v>
      </c>
      <c r="X177" s="98">
        <f t="shared" ca="1" si="186"/>
        <v>-9.0450796487645757E-2</v>
      </c>
      <c r="Y177" s="98">
        <f t="shared" ca="1" si="186"/>
        <v>0.47482989049979629</v>
      </c>
      <c r="Z177" s="98">
        <f t="shared" ca="1" si="186"/>
        <v>-0.11940836732938409</v>
      </c>
      <c r="AA177" s="98">
        <f t="shared" ca="1" si="183"/>
        <v>2.3859632223121485E-2</v>
      </c>
      <c r="AB177" s="98">
        <f t="shared" ca="1" si="183"/>
        <v>7.6424226338327461E-2</v>
      </c>
      <c r="AC177" s="98">
        <f t="shared" ca="1" si="183"/>
        <v>0.41333914368060443</v>
      </c>
      <c r="AD177" s="98">
        <f t="shared" ca="1" si="183"/>
        <v>-0.548765446623804</v>
      </c>
      <c r="AE177" s="98" t="str">
        <f t="shared" ca="1" si="183"/>
        <v/>
      </c>
      <c r="AF177" s="98" t="str">
        <f t="shared" ca="1" si="181"/>
        <v/>
      </c>
      <c r="AG177" s="98" t="str">
        <f t="shared" ca="1" si="181"/>
        <v/>
      </c>
      <c r="AH177" s="98" t="str">
        <f t="shared" ca="1" si="181"/>
        <v/>
      </c>
      <c r="AI177" s="98" t="str">
        <f t="shared" ca="1" si="181"/>
        <v/>
      </c>
      <c r="AJ177" s="98" t="str">
        <f t="shared" ca="1" si="181"/>
        <v/>
      </c>
      <c r="AK177" s="98" t="str">
        <f t="shared" ca="1" si="181"/>
        <v/>
      </c>
      <c r="AL177" s="98" t="str">
        <f t="shared" ca="1" si="181"/>
        <v/>
      </c>
      <c r="AM177" s="98" t="str">
        <f t="shared" ca="1" si="181"/>
        <v/>
      </c>
      <c r="AN177" s="98" t="str">
        <f t="shared" ca="1" si="181"/>
        <v/>
      </c>
      <c r="AO177" s="98" t="str">
        <f t="shared" ca="1" si="181"/>
        <v/>
      </c>
      <c r="AP177" s="98" t="str">
        <f t="shared" ca="1" si="181"/>
        <v/>
      </c>
      <c r="AQ177" s="98" t="str">
        <f t="shared" ca="1" si="180"/>
        <v/>
      </c>
      <c r="AR177" s="98" t="str">
        <f t="shared" ca="1" si="180"/>
        <v/>
      </c>
      <c r="AS177" s="98" t="str">
        <f t="shared" ca="1" si="180"/>
        <v/>
      </c>
      <c r="AT177" s="98" t="str">
        <f t="shared" ca="1" si="180"/>
        <v/>
      </c>
      <c r="AU177" s="98" t="str">
        <f t="shared" ca="1" si="180"/>
        <v/>
      </c>
      <c r="AV177" s="98" t="str">
        <f t="shared" ca="1" si="180"/>
        <v/>
      </c>
      <c r="AW177" s="98" t="str">
        <f t="shared" ca="1" si="180"/>
        <v/>
      </c>
      <c r="AX177" s="98" t="str">
        <f t="shared" ca="1" si="180"/>
        <v/>
      </c>
      <c r="AY177" s="98" t="str">
        <f t="shared" ca="1" si="180"/>
        <v/>
      </c>
      <c r="AZ177" s="98" t="str">
        <f t="shared" ca="1" si="180"/>
        <v/>
      </c>
      <c r="BA177" s="98" t="str">
        <f t="shared" ca="1" si="180"/>
        <v/>
      </c>
      <c r="BB177" s="98" t="str">
        <f t="shared" ca="1" si="180"/>
        <v/>
      </c>
      <c r="BC177" s="98" t="str">
        <f t="shared" ca="1" si="180"/>
        <v/>
      </c>
      <c r="BD177" s="98" t="str">
        <f t="shared" ca="1" si="180"/>
        <v/>
      </c>
      <c r="BE177" s="98" t="str">
        <f t="shared" ca="1" si="180"/>
        <v/>
      </c>
      <c r="BF177" s="98" t="str">
        <f t="shared" ca="1" si="180"/>
        <v/>
      </c>
      <c r="BG177" s="98" t="str">
        <f t="shared" ca="1" si="169"/>
        <v/>
      </c>
      <c r="BH177" s="98" t="str">
        <f t="shared" ca="1" si="169"/>
        <v/>
      </c>
      <c r="BJ177" s="98">
        <f t="shared" ca="1" si="141"/>
        <v>0.82632761429167612</v>
      </c>
      <c r="BK177" s="98">
        <f t="shared" ca="1" si="142"/>
        <v>1.2848049458865582</v>
      </c>
      <c r="BL177" s="98">
        <f t="shared" ca="1" si="143"/>
        <v>0.54234054899659401</v>
      </c>
      <c r="BM177" s="98">
        <f t="shared" ca="1" si="144"/>
        <v>0.53416993507767041</v>
      </c>
      <c r="BN177" s="98">
        <f t="shared" ca="1" si="145"/>
        <v>1.056846303690393</v>
      </c>
      <c r="BO177" s="98">
        <f t="shared" ca="1" si="146"/>
        <v>0.48468446290234324</v>
      </c>
      <c r="BP177" s="98">
        <f t="shared" ca="1" si="147"/>
        <v>1.2291971774527122</v>
      </c>
      <c r="BQ177" s="98">
        <f t="shared" ca="1" si="148"/>
        <v>0.47488784161159092</v>
      </c>
      <c r="BR177" s="98">
        <f t="shared" ca="1" si="149"/>
        <v>0.60458648090720524</v>
      </c>
      <c r="BS177" s="98">
        <f t="shared" ca="1" si="150"/>
        <v>1.3932928263461584</v>
      </c>
      <c r="BT177" s="98">
        <f t="shared" ca="1" si="151"/>
        <v>0.60336739083401247</v>
      </c>
      <c r="BU177" s="98">
        <f t="shared" ca="1" si="152"/>
        <v>1.4141056138349704</v>
      </c>
      <c r="BV177" s="98">
        <f t="shared" ca="1" si="153"/>
        <v>1.2599503813809034</v>
      </c>
      <c r="BW177" s="98">
        <f t="shared" ca="1" si="154"/>
        <v>0.82336820505279817</v>
      </c>
      <c r="BX177" s="98">
        <f t="shared" ca="1" si="155"/>
        <v>1.1434931085949465</v>
      </c>
      <c r="BY177" s="98">
        <f t="shared" ca="1" si="156"/>
        <v>0.91842122965771578</v>
      </c>
      <c r="BZ177" s="98">
        <f t="shared" ca="1" si="157"/>
        <v>0.95046634213263692</v>
      </c>
      <c r="CA177" s="98">
        <f t="shared" ca="1" si="158"/>
        <v>0.63518599897331718</v>
      </c>
      <c r="CB177" s="98">
        <f t="shared" ca="1" si="159"/>
        <v>1.2518716913926058</v>
      </c>
      <c r="CC177" s="98">
        <f t="shared" ca="1" si="160"/>
        <v>0.30134158347101991</v>
      </c>
      <c r="CD177" s="98" t="str">
        <f t="shared" si="174"/>
        <v/>
      </c>
      <c r="CE177" s="98" t="str">
        <f t="shared" si="172"/>
        <v/>
      </c>
      <c r="CF177" s="98" t="str">
        <f t="shared" si="172"/>
        <v/>
      </c>
      <c r="CG177" s="98" t="str">
        <f t="shared" si="172"/>
        <v/>
      </c>
      <c r="CH177" s="98" t="str">
        <f t="shared" si="172"/>
        <v/>
      </c>
      <c r="CI177" s="98" t="str">
        <f t="shared" si="172"/>
        <v/>
      </c>
      <c r="CJ177" s="98" t="str">
        <f t="shared" si="172"/>
        <v/>
      </c>
      <c r="CK177" s="98" t="str">
        <f t="shared" si="172"/>
        <v/>
      </c>
      <c r="CL177" s="98" t="str">
        <f t="shared" si="172"/>
        <v/>
      </c>
      <c r="CM177" s="98" t="str">
        <f t="shared" si="172"/>
        <v/>
      </c>
      <c r="CN177" s="98" t="str">
        <f t="shared" si="122"/>
        <v/>
      </c>
      <c r="CO177" s="98" t="str">
        <f t="shared" si="122"/>
        <v/>
      </c>
      <c r="CP177" s="98" t="str">
        <f t="shared" si="122"/>
        <v/>
      </c>
      <c r="CQ177" s="98" t="str">
        <f t="shared" si="122"/>
        <v/>
      </c>
      <c r="CR177" s="98" t="str">
        <f t="shared" si="122"/>
        <v/>
      </c>
      <c r="CS177" s="98" t="str">
        <f t="shared" si="122"/>
        <v/>
      </c>
      <c r="CT177" s="98" t="str">
        <f t="shared" si="182"/>
        <v/>
      </c>
      <c r="CU177" s="98" t="str">
        <f t="shared" si="182"/>
        <v/>
      </c>
      <c r="CV177" s="98" t="str">
        <f t="shared" si="182"/>
        <v/>
      </c>
      <c r="CW177" s="98" t="str">
        <f t="shared" si="182"/>
        <v/>
      </c>
      <c r="CX177" s="98" t="str">
        <f t="shared" si="182"/>
        <v/>
      </c>
      <c r="CY177" s="98" t="str">
        <f t="shared" si="182"/>
        <v/>
      </c>
      <c r="CZ177" s="98" t="str">
        <f t="shared" si="182"/>
        <v/>
      </c>
      <c r="DA177" s="98" t="str">
        <f t="shared" si="182"/>
        <v/>
      </c>
      <c r="DB177" s="98" t="str">
        <f t="shared" si="182"/>
        <v/>
      </c>
      <c r="DC177" s="98" t="str">
        <f t="shared" si="182"/>
        <v/>
      </c>
      <c r="DD177" s="98" t="str">
        <f t="shared" si="182"/>
        <v/>
      </c>
      <c r="DE177" s="98" t="str">
        <f t="shared" si="182"/>
        <v/>
      </c>
      <c r="DF177" s="98" t="str">
        <f t="shared" si="182"/>
        <v/>
      </c>
      <c r="DG177" s="98" t="str">
        <f t="shared" si="184"/>
        <v/>
      </c>
      <c r="EE177" s="100">
        <f t="shared" ca="1" si="187"/>
        <v>0</v>
      </c>
      <c r="EF177" s="100">
        <f t="shared" ca="1" si="187"/>
        <v>190.18963503972782</v>
      </c>
      <c r="EG177" s="100">
        <f t="shared" ca="1" si="187"/>
        <v>360.28500892822888</v>
      </c>
      <c r="EH177" s="100">
        <f t="shared" ca="1" si="187"/>
        <v>511.42621229186079</v>
      </c>
      <c r="EI177" s="100">
        <f t="shared" ca="1" si="187"/>
        <v>644.69583756543148</v>
      </c>
      <c r="EJ177" s="100">
        <f t="shared" ca="1" si="187"/>
        <v>761.12169756064804</v>
      </c>
      <c r="EK177" s="100">
        <f t="shared" ca="1" si="187"/>
        <v>861.67942063955411</v>
      </c>
      <c r="EL177" s="100">
        <f t="shared" ca="1" si="187"/>
        <v>947.29492793824636</v>
      </c>
      <c r="EM177" s="100">
        <f t="shared" ca="1" si="187"/>
        <v>1018.8467978507537</v>
      </c>
      <c r="EN177" s="100">
        <f t="shared" ca="1" si="187"/>
        <v>1077.1685227576063</v>
      </c>
      <c r="EO177" s="100">
        <f t="shared" ca="1" si="187"/>
        <v>1123.0506627678305</v>
      </c>
      <c r="EP177" s="100">
        <f t="shared" ca="1" si="187"/>
        <v>1157.2429010365245</v>
      </c>
      <c r="EQ177" s="100">
        <f t="shared" ca="1" si="187"/>
        <v>1180.4560050223936</v>
      </c>
      <c r="ER177" s="100">
        <f t="shared" ca="1" si="187"/>
        <v>1193.3636978602635</v>
      </c>
      <c r="ES177" s="100">
        <f t="shared" ca="1" si="187"/>
        <v>1196.6044438423501</v>
      </c>
      <c r="ET177" s="100">
        <f t="shared" ca="1" si="187"/>
        <v>1190.7831518285025</v>
      </c>
      <c r="EU177" s="100">
        <f t="shared" ca="1" si="185"/>
        <v>1176.4728002395555</v>
      </c>
      <c r="EV177" s="100">
        <f t="shared" ca="1" si="185"/>
        <v>1154.2159871288986</v>
      </c>
      <c r="EW177" s="100">
        <f t="shared" ca="1" si="185"/>
        <v>1124.5264086751545</v>
      </c>
      <c r="EX177" s="100">
        <f t="shared" ca="1" si="185"/>
        <v>1087.8902692931765</v>
      </c>
      <c r="EY177" s="100">
        <f t="shared" ca="1" si="185"/>
        <v>1044.7676264211027</v>
      </c>
      <c r="FA177" s="99">
        <f t="shared" ref="FA177:FP192" ca="1" si="189">IF(AND($A177&gt;0,$B177&gt;0),IF((FA$61*EXP($D177-$B177*FA$61)-FA$61)&gt;$R$5*$H177,1,0),"")</f>
        <v>0</v>
      </c>
      <c r="FB177" s="99">
        <f t="shared" ca="1" si="189"/>
        <v>0</v>
      </c>
      <c r="FC177" s="99">
        <f t="shared" ca="1" si="189"/>
        <v>0</v>
      </c>
      <c r="FD177" s="99">
        <f t="shared" ca="1" si="189"/>
        <v>0</v>
      </c>
      <c r="FE177" s="99">
        <f t="shared" ca="1" si="189"/>
        <v>0</v>
      </c>
      <c r="FF177" s="99">
        <f t="shared" ca="1" si="189"/>
        <v>0</v>
      </c>
      <c r="FG177" s="99">
        <f t="shared" ca="1" si="189"/>
        <v>0</v>
      </c>
      <c r="FH177" s="99">
        <f t="shared" ca="1" si="189"/>
        <v>0</v>
      </c>
      <c r="FI177" s="99">
        <f t="shared" ca="1" si="189"/>
        <v>0</v>
      </c>
      <c r="FJ177" s="99">
        <f t="shared" ca="1" si="189"/>
        <v>0</v>
      </c>
      <c r="FK177" s="99">
        <f t="shared" ca="1" si="189"/>
        <v>0</v>
      </c>
      <c r="FL177" s="99">
        <f t="shared" ca="1" si="189"/>
        <v>0</v>
      </c>
      <c r="FM177" s="99">
        <f t="shared" ca="1" si="189"/>
        <v>0</v>
      </c>
      <c r="FN177" s="99">
        <f t="shared" ca="1" si="189"/>
        <v>0</v>
      </c>
      <c r="FO177" s="99">
        <f t="shared" ca="1" si="189"/>
        <v>1</v>
      </c>
      <c r="FP177" s="99">
        <f t="shared" ca="1" si="189"/>
        <v>1</v>
      </c>
      <c r="FQ177" s="99">
        <f t="shared" ca="1" si="188"/>
        <v>1</v>
      </c>
      <c r="FR177" s="99">
        <f t="shared" ca="1" si="188"/>
        <v>1</v>
      </c>
      <c r="FS177" s="99">
        <f t="shared" ca="1" si="188"/>
        <v>1</v>
      </c>
      <c r="FT177" s="99">
        <f t="shared" ca="1" si="188"/>
        <v>1</v>
      </c>
      <c r="FU177" s="99">
        <f t="shared" ca="1" si="188"/>
        <v>1</v>
      </c>
      <c r="FV177" s="99">
        <f t="shared" ca="1" si="188"/>
        <v>1</v>
      </c>
      <c r="FW177" s="99">
        <f t="shared" ca="1" si="188"/>
        <v>1</v>
      </c>
      <c r="FX177" s="99">
        <f t="shared" ca="1" si="188"/>
        <v>1</v>
      </c>
      <c r="FY177" s="99">
        <f t="shared" ca="1" si="188"/>
        <v>1</v>
      </c>
      <c r="FZ177" s="99">
        <f t="shared" ca="1" si="188"/>
        <v>1</v>
      </c>
      <c r="GA177" s="99">
        <f t="shared" ca="1" si="188"/>
        <v>1</v>
      </c>
      <c r="GB177" s="99">
        <f t="shared" ca="1" si="188"/>
        <v>1</v>
      </c>
      <c r="GC177" s="99">
        <f t="shared" ca="1" si="188"/>
        <v>1</v>
      </c>
      <c r="GD177" s="99">
        <f t="shared" ca="1" si="188"/>
        <v>0</v>
      </c>
      <c r="GE177" s="99">
        <f t="shared" ca="1" si="188"/>
        <v>0</v>
      </c>
    </row>
    <row r="178" spans="1:187" x14ac:dyDescent="0.2">
      <c r="A178" s="96">
        <f t="shared" ca="1" si="131"/>
        <v>0.99101663585403643</v>
      </c>
      <c r="B178" s="97">
        <f t="shared" ca="1" si="132"/>
        <v>2.1249385295447833E-4</v>
      </c>
      <c r="C178" s="92">
        <f t="shared" ca="1" si="133"/>
        <v>0.38810875897752278</v>
      </c>
      <c r="D178" s="166">
        <f t="shared" ca="1" si="134"/>
        <v>1.0663308402515728</v>
      </c>
      <c r="E178" s="100">
        <f t="shared" ca="1" si="135"/>
        <v>5018.1726455871094</v>
      </c>
      <c r="F178" s="100">
        <f t="shared" ca="1" si="136"/>
        <v>2134.5140650348094</v>
      </c>
      <c r="G178" s="100">
        <f t="shared" ca="1" si="137"/>
        <v>3939.2830469104474</v>
      </c>
      <c r="H178" s="99">
        <f t="shared" ca="1" si="138"/>
        <v>1804.768981875638</v>
      </c>
      <c r="I178" s="92">
        <f t="shared" ca="1" si="139"/>
        <v>0.45357111786477261</v>
      </c>
      <c r="J178" s="12" t="s">
        <v>205</v>
      </c>
      <c r="K178" s="98">
        <f t="shared" ca="1" si="186"/>
        <v>-0.42553294658484209</v>
      </c>
      <c r="L178" s="98">
        <f t="shared" ca="1" si="186"/>
        <v>-0.19763066220007386</v>
      </c>
      <c r="M178" s="98">
        <f t="shared" ca="1" si="186"/>
        <v>-0.10439386075997692</v>
      </c>
      <c r="N178" s="98">
        <f t="shared" ca="1" si="186"/>
        <v>0.40871866399047541</v>
      </c>
      <c r="O178" s="98">
        <f t="shared" ca="1" si="186"/>
        <v>-0.4091117667124613</v>
      </c>
      <c r="P178" s="98">
        <f t="shared" ca="1" si="186"/>
        <v>-0.4091117667124613</v>
      </c>
      <c r="Q178" s="98">
        <f t="shared" ca="1" si="186"/>
        <v>-0.4294954805311485</v>
      </c>
      <c r="R178" s="98">
        <f t="shared" ca="1" si="186"/>
        <v>0.29384421476918909</v>
      </c>
      <c r="S178" s="98">
        <f t="shared" ca="1" si="186"/>
        <v>0.41333914368060443</v>
      </c>
      <c r="T178" s="98">
        <f t="shared" ca="1" si="186"/>
        <v>0.40871866399047541</v>
      </c>
      <c r="U178" s="98">
        <f t="shared" ca="1" si="186"/>
        <v>0.40871866399047541</v>
      </c>
      <c r="V178" s="98">
        <f t="shared" ca="1" si="186"/>
        <v>-9.0450796487645757E-2</v>
      </c>
      <c r="W178" s="98">
        <f t="shared" ca="1" si="186"/>
        <v>-0.14037105225857993</v>
      </c>
      <c r="X178" s="98">
        <f t="shared" ca="1" si="186"/>
        <v>-0.14037105225857993</v>
      </c>
      <c r="Y178" s="98">
        <f t="shared" ca="1" si="186"/>
        <v>-9.0450796487645757E-2</v>
      </c>
      <c r="Z178" s="98">
        <f t="shared" ca="1" si="186"/>
        <v>2.3859632223121485E-2</v>
      </c>
      <c r="AA178" s="98">
        <f t="shared" ca="1" si="183"/>
        <v>-0.4294954805311485</v>
      </c>
      <c r="AB178" s="98">
        <f t="shared" ca="1" si="183"/>
        <v>1.0436803365701077</v>
      </c>
      <c r="AC178" s="98">
        <f t="shared" ca="1" si="183"/>
        <v>-0.14037105225857993</v>
      </c>
      <c r="AD178" s="98">
        <f t="shared" ca="1" si="183"/>
        <v>-0.24054431571504598</v>
      </c>
      <c r="AE178" s="98" t="str">
        <f t="shared" ca="1" si="183"/>
        <v/>
      </c>
      <c r="AF178" s="98" t="str">
        <f t="shared" ca="1" si="181"/>
        <v/>
      </c>
      <c r="AG178" s="98" t="str">
        <f t="shared" ca="1" si="181"/>
        <v/>
      </c>
      <c r="AH178" s="98" t="str">
        <f t="shared" ca="1" si="181"/>
        <v/>
      </c>
      <c r="AI178" s="98" t="str">
        <f t="shared" ca="1" si="181"/>
        <v/>
      </c>
      <c r="AJ178" s="98" t="str">
        <f t="shared" ca="1" si="181"/>
        <v/>
      </c>
      <c r="AK178" s="98" t="str">
        <f t="shared" ca="1" si="181"/>
        <v/>
      </c>
      <c r="AL178" s="98" t="str">
        <f t="shared" ca="1" si="181"/>
        <v/>
      </c>
      <c r="AM178" s="98" t="str">
        <f t="shared" ca="1" si="181"/>
        <v/>
      </c>
      <c r="AN178" s="98" t="str">
        <f t="shared" ca="1" si="181"/>
        <v/>
      </c>
      <c r="AO178" s="98" t="str">
        <f t="shared" ca="1" si="181"/>
        <v/>
      </c>
      <c r="AP178" s="98" t="str">
        <f t="shared" ca="1" si="181"/>
        <v/>
      </c>
      <c r="AQ178" s="98" t="str">
        <f t="shared" ca="1" si="180"/>
        <v/>
      </c>
      <c r="AR178" s="98" t="str">
        <f t="shared" ca="1" si="180"/>
        <v/>
      </c>
      <c r="AS178" s="98" t="str">
        <f t="shared" ref="AQ178:BF194" ca="1" si="190">IF(AS$61&gt;0,INDEX($K$64:$BH$64,INT($K$1*RAND())+1),"")</f>
        <v/>
      </c>
      <c r="AT178" s="98" t="str">
        <f t="shared" ca="1" si="190"/>
        <v/>
      </c>
      <c r="AU178" s="98" t="str">
        <f t="shared" ca="1" si="190"/>
        <v/>
      </c>
      <c r="AV178" s="98" t="str">
        <f t="shared" ca="1" si="190"/>
        <v/>
      </c>
      <c r="AW178" s="98" t="str">
        <f t="shared" ca="1" si="190"/>
        <v/>
      </c>
      <c r="AX178" s="98" t="str">
        <f t="shared" ca="1" si="190"/>
        <v/>
      </c>
      <c r="AY178" s="98" t="str">
        <f t="shared" ca="1" si="190"/>
        <v/>
      </c>
      <c r="AZ178" s="98" t="str">
        <f t="shared" ca="1" si="190"/>
        <v/>
      </c>
      <c r="BA178" s="98" t="str">
        <f t="shared" ca="1" si="190"/>
        <v/>
      </c>
      <c r="BB178" s="98" t="str">
        <f t="shared" ca="1" si="190"/>
        <v/>
      </c>
      <c r="BC178" s="98" t="str">
        <f t="shared" ca="1" si="190"/>
        <v/>
      </c>
      <c r="BD178" s="98" t="str">
        <f t="shared" ca="1" si="190"/>
        <v/>
      </c>
      <c r="BE178" s="98" t="str">
        <f t="shared" ca="1" si="190"/>
        <v/>
      </c>
      <c r="BF178" s="98" t="str">
        <f t="shared" ca="1" si="190"/>
        <v/>
      </c>
      <c r="BG178" s="98" t="str">
        <f t="shared" ca="1" si="169"/>
        <v/>
      </c>
      <c r="BH178" s="98" t="str">
        <f t="shared" ca="1" si="169"/>
        <v/>
      </c>
      <c r="BJ178" s="98">
        <f t="shared" ca="1" si="141"/>
        <v>0.52020303503621812</v>
      </c>
      <c r="BK178" s="98">
        <f t="shared" ca="1" si="142"/>
        <v>0.68357338218148866</v>
      </c>
      <c r="BL178" s="98">
        <f t="shared" ca="1" si="143"/>
        <v>0.84705845494907839</v>
      </c>
      <c r="BM178" s="98">
        <f t="shared" ca="1" si="144"/>
        <v>1.3723840795992943</v>
      </c>
      <c r="BN178" s="98">
        <f t="shared" ca="1" si="145"/>
        <v>0.57131031063960425</v>
      </c>
      <c r="BO178" s="98">
        <f t="shared" ca="1" si="146"/>
        <v>0.21594374844846187</v>
      </c>
      <c r="BP178" s="98">
        <f t="shared" ca="1" si="147"/>
        <v>0.38636255324095925</v>
      </c>
      <c r="BQ178" s="98">
        <f t="shared" ca="1" si="148"/>
        <v>0.87312591714075694</v>
      </c>
      <c r="BR178" s="98">
        <f t="shared" ca="1" si="149"/>
        <v>1.1774444874842529</v>
      </c>
      <c r="BS178" s="98">
        <f t="shared" ca="1" si="150"/>
        <v>1.3886723466560293</v>
      </c>
      <c r="BT178" s="98">
        <f t="shared" ca="1" si="151"/>
        <v>1.4211978215369492</v>
      </c>
      <c r="BU178" s="98">
        <f t="shared" ca="1" si="152"/>
        <v>0.91031567366672017</v>
      </c>
      <c r="BV178" s="98">
        <f t="shared" ca="1" si="153"/>
        <v>0.70624018544171907</v>
      </c>
      <c r="BW178" s="98">
        <f t="shared" ca="1" si="154"/>
        <v>0.773447949281864</v>
      </c>
      <c r="BX178" s="98">
        <f t="shared" ca="1" si="155"/>
        <v>0.57821242160750441</v>
      </c>
      <c r="BY178" s="98">
        <f t="shared" ca="1" si="156"/>
        <v>1.0616892292102214</v>
      </c>
      <c r="BZ178" s="98">
        <f t="shared" ca="1" si="157"/>
        <v>0.49711122937836694</v>
      </c>
      <c r="CA178" s="98">
        <f t="shared" ca="1" si="158"/>
        <v>1.6024421092050973</v>
      </c>
      <c r="CB178" s="98">
        <f t="shared" ca="1" si="159"/>
        <v>0.69816149545342132</v>
      </c>
      <c r="CC178" s="98">
        <f t="shared" ca="1" si="160"/>
        <v>0.60956271437977794</v>
      </c>
      <c r="CD178" s="98" t="str">
        <f t="shared" si="174"/>
        <v/>
      </c>
      <c r="CE178" s="98" t="str">
        <f t="shared" si="172"/>
        <v/>
      </c>
      <c r="CF178" s="98" t="str">
        <f t="shared" si="172"/>
        <v/>
      </c>
      <c r="CG178" s="98" t="str">
        <f t="shared" si="172"/>
        <v/>
      </c>
      <c r="CH178" s="98" t="str">
        <f t="shared" si="172"/>
        <v/>
      </c>
      <c r="CI178" s="98" t="str">
        <f t="shared" si="172"/>
        <v/>
      </c>
      <c r="CJ178" s="98" t="str">
        <f t="shared" si="172"/>
        <v/>
      </c>
      <c r="CK178" s="98" t="str">
        <f t="shared" si="172"/>
        <v/>
      </c>
      <c r="CL178" s="98" t="str">
        <f t="shared" si="172"/>
        <v/>
      </c>
      <c r="CM178" s="98" t="str">
        <f t="shared" si="172"/>
        <v/>
      </c>
      <c r="CN178" s="98" t="str">
        <f t="shared" si="172"/>
        <v/>
      </c>
      <c r="CO178" s="98" t="str">
        <f t="shared" si="172"/>
        <v/>
      </c>
      <c r="CP178" s="98" t="str">
        <f t="shared" si="172"/>
        <v/>
      </c>
      <c r="CQ178" s="98" t="str">
        <f t="shared" si="172"/>
        <v/>
      </c>
      <c r="CR178" s="98" t="str">
        <f t="shared" si="172"/>
        <v/>
      </c>
      <c r="CS178" s="98" t="str">
        <f t="shared" si="172"/>
        <v/>
      </c>
      <c r="CT178" s="98" t="str">
        <f t="shared" si="182"/>
        <v/>
      </c>
      <c r="CU178" s="98" t="str">
        <f t="shared" si="182"/>
        <v/>
      </c>
      <c r="CV178" s="98" t="str">
        <f t="shared" si="182"/>
        <v/>
      </c>
      <c r="CW178" s="98" t="str">
        <f t="shared" si="182"/>
        <v/>
      </c>
      <c r="CX178" s="98" t="str">
        <f t="shared" si="182"/>
        <v/>
      </c>
      <c r="CY178" s="98" t="str">
        <f t="shared" si="182"/>
        <v/>
      </c>
      <c r="CZ178" s="98" t="str">
        <f t="shared" si="182"/>
        <v/>
      </c>
      <c r="DA178" s="98" t="str">
        <f t="shared" si="182"/>
        <v/>
      </c>
      <c r="DB178" s="98" t="str">
        <f t="shared" si="182"/>
        <v/>
      </c>
      <c r="DC178" s="98" t="str">
        <f t="shared" si="182"/>
        <v/>
      </c>
      <c r="DD178" s="98" t="str">
        <f t="shared" si="182"/>
        <v/>
      </c>
      <c r="DE178" s="98" t="str">
        <f t="shared" si="182"/>
        <v/>
      </c>
      <c r="DF178" s="98" t="str">
        <f t="shared" si="182"/>
        <v/>
      </c>
      <c r="DG178" s="98" t="str">
        <f t="shared" si="184"/>
        <v/>
      </c>
      <c r="EE178" s="100">
        <f t="shared" ca="1" si="187"/>
        <v>0</v>
      </c>
      <c r="EF178" s="100">
        <f t="shared" ca="1" si="187"/>
        <v>140.19425016772715</v>
      </c>
      <c r="EG178" s="100">
        <f t="shared" ca="1" si="187"/>
        <v>273.53094071300734</v>
      </c>
      <c r="EH178" s="100">
        <f t="shared" ca="1" si="187"/>
        <v>400.17363864190884</v>
      </c>
      <c r="EI178" s="100">
        <f t="shared" ca="1" si="187"/>
        <v>520.28244303871179</v>
      </c>
      <c r="EJ178" s="100">
        <f t="shared" ca="1" si="187"/>
        <v>634.01405399684381</v>
      </c>
      <c r="EK178" s="100">
        <f t="shared" ca="1" si="187"/>
        <v>741.52184023449536</v>
      </c>
      <c r="EL178" s="100">
        <f t="shared" ca="1" si="187"/>
        <v>842.95590541932245</v>
      </c>
      <c r="EM178" s="100">
        <f t="shared" ca="1" si="187"/>
        <v>938.46315322619091</v>
      </c>
      <c r="EN178" s="100">
        <f t="shared" ca="1" si="187"/>
        <v>1028.187351151485</v>
      </c>
      <c r="EO178" s="100">
        <f t="shared" ca="1" si="187"/>
        <v>1112.2691931070781</v>
      </c>
      <c r="EP178" s="100">
        <f t="shared" ca="1" si="187"/>
        <v>1190.8463608166312</v>
      </c>
      <c r="EQ178" s="100">
        <f t="shared" ca="1" si="187"/>
        <v>1264.0535840364969</v>
      </c>
      <c r="ER178" s="100">
        <f t="shared" ca="1" si="187"/>
        <v>1332.0226996230658</v>
      </c>
      <c r="ES178" s="100">
        <f t="shared" ca="1" si="187"/>
        <v>1394.8827094680319</v>
      </c>
      <c r="ET178" s="100">
        <f t="shared" ca="1" si="187"/>
        <v>1452.7598373226342</v>
      </c>
      <c r="EU178" s="100">
        <f t="shared" ca="1" si="185"/>
        <v>1505.7775845315628</v>
      </c>
      <c r="EV178" s="100">
        <f t="shared" ca="1" si="185"/>
        <v>1554.0567846968379</v>
      </c>
      <c r="EW178" s="100">
        <f t="shared" ca="1" si="185"/>
        <v>1597.7156572915956</v>
      </c>
      <c r="EX178" s="100">
        <f t="shared" ca="1" si="185"/>
        <v>1636.8698602433583</v>
      </c>
      <c r="EY178" s="100">
        <f t="shared" ca="1" si="185"/>
        <v>1671.6325415060037</v>
      </c>
      <c r="FA178" s="99">
        <f t="shared" ca="1" si="189"/>
        <v>0</v>
      </c>
      <c r="FB178" s="99">
        <f t="shared" ca="1" si="189"/>
        <v>0</v>
      </c>
      <c r="FC178" s="99">
        <f t="shared" ca="1" si="189"/>
        <v>0</v>
      </c>
      <c r="FD178" s="99">
        <f t="shared" ca="1" si="189"/>
        <v>0</v>
      </c>
      <c r="FE178" s="99">
        <f t="shared" ca="1" si="189"/>
        <v>0</v>
      </c>
      <c r="FF178" s="99">
        <f t="shared" ca="1" si="189"/>
        <v>0</v>
      </c>
      <c r="FG178" s="99">
        <f t="shared" ca="1" si="189"/>
        <v>0</v>
      </c>
      <c r="FH178" s="99">
        <f t="shared" ca="1" si="189"/>
        <v>0</v>
      </c>
      <c r="FI178" s="99">
        <f t="shared" ca="1" si="189"/>
        <v>0</v>
      </c>
      <c r="FJ178" s="99">
        <f t="shared" ca="1" si="189"/>
        <v>0</v>
      </c>
      <c r="FK178" s="99">
        <f t="shared" ca="1" si="189"/>
        <v>0</v>
      </c>
      <c r="FL178" s="99">
        <f t="shared" ca="1" si="189"/>
        <v>0</v>
      </c>
      <c r="FM178" s="99">
        <f t="shared" ca="1" si="189"/>
        <v>0</v>
      </c>
      <c r="FN178" s="99">
        <f t="shared" ca="1" si="189"/>
        <v>0</v>
      </c>
      <c r="FO178" s="99">
        <f t="shared" ca="1" si="189"/>
        <v>0</v>
      </c>
      <c r="FP178" s="99">
        <f t="shared" ca="1" si="189"/>
        <v>0</v>
      </c>
      <c r="FQ178" s="99">
        <f t="shared" ca="1" si="188"/>
        <v>0</v>
      </c>
      <c r="FR178" s="99">
        <f t="shared" ca="1" si="188"/>
        <v>0</v>
      </c>
      <c r="FS178" s="99">
        <f t="shared" ca="1" si="188"/>
        <v>0</v>
      </c>
      <c r="FT178" s="99">
        <f t="shared" ca="1" si="188"/>
        <v>0</v>
      </c>
      <c r="FU178" s="99">
        <f t="shared" ca="1" si="188"/>
        <v>0</v>
      </c>
      <c r="FV178" s="99">
        <f t="shared" ca="1" si="188"/>
        <v>0</v>
      </c>
      <c r="FW178" s="99">
        <f t="shared" ca="1" si="188"/>
        <v>0</v>
      </c>
      <c r="FX178" s="99">
        <f t="shared" ca="1" si="188"/>
        <v>0</v>
      </c>
      <c r="FY178" s="99">
        <f t="shared" ca="1" si="188"/>
        <v>0</v>
      </c>
      <c r="FZ178" s="99">
        <f t="shared" ca="1" si="188"/>
        <v>0</v>
      </c>
      <c r="GA178" s="99">
        <f t="shared" ca="1" si="188"/>
        <v>0</v>
      </c>
      <c r="GB178" s="99">
        <f t="shared" ca="1" si="188"/>
        <v>0</v>
      </c>
      <c r="GC178" s="99">
        <f t="shared" ca="1" si="188"/>
        <v>1</v>
      </c>
      <c r="GD178" s="99">
        <f t="shared" ca="1" si="188"/>
        <v>1</v>
      </c>
      <c r="GE178" s="99">
        <f t="shared" ca="1" si="188"/>
        <v>1</v>
      </c>
    </row>
    <row r="179" spans="1:187" x14ac:dyDescent="0.2">
      <c r="A179" s="96">
        <f t="shared" ca="1" si="131"/>
        <v>1.4310582117660959</v>
      </c>
      <c r="B179" s="97">
        <f t="shared" ca="1" si="132"/>
        <v>9.631975602767208E-4</v>
      </c>
      <c r="C179" s="92">
        <f t="shared" ca="1" si="133"/>
        <v>0.37820031097206386</v>
      </c>
      <c r="D179" s="166">
        <f t="shared" ca="1" si="134"/>
        <v>1.5025759493757789</v>
      </c>
      <c r="E179" s="100">
        <f t="shared" ca="1" si="135"/>
        <v>1559.9872874928151</v>
      </c>
      <c r="F179" s="100">
        <f t="shared" ca="1" si="136"/>
        <v>615.91368718010108</v>
      </c>
      <c r="G179" s="100">
        <f t="shared" ca="1" si="137"/>
        <v>1529.1024741327215</v>
      </c>
      <c r="H179" s="99">
        <f t="shared" ca="1" si="138"/>
        <v>913.18878695262038</v>
      </c>
      <c r="I179" s="92">
        <f t="shared" ca="1" si="139"/>
        <v>0.59324656083291283</v>
      </c>
      <c r="J179" s="12" t="s">
        <v>206</v>
      </c>
      <c r="K179" s="98">
        <f t="shared" ca="1" si="186"/>
        <v>-0.14037105225857993</v>
      </c>
      <c r="L179" s="98">
        <f t="shared" ca="1" si="186"/>
        <v>-0.4294954805311485</v>
      </c>
      <c r="M179" s="98">
        <f t="shared" ca="1" si="186"/>
        <v>-0.19763066220007386</v>
      </c>
      <c r="N179" s="98">
        <f t="shared" ca="1" si="186"/>
        <v>0.41333914368060443</v>
      </c>
      <c r="O179" s="98">
        <f t="shared" ca="1" si="186"/>
        <v>-0.19763066220007386</v>
      </c>
      <c r="P179" s="98">
        <f t="shared" ca="1" si="186"/>
        <v>-0.24054431571504598</v>
      </c>
      <c r="Q179" s="98">
        <f t="shared" ca="1" si="186"/>
        <v>1.0436803365701077</v>
      </c>
      <c r="R179" s="98">
        <f t="shared" ca="1" si="186"/>
        <v>-0.548765446623804</v>
      </c>
      <c r="S179" s="98">
        <f t="shared" ca="1" si="186"/>
        <v>-0.42553294658484209</v>
      </c>
      <c r="T179" s="98">
        <f t="shared" ca="1" si="186"/>
        <v>-0.4294954805311485</v>
      </c>
      <c r="U179" s="98">
        <f t="shared" ca="1" si="186"/>
        <v>-9.0450796487645757E-2</v>
      </c>
      <c r="V179" s="98">
        <f t="shared" ca="1" si="186"/>
        <v>-0.27307345147721351</v>
      </c>
      <c r="W179" s="98">
        <f t="shared" ca="1" si="186"/>
        <v>-0.10439386075997692</v>
      </c>
      <c r="X179" s="98">
        <f t="shared" ca="1" si="186"/>
        <v>-0.11940836732938409</v>
      </c>
      <c r="Y179" s="98">
        <f t="shared" ca="1" si="186"/>
        <v>0.29384421476918909</v>
      </c>
      <c r="Z179" s="98">
        <f t="shared" ca="1" si="186"/>
        <v>0.41333914368060443</v>
      </c>
      <c r="AA179" s="98">
        <f t="shared" ca="1" si="183"/>
        <v>-0.11940836732938409</v>
      </c>
      <c r="AB179" s="98">
        <f t="shared" ca="1" si="183"/>
        <v>-0.19763066220007386</v>
      </c>
      <c r="AC179" s="98">
        <f t="shared" ca="1" si="183"/>
        <v>-0.15951886289644313</v>
      </c>
      <c r="AD179" s="98">
        <f t="shared" ca="1" si="183"/>
        <v>-0.27307345147721351</v>
      </c>
      <c r="AE179" s="98" t="str">
        <f t="shared" ca="1" si="183"/>
        <v/>
      </c>
      <c r="AF179" s="98" t="str">
        <f t="shared" ca="1" si="181"/>
        <v/>
      </c>
      <c r="AG179" s="98" t="str">
        <f t="shared" ca="1" si="181"/>
        <v/>
      </c>
      <c r="AH179" s="98" t="str">
        <f t="shared" ca="1" si="181"/>
        <v/>
      </c>
      <c r="AI179" s="98" t="str">
        <f t="shared" ca="1" si="181"/>
        <v/>
      </c>
      <c r="AJ179" s="98" t="str">
        <f t="shared" ca="1" si="181"/>
        <v/>
      </c>
      <c r="AK179" s="98" t="str">
        <f t="shared" ca="1" si="181"/>
        <v/>
      </c>
      <c r="AL179" s="98" t="str">
        <f t="shared" ca="1" si="181"/>
        <v/>
      </c>
      <c r="AM179" s="98" t="str">
        <f t="shared" ca="1" si="181"/>
        <v/>
      </c>
      <c r="AN179" s="98" t="str">
        <f t="shared" ca="1" si="181"/>
        <v/>
      </c>
      <c r="AO179" s="98" t="str">
        <f t="shared" ca="1" si="181"/>
        <v/>
      </c>
      <c r="AP179" s="98" t="str">
        <f t="shared" ca="1" si="181"/>
        <v/>
      </c>
      <c r="AQ179" s="98" t="str">
        <f t="shared" ca="1" si="190"/>
        <v/>
      </c>
      <c r="AR179" s="98" t="str">
        <f t="shared" ca="1" si="190"/>
        <v/>
      </c>
      <c r="AS179" s="98" t="str">
        <f t="shared" ca="1" si="190"/>
        <v/>
      </c>
      <c r="AT179" s="98" t="str">
        <f t="shared" ca="1" si="190"/>
        <v/>
      </c>
      <c r="AU179" s="98" t="str">
        <f t="shared" ca="1" si="190"/>
        <v/>
      </c>
      <c r="AV179" s="98" t="str">
        <f t="shared" ca="1" si="190"/>
        <v/>
      </c>
      <c r="AW179" s="98" t="str">
        <f t="shared" ca="1" si="190"/>
        <v/>
      </c>
      <c r="AX179" s="98" t="str">
        <f t="shared" ca="1" si="190"/>
        <v/>
      </c>
      <c r="AY179" s="98" t="str">
        <f t="shared" ca="1" si="190"/>
        <v/>
      </c>
      <c r="AZ179" s="98" t="str">
        <f t="shared" ca="1" si="190"/>
        <v/>
      </c>
      <c r="BA179" s="98" t="str">
        <f t="shared" ca="1" si="190"/>
        <v/>
      </c>
      <c r="BB179" s="98" t="str">
        <f t="shared" ca="1" si="190"/>
        <v/>
      </c>
      <c r="BC179" s="98" t="str">
        <f t="shared" ca="1" si="190"/>
        <v/>
      </c>
      <c r="BD179" s="98" t="str">
        <f t="shared" ca="1" si="190"/>
        <v/>
      </c>
      <c r="BE179" s="98" t="str">
        <f t="shared" ca="1" si="190"/>
        <v/>
      </c>
      <c r="BF179" s="98" t="str">
        <f t="shared" ca="1" si="190"/>
        <v/>
      </c>
      <c r="BG179" s="98" t="str">
        <f t="shared" ca="1" si="169"/>
        <v/>
      </c>
      <c r="BH179" s="98" t="str">
        <f t="shared" ca="1" si="169"/>
        <v/>
      </c>
      <c r="BJ179" s="98">
        <f t="shared" ca="1" si="141"/>
        <v>0.80536492936248028</v>
      </c>
      <c r="BK179" s="98">
        <f t="shared" ca="1" si="142"/>
        <v>0.45170856385041402</v>
      </c>
      <c r="BL179" s="98">
        <f t="shared" ca="1" si="143"/>
        <v>0.75382165350898145</v>
      </c>
      <c r="BM179" s="98">
        <f t="shared" ca="1" si="144"/>
        <v>1.3770045592894233</v>
      </c>
      <c r="BN179" s="98">
        <f t="shared" ca="1" si="145"/>
        <v>0.78279141515199169</v>
      </c>
      <c r="BO179" s="98">
        <f t="shared" ca="1" si="146"/>
        <v>0.38451119944587719</v>
      </c>
      <c r="BP179" s="98">
        <f t="shared" ca="1" si="147"/>
        <v>1.8595383703422155</v>
      </c>
      <c r="BQ179" s="98">
        <f t="shared" ca="1" si="148"/>
        <v>3.0516255747763843E-2</v>
      </c>
      <c r="BR179" s="98">
        <f t="shared" ca="1" si="149"/>
        <v>0.33857239721880628</v>
      </c>
      <c r="BS179" s="98">
        <f t="shared" ca="1" si="150"/>
        <v>0.55045820213440544</v>
      </c>
      <c r="BT179" s="98">
        <f t="shared" ca="1" si="151"/>
        <v>0.92202836105882802</v>
      </c>
      <c r="BU179" s="98">
        <f t="shared" ca="1" si="152"/>
        <v>0.72769301867715241</v>
      </c>
      <c r="BV179" s="98">
        <f t="shared" ca="1" si="153"/>
        <v>0.74221737694032208</v>
      </c>
      <c r="BW179" s="98">
        <f t="shared" ca="1" si="154"/>
        <v>0.79441063421105984</v>
      </c>
      <c r="BX179" s="98">
        <f t="shared" ca="1" si="155"/>
        <v>0.96250743286433926</v>
      </c>
      <c r="BY179" s="98">
        <f t="shared" ca="1" si="156"/>
        <v>1.4511687406677043</v>
      </c>
      <c r="BZ179" s="98">
        <f t="shared" ca="1" si="157"/>
        <v>0.80719834258013134</v>
      </c>
      <c r="CA179" s="98">
        <f t="shared" ca="1" si="158"/>
        <v>0.36113111043491586</v>
      </c>
      <c r="CB179" s="98">
        <f t="shared" ca="1" si="159"/>
        <v>0.67901368481555813</v>
      </c>
      <c r="CC179" s="98">
        <f t="shared" ca="1" si="160"/>
        <v>0.5770335786176104</v>
      </c>
      <c r="CD179" s="98" t="str">
        <f t="shared" si="174"/>
        <v/>
      </c>
      <c r="CE179" s="98" t="str">
        <f t="shared" si="172"/>
        <v/>
      </c>
      <c r="CF179" s="98" t="str">
        <f t="shared" si="172"/>
        <v/>
      </c>
      <c r="CG179" s="98" t="str">
        <f t="shared" si="172"/>
        <v/>
      </c>
      <c r="CH179" s="98" t="str">
        <f t="shared" si="172"/>
        <v/>
      </c>
      <c r="CI179" s="98" t="str">
        <f t="shared" si="172"/>
        <v/>
      </c>
      <c r="CJ179" s="98" t="str">
        <f t="shared" si="172"/>
        <v/>
      </c>
      <c r="CK179" s="98" t="str">
        <f t="shared" si="172"/>
        <v/>
      </c>
      <c r="CL179" s="98" t="str">
        <f t="shared" si="172"/>
        <v/>
      </c>
      <c r="CM179" s="98" t="str">
        <f t="shared" si="172"/>
        <v/>
      </c>
      <c r="CN179" s="98" t="str">
        <f t="shared" si="172"/>
        <v/>
      </c>
      <c r="CO179" s="98" t="str">
        <f t="shared" si="172"/>
        <v/>
      </c>
      <c r="CP179" s="98" t="str">
        <f t="shared" si="172"/>
        <v/>
      </c>
      <c r="CQ179" s="98" t="str">
        <f t="shared" si="172"/>
        <v/>
      </c>
      <c r="CR179" s="98" t="str">
        <f t="shared" si="172"/>
        <v/>
      </c>
      <c r="CS179" s="98" t="str">
        <f t="shared" si="172"/>
        <v/>
      </c>
      <c r="CT179" s="98" t="str">
        <f t="shared" si="182"/>
        <v/>
      </c>
      <c r="CU179" s="98" t="str">
        <f t="shared" si="182"/>
        <v/>
      </c>
      <c r="CV179" s="98" t="str">
        <f t="shared" si="182"/>
        <v/>
      </c>
      <c r="CW179" s="98" t="str">
        <f t="shared" si="182"/>
        <v/>
      </c>
      <c r="CX179" s="98" t="str">
        <f t="shared" si="182"/>
        <v/>
      </c>
      <c r="CY179" s="98" t="str">
        <f t="shared" si="182"/>
        <v/>
      </c>
      <c r="CZ179" s="98" t="str">
        <f t="shared" si="182"/>
        <v/>
      </c>
      <c r="DA179" s="98" t="str">
        <f t="shared" si="182"/>
        <v/>
      </c>
      <c r="DB179" s="98" t="str">
        <f t="shared" si="182"/>
        <v/>
      </c>
      <c r="DC179" s="98" t="str">
        <f t="shared" si="182"/>
        <v/>
      </c>
      <c r="DD179" s="98" t="str">
        <f t="shared" si="182"/>
        <v/>
      </c>
      <c r="DE179" s="98" t="str">
        <f t="shared" si="182"/>
        <v/>
      </c>
      <c r="DF179" s="98" t="str">
        <f t="shared" si="182"/>
        <v/>
      </c>
      <c r="DG179" s="98" t="str">
        <f t="shared" si="184"/>
        <v/>
      </c>
      <c r="EE179" s="100">
        <f t="shared" ca="1" si="187"/>
        <v>0</v>
      </c>
      <c r="EF179" s="100">
        <f t="shared" ca="1" si="187"/>
        <v>239.75487491969312</v>
      </c>
      <c r="EG179" s="100">
        <f t="shared" ca="1" si="187"/>
        <v>435.33253688934826</v>
      </c>
      <c r="EH179" s="100">
        <f t="shared" ca="1" si="187"/>
        <v>591.37693699552949</v>
      </c>
      <c r="EI179" s="100">
        <f t="shared" ca="1" si="187"/>
        <v>712.09809156765618</v>
      </c>
      <c r="EJ179" s="100">
        <f t="shared" ca="1" si="187"/>
        <v>801.31009521029546</v>
      </c>
      <c r="EK179" s="100">
        <f t="shared" ca="1" si="187"/>
        <v>862.46593706226076</v>
      </c>
      <c r="EL179" s="100">
        <f t="shared" ca="1" si="187"/>
        <v>898.6893816530868</v>
      </c>
      <c r="EM179" s="100">
        <f t="shared" ca="1" si="187"/>
        <v>912.8041547937047</v>
      </c>
      <c r="EN179" s="100">
        <f t="shared" ca="1" si="187"/>
        <v>907.3606556548574</v>
      </c>
      <c r="EO179" s="100">
        <f t="shared" ca="1" si="187"/>
        <v>884.66039842539351</v>
      </c>
      <c r="EP179" s="100">
        <f t="shared" ca="1" si="187"/>
        <v>846.77837058450029</v>
      </c>
      <c r="EQ179" s="100">
        <f t="shared" ca="1" si="187"/>
        <v>795.58347975772188</v>
      </c>
      <c r="ER179" s="100">
        <f t="shared" ca="1" si="187"/>
        <v>732.75724725519819</v>
      </c>
      <c r="ES179" s="100">
        <f t="shared" ca="1" si="187"/>
        <v>659.81089361883755</v>
      </c>
      <c r="ET179" s="100">
        <f t="shared" ca="1" si="187"/>
        <v>578.10094974700155</v>
      </c>
      <c r="EU179" s="100">
        <f t="shared" ca="1" si="185"/>
        <v>488.84351634146174</v>
      </c>
      <c r="EV179" s="100">
        <f t="shared" ca="1" si="185"/>
        <v>393.12728445866264</v>
      </c>
      <c r="EW179" s="100">
        <f t="shared" ca="1" si="185"/>
        <v>291.92542077812254</v>
      </c>
      <c r="EX179" s="100">
        <f t="shared" ca="1" si="185"/>
        <v>186.10641276289107</v>
      </c>
      <c r="EY179" s="100">
        <f t="shared" ca="1" si="185"/>
        <v>76.443961122856535</v>
      </c>
      <c r="FA179" s="99">
        <f t="shared" ca="1" si="189"/>
        <v>0</v>
      </c>
      <c r="FB179" s="99">
        <f t="shared" ca="1" si="189"/>
        <v>0</v>
      </c>
      <c r="FC179" s="99">
        <f t="shared" ca="1" si="189"/>
        <v>0</v>
      </c>
      <c r="FD179" s="99">
        <f t="shared" ca="1" si="189"/>
        <v>0</v>
      </c>
      <c r="FE179" s="99">
        <f t="shared" ca="1" si="189"/>
        <v>0</v>
      </c>
      <c r="FF179" s="99">
        <f t="shared" ca="1" si="189"/>
        <v>0</v>
      </c>
      <c r="FG179" s="99">
        <f t="shared" ca="1" si="189"/>
        <v>0</v>
      </c>
      <c r="FH179" s="99">
        <f t="shared" ca="1" si="189"/>
        <v>0</v>
      </c>
      <c r="FI179" s="99">
        <f t="shared" ca="1" si="189"/>
        <v>1</v>
      </c>
      <c r="FJ179" s="99">
        <f t="shared" ca="1" si="189"/>
        <v>1</v>
      </c>
      <c r="FK179" s="99">
        <f t="shared" ca="1" si="189"/>
        <v>1</v>
      </c>
      <c r="FL179" s="99">
        <f t="shared" ca="1" si="189"/>
        <v>1</v>
      </c>
      <c r="FM179" s="99">
        <f t="shared" ca="1" si="189"/>
        <v>1</v>
      </c>
      <c r="FN179" s="99">
        <f t="shared" ca="1" si="189"/>
        <v>1</v>
      </c>
      <c r="FO179" s="99">
        <f t="shared" ca="1" si="189"/>
        <v>1</v>
      </c>
      <c r="FP179" s="99">
        <f t="shared" ca="1" si="189"/>
        <v>1</v>
      </c>
      <c r="FQ179" s="99">
        <f t="shared" ca="1" si="188"/>
        <v>1</v>
      </c>
      <c r="FR179" s="99">
        <f t="shared" ca="1" si="188"/>
        <v>1</v>
      </c>
      <c r="FS179" s="99">
        <f t="shared" ca="1" si="188"/>
        <v>0</v>
      </c>
      <c r="FT179" s="99">
        <f t="shared" ca="1" si="188"/>
        <v>0</v>
      </c>
      <c r="FU179" s="99">
        <f t="shared" ca="1" si="188"/>
        <v>0</v>
      </c>
      <c r="FV179" s="99">
        <f t="shared" ca="1" si="188"/>
        <v>0</v>
      </c>
      <c r="FW179" s="99">
        <f t="shared" ca="1" si="188"/>
        <v>0</v>
      </c>
      <c r="FX179" s="99">
        <f t="shared" ca="1" si="188"/>
        <v>0</v>
      </c>
      <c r="FY179" s="99">
        <f t="shared" ca="1" si="188"/>
        <v>0</v>
      </c>
      <c r="FZ179" s="99">
        <f t="shared" ca="1" si="188"/>
        <v>0</v>
      </c>
      <c r="GA179" s="99">
        <f t="shared" ca="1" si="188"/>
        <v>0</v>
      </c>
      <c r="GB179" s="99">
        <f t="shared" ca="1" si="188"/>
        <v>0</v>
      </c>
      <c r="GC179" s="99">
        <f t="shared" ca="1" si="188"/>
        <v>0</v>
      </c>
      <c r="GD179" s="99">
        <f t="shared" ca="1" si="188"/>
        <v>0</v>
      </c>
      <c r="GE179" s="99">
        <f t="shared" ca="1" si="188"/>
        <v>0</v>
      </c>
    </row>
    <row r="180" spans="1:187" x14ac:dyDescent="0.2">
      <c r="A180" s="96">
        <f t="shared" ca="1" si="131"/>
        <v>1.3939759840176034</v>
      </c>
      <c r="B180" s="97">
        <f t="shared" ca="1" si="132"/>
        <v>7.0921840152160086E-4</v>
      </c>
      <c r="C180" s="92">
        <f t="shared" ca="1" si="133"/>
        <v>0.42560478110130145</v>
      </c>
      <c r="D180" s="166">
        <f t="shared" ca="1" si="134"/>
        <v>1.4845456988657468</v>
      </c>
      <c r="E180" s="100">
        <f t="shared" ca="1" si="135"/>
        <v>2093.213734557241</v>
      </c>
      <c r="F180" s="100">
        <f t="shared" ca="1" si="136"/>
        <v>829.08386602756434</v>
      </c>
      <c r="G180" s="100">
        <f t="shared" ca="1" si="137"/>
        <v>2032.1822202249957</v>
      </c>
      <c r="H180" s="99">
        <f t="shared" ca="1" si="138"/>
        <v>1203.0983541974315</v>
      </c>
      <c r="I180" s="92">
        <f t="shared" ca="1" si="139"/>
        <v>0.58800153419141821</v>
      </c>
      <c r="J180" s="12" t="s">
        <v>207</v>
      </c>
      <c r="K180" s="98">
        <f t="shared" ca="1" si="186"/>
        <v>0.40360090150499572</v>
      </c>
      <c r="L180" s="98">
        <f t="shared" ca="1" si="186"/>
        <v>0.41333914368060443</v>
      </c>
      <c r="M180" s="98">
        <f t="shared" ca="1" si="186"/>
        <v>-0.42553294658484209</v>
      </c>
      <c r="N180" s="98">
        <f t="shared" ca="1" si="186"/>
        <v>-0.27307345147721351</v>
      </c>
      <c r="O180" s="98">
        <f t="shared" ca="1" si="186"/>
        <v>-0.11940836732938409</v>
      </c>
      <c r="P180" s="98">
        <f t="shared" ca="1" si="186"/>
        <v>0.47482989049979629</v>
      </c>
      <c r="Q180" s="98">
        <f t="shared" ca="1" si="186"/>
        <v>1.0436803365701077</v>
      </c>
      <c r="R180" s="98">
        <f t="shared" ca="1" si="186"/>
        <v>-0.27307345147721351</v>
      </c>
      <c r="S180" s="98">
        <f t="shared" ca="1" si="186"/>
        <v>-0.24054431571504598</v>
      </c>
      <c r="T180" s="98">
        <f t="shared" ca="1" si="186"/>
        <v>-0.42553294658484209</v>
      </c>
      <c r="U180" s="98">
        <f t="shared" ca="1" si="186"/>
        <v>0.40871866399047541</v>
      </c>
      <c r="V180" s="98">
        <f t="shared" ca="1" si="186"/>
        <v>-0.24054431571504598</v>
      </c>
      <c r="W180" s="98">
        <f t="shared" ca="1" si="186"/>
        <v>0.40360090150499572</v>
      </c>
      <c r="X180" s="98">
        <f t="shared" ca="1" si="186"/>
        <v>0.47482989049979629</v>
      </c>
      <c r="Y180" s="98">
        <f t="shared" ca="1" si="186"/>
        <v>-9.0450796487645757E-2</v>
      </c>
      <c r="Z180" s="98">
        <f t="shared" ca="1" si="186"/>
        <v>-0.15951886289644313</v>
      </c>
      <c r="AA180" s="98">
        <f t="shared" ca="1" si="183"/>
        <v>-0.24054431571504598</v>
      </c>
      <c r="AB180" s="98">
        <f t="shared" ca="1" si="183"/>
        <v>-0.4294954805311485</v>
      </c>
      <c r="AC180" s="98">
        <f t="shared" ca="1" si="183"/>
        <v>0.40871866399047541</v>
      </c>
      <c r="AD180" s="98">
        <f t="shared" ca="1" si="183"/>
        <v>-0.14037105225857993</v>
      </c>
      <c r="AE180" s="98" t="str">
        <f t="shared" ca="1" si="183"/>
        <v/>
      </c>
      <c r="AF180" s="98" t="str">
        <f t="shared" ca="1" si="181"/>
        <v/>
      </c>
      <c r="AG180" s="98" t="str">
        <f t="shared" ca="1" si="181"/>
        <v/>
      </c>
      <c r="AH180" s="98" t="str">
        <f t="shared" ca="1" si="181"/>
        <v/>
      </c>
      <c r="AI180" s="98" t="str">
        <f t="shared" ca="1" si="181"/>
        <v/>
      </c>
      <c r="AJ180" s="98" t="str">
        <f t="shared" ca="1" si="181"/>
        <v/>
      </c>
      <c r="AK180" s="98" t="str">
        <f t="shared" ca="1" si="181"/>
        <v/>
      </c>
      <c r="AL180" s="98" t="str">
        <f t="shared" ca="1" si="181"/>
        <v/>
      </c>
      <c r="AM180" s="98" t="str">
        <f t="shared" ca="1" si="181"/>
        <v/>
      </c>
      <c r="AN180" s="98" t="str">
        <f t="shared" ca="1" si="181"/>
        <v/>
      </c>
      <c r="AO180" s="98" t="str">
        <f t="shared" ca="1" si="181"/>
        <v/>
      </c>
      <c r="AP180" s="98" t="str">
        <f t="shared" ca="1" si="181"/>
        <v/>
      </c>
      <c r="AQ180" s="98" t="str">
        <f t="shared" ca="1" si="190"/>
        <v/>
      </c>
      <c r="AR180" s="98" t="str">
        <f t="shared" ca="1" si="190"/>
        <v/>
      </c>
      <c r="AS180" s="98" t="str">
        <f t="shared" ca="1" si="190"/>
        <v/>
      </c>
      <c r="AT180" s="98" t="str">
        <f t="shared" ca="1" si="190"/>
        <v/>
      </c>
      <c r="AU180" s="98" t="str">
        <f t="shared" ca="1" si="190"/>
        <v/>
      </c>
      <c r="AV180" s="98" t="str">
        <f t="shared" ca="1" si="190"/>
        <v/>
      </c>
      <c r="AW180" s="98" t="str">
        <f t="shared" ca="1" si="190"/>
        <v/>
      </c>
      <c r="AX180" s="98" t="str">
        <f t="shared" ca="1" si="190"/>
        <v/>
      </c>
      <c r="AY180" s="98" t="str">
        <f t="shared" ca="1" si="190"/>
        <v/>
      </c>
      <c r="AZ180" s="98" t="str">
        <f t="shared" ca="1" si="190"/>
        <v/>
      </c>
      <c r="BA180" s="98" t="str">
        <f t="shared" ca="1" si="190"/>
        <v/>
      </c>
      <c r="BB180" s="98" t="str">
        <f t="shared" ca="1" si="190"/>
        <v/>
      </c>
      <c r="BC180" s="98" t="str">
        <f t="shared" ca="1" si="190"/>
        <v/>
      </c>
      <c r="BD180" s="98" t="str">
        <f t="shared" ca="1" si="190"/>
        <v/>
      </c>
      <c r="BE180" s="98" t="str">
        <f t="shared" ca="1" si="190"/>
        <v/>
      </c>
      <c r="BF180" s="98" t="str">
        <f t="shared" ca="1" si="190"/>
        <v/>
      </c>
      <c r="BG180" s="98" t="str">
        <f t="shared" ca="1" si="169"/>
        <v/>
      </c>
      <c r="BH180" s="98" t="str">
        <f t="shared" ca="1" si="169"/>
        <v/>
      </c>
      <c r="BJ180" s="98">
        <f t="shared" ca="1" si="141"/>
        <v>1.3493368831260559</v>
      </c>
      <c r="BK180" s="98">
        <f t="shared" ca="1" si="142"/>
        <v>1.2945431880621669</v>
      </c>
      <c r="BL180" s="98">
        <f t="shared" ca="1" si="143"/>
        <v>0.52591936912421322</v>
      </c>
      <c r="BM180" s="98">
        <f t="shared" ca="1" si="144"/>
        <v>0.6905919641316054</v>
      </c>
      <c r="BN180" s="98">
        <f t="shared" ca="1" si="145"/>
        <v>0.86101371002268146</v>
      </c>
      <c r="BO180" s="98">
        <f t="shared" ca="1" si="146"/>
        <v>1.0998854056607195</v>
      </c>
      <c r="BP180" s="98">
        <f t="shared" ca="1" si="147"/>
        <v>1.8595383703422155</v>
      </c>
      <c r="BQ180" s="98">
        <f t="shared" ca="1" si="148"/>
        <v>0.30620825089435433</v>
      </c>
      <c r="BR180" s="98">
        <f t="shared" ca="1" si="149"/>
        <v>0.52356102808860239</v>
      </c>
      <c r="BS180" s="98">
        <f t="shared" ca="1" si="150"/>
        <v>0.55442073608071185</v>
      </c>
      <c r="BT180" s="98">
        <f t="shared" ca="1" si="151"/>
        <v>1.4211978215369492</v>
      </c>
      <c r="BU180" s="98">
        <f t="shared" ca="1" si="152"/>
        <v>0.76022215443931995</v>
      </c>
      <c r="BV180" s="98">
        <f t="shared" ca="1" si="153"/>
        <v>1.2502121392052947</v>
      </c>
      <c r="BW180" s="98">
        <f t="shared" ca="1" si="154"/>
        <v>1.3886488920402402</v>
      </c>
      <c r="BX180" s="98">
        <f t="shared" ca="1" si="155"/>
        <v>0.57821242160750441</v>
      </c>
      <c r="BY180" s="98">
        <f t="shared" ca="1" si="156"/>
        <v>0.87831073409065674</v>
      </c>
      <c r="BZ180" s="98">
        <f t="shared" ca="1" si="157"/>
        <v>0.68606239419446946</v>
      </c>
      <c r="CA180" s="98">
        <f t="shared" ca="1" si="158"/>
        <v>0.12926629210384122</v>
      </c>
      <c r="CB180" s="98">
        <f t="shared" ca="1" si="159"/>
        <v>1.2472512117024768</v>
      </c>
      <c r="CC180" s="98">
        <f t="shared" ca="1" si="160"/>
        <v>0.70973597783624398</v>
      </c>
      <c r="CD180" s="98" t="str">
        <f t="shared" si="174"/>
        <v/>
      </c>
      <c r="CE180" s="98" t="str">
        <f t="shared" si="172"/>
        <v/>
      </c>
      <c r="CF180" s="98" t="str">
        <f t="shared" si="172"/>
        <v/>
      </c>
      <c r="CG180" s="98" t="str">
        <f t="shared" si="172"/>
        <v/>
      </c>
      <c r="CH180" s="98" t="str">
        <f t="shared" si="172"/>
        <v/>
      </c>
      <c r="CI180" s="98" t="str">
        <f t="shared" si="172"/>
        <v/>
      </c>
      <c r="CJ180" s="98" t="str">
        <f t="shared" si="172"/>
        <v/>
      </c>
      <c r="CK180" s="98" t="str">
        <f t="shared" si="172"/>
        <v/>
      </c>
      <c r="CL180" s="98" t="str">
        <f t="shared" si="172"/>
        <v/>
      </c>
      <c r="CM180" s="98" t="str">
        <f t="shared" si="172"/>
        <v/>
      </c>
      <c r="CN180" s="98" t="str">
        <f t="shared" si="172"/>
        <v/>
      </c>
      <c r="CO180" s="98" t="str">
        <f t="shared" si="172"/>
        <v/>
      </c>
      <c r="CP180" s="98" t="str">
        <f t="shared" si="172"/>
        <v/>
      </c>
      <c r="CQ180" s="98" t="str">
        <f t="shared" si="172"/>
        <v/>
      </c>
      <c r="CR180" s="98" t="str">
        <f t="shared" si="172"/>
        <v/>
      </c>
      <c r="CS180" s="98" t="str">
        <f t="shared" si="172"/>
        <v/>
      </c>
      <c r="CT180" s="98" t="str">
        <f t="shared" si="182"/>
        <v/>
      </c>
      <c r="CU180" s="98" t="str">
        <f t="shared" si="182"/>
        <v/>
      </c>
      <c r="CV180" s="98" t="str">
        <f t="shared" si="182"/>
        <v/>
      </c>
      <c r="CW180" s="98" t="str">
        <f t="shared" si="182"/>
        <v/>
      </c>
      <c r="CX180" s="98" t="str">
        <f t="shared" si="182"/>
        <v/>
      </c>
      <c r="CY180" s="98" t="str">
        <f t="shared" si="182"/>
        <v/>
      </c>
      <c r="CZ180" s="98" t="str">
        <f t="shared" si="182"/>
        <v/>
      </c>
      <c r="DA180" s="98" t="str">
        <f t="shared" si="182"/>
        <v/>
      </c>
      <c r="DB180" s="98" t="str">
        <f t="shared" si="182"/>
        <v/>
      </c>
      <c r="DC180" s="98" t="str">
        <f t="shared" si="182"/>
        <v/>
      </c>
      <c r="DD180" s="98" t="str">
        <f t="shared" si="182"/>
        <v/>
      </c>
      <c r="DE180" s="98" t="str">
        <f t="shared" si="182"/>
        <v/>
      </c>
      <c r="DF180" s="98" t="str">
        <f t="shared" si="182"/>
        <v/>
      </c>
      <c r="DG180" s="98" t="str">
        <f t="shared" si="184"/>
        <v/>
      </c>
      <c r="EE180" s="100">
        <f t="shared" ca="1" si="187"/>
        <v>0</v>
      </c>
      <c r="EF180" s="100">
        <f t="shared" ca="1" si="187"/>
        <v>240.11070206950978</v>
      </c>
      <c r="EG180" s="100">
        <f t="shared" ca="1" si="187"/>
        <v>447.34612560322159</v>
      </c>
      <c r="EH180" s="100">
        <f t="shared" ca="1" si="187"/>
        <v>624.27512729888008</v>
      </c>
      <c r="EI180" s="100">
        <f t="shared" ca="1" si="187"/>
        <v>773.28813799673344</v>
      </c>
      <c r="EJ180" s="100">
        <f t="shared" ca="1" si="187"/>
        <v>896.608781097171</v>
      </c>
      <c r="EK180" s="100">
        <f t="shared" ca="1" si="187"/>
        <v>996.30476469279847</v>
      </c>
      <c r="EL180" s="100">
        <f t="shared" ca="1" si="187"/>
        <v>1074.2980915550697</v>
      </c>
      <c r="EM180" s="100">
        <f t="shared" ca="1" si="187"/>
        <v>1132.3746284876952</v>
      </c>
      <c r="EN180" s="100">
        <f t="shared" ca="1" si="187"/>
        <v>1172.1930740851994</v>
      </c>
      <c r="EO180" s="100">
        <f t="shared" ca="1" si="187"/>
        <v>1195.2933616062146</v>
      </c>
      <c r="EP180" s="100">
        <f t="shared" ca="1" si="187"/>
        <v>1203.1045314790022</v>
      </c>
      <c r="EQ180" s="100">
        <f t="shared" ca="1" si="187"/>
        <v>1196.9521058933919</v>
      </c>
      <c r="ER180" s="100">
        <f t="shared" ca="1" si="187"/>
        <v>1178.0649959912794</v>
      </c>
      <c r="ES180" s="100">
        <f t="shared" ca="1" si="187"/>
        <v>1147.5819703400866</v>
      </c>
      <c r="ET180" s="100">
        <f t="shared" ca="1" si="187"/>
        <v>1106.55771165345</v>
      </c>
      <c r="EU180" s="100">
        <f t="shared" ca="1" si="185"/>
        <v>1055.9684871046161</v>
      </c>
      <c r="EV180" s="100">
        <f t="shared" ca="1" si="185"/>
        <v>996.71745605479191</v>
      </c>
      <c r="EW180" s="100">
        <f t="shared" ca="1" si="185"/>
        <v>929.63963758529098</v>
      </c>
      <c r="EX180" s="100">
        <f t="shared" ca="1" si="185"/>
        <v>855.50655887369021</v>
      </c>
      <c r="EY180" s="100">
        <f t="shared" ca="1" si="185"/>
        <v>775.03060418527139</v>
      </c>
      <c r="FA180" s="99">
        <f t="shared" ca="1" si="189"/>
        <v>0</v>
      </c>
      <c r="FB180" s="99">
        <f t="shared" ca="1" si="189"/>
        <v>0</v>
      </c>
      <c r="FC180" s="99">
        <f t="shared" ca="1" si="189"/>
        <v>0</v>
      </c>
      <c r="FD180" s="99">
        <f t="shared" ca="1" si="189"/>
        <v>0</v>
      </c>
      <c r="FE180" s="99">
        <f t="shared" ca="1" si="189"/>
        <v>0</v>
      </c>
      <c r="FF180" s="99">
        <f t="shared" ca="1" si="189"/>
        <v>0</v>
      </c>
      <c r="FG180" s="99">
        <f t="shared" ca="1" si="189"/>
        <v>0</v>
      </c>
      <c r="FH180" s="99">
        <f t="shared" ca="1" si="189"/>
        <v>0</v>
      </c>
      <c r="FI180" s="99">
        <f t="shared" ca="1" si="189"/>
        <v>0</v>
      </c>
      <c r="FJ180" s="99">
        <f t="shared" ca="1" si="189"/>
        <v>0</v>
      </c>
      <c r="FK180" s="99">
        <f t="shared" ca="1" si="189"/>
        <v>0</v>
      </c>
      <c r="FL180" s="99">
        <f t="shared" ca="1" si="189"/>
        <v>1</v>
      </c>
      <c r="FM180" s="99">
        <f t="shared" ca="1" si="189"/>
        <v>1</v>
      </c>
      <c r="FN180" s="99">
        <f t="shared" ca="1" si="189"/>
        <v>1</v>
      </c>
      <c r="FO180" s="99">
        <f t="shared" ca="1" si="189"/>
        <v>1</v>
      </c>
      <c r="FP180" s="99">
        <f t="shared" ca="1" si="189"/>
        <v>1</v>
      </c>
      <c r="FQ180" s="99">
        <f t="shared" ca="1" si="188"/>
        <v>1</v>
      </c>
      <c r="FR180" s="99">
        <f t="shared" ca="1" si="188"/>
        <v>1</v>
      </c>
      <c r="FS180" s="99">
        <f t="shared" ca="1" si="188"/>
        <v>1</v>
      </c>
      <c r="FT180" s="99">
        <f t="shared" ca="1" si="188"/>
        <v>1</v>
      </c>
      <c r="FU180" s="99">
        <f t="shared" ca="1" si="188"/>
        <v>1</v>
      </c>
      <c r="FV180" s="99">
        <f t="shared" ca="1" si="188"/>
        <v>1</v>
      </c>
      <c r="FW180" s="99">
        <f t="shared" ca="1" si="188"/>
        <v>1</v>
      </c>
      <c r="FX180" s="99">
        <f t="shared" ca="1" si="188"/>
        <v>1</v>
      </c>
      <c r="FY180" s="99">
        <f t="shared" ca="1" si="188"/>
        <v>0</v>
      </c>
      <c r="FZ180" s="99">
        <f t="shared" ca="1" si="188"/>
        <v>0</v>
      </c>
      <c r="GA180" s="99">
        <f t="shared" ca="1" si="188"/>
        <v>0</v>
      </c>
      <c r="GB180" s="99">
        <f t="shared" ca="1" si="188"/>
        <v>0</v>
      </c>
      <c r="GC180" s="99">
        <f t="shared" ca="1" si="188"/>
        <v>0</v>
      </c>
      <c r="GD180" s="99">
        <f t="shared" ca="1" si="188"/>
        <v>0</v>
      </c>
      <c r="GE180" s="99">
        <f t="shared" ca="1" si="188"/>
        <v>0</v>
      </c>
    </row>
    <row r="181" spans="1:187" x14ac:dyDescent="0.2">
      <c r="A181" s="96">
        <f t="shared" ca="1" si="131"/>
        <v>1.0060103902907702</v>
      </c>
      <c r="B181" s="97">
        <f t="shared" ca="1" si="132"/>
        <v>2.8423366979159187E-4</v>
      </c>
      <c r="C181" s="92">
        <f t="shared" ca="1" si="133"/>
        <v>0.48136848942878219</v>
      </c>
      <c r="D181" s="166">
        <f t="shared" ca="1" si="134"/>
        <v>1.121868201598244</v>
      </c>
      <c r="E181" s="100">
        <f t="shared" ca="1" si="135"/>
        <v>3946.9926360970157</v>
      </c>
      <c r="F181" s="100">
        <f t="shared" ca="1" si="136"/>
        <v>1663.5359309219309</v>
      </c>
      <c r="G181" s="100">
        <f t="shared" ca="1" si="137"/>
        <v>3183.4983270161119</v>
      </c>
      <c r="H181" s="99">
        <f t="shared" ca="1" si="138"/>
        <v>1519.962396094181</v>
      </c>
      <c r="I181" s="92">
        <f t="shared" ca="1" si="139"/>
        <v>0.47283292247611247</v>
      </c>
      <c r="J181" s="12" t="s">
        <v>208</v>
      </c>
      <c r="K181" s="98">
        <f t="shared" ca="1" si="186"/>
        <v>-0.4091117667124613</v>
      </c>
      <c r="L181" s="98">
        <f t="shared" ca="1" si="186"/>
        <v>1.0436803365701077</v>
      </c>
      <c r="M181" s="98">
        <f t="shared" ca="1" si="186"/>
        <v>-0.15951886289644313</v>
      </c>
      <c r="N181" s="98">
        <f t="shared" ca="1" si="186"/>
        <v>-0.548765446623804</v>
      </c>
      <c r="O181" s="98">
        <f t="shared" ca="1" si="186"/>
        <v>-0.548765446623804</v>
      </c>
      <c r="P181" s="98">
        <f t="shared" ca="1" si="186"/>
        <v>-0.19763066220007386</v>
      </c>
      <c r="Q181" s="98">
        <f t="shared" ca="1" si="186"/>
        <v>-0.11940836732938409</v>
      </c>
      <c r="R181" s="98">
        <f t="shared" ca="1" si="186"/>
        <v>-0.14037105225857993</v>
      </c>
      <c r="S181" s="98">
        <f t="shared" ca="1" si="186"/>
        <v>-0.4294954805311485</v>
      </c>
      <c r="T181" s="98">
        <f t="shared" ca="1" si="186"/>
        <v>-0.10439386075997692</v>
      </c>
      <c r="U181" s="98">
        <f t="shared" ca="1" si="186"/>
        <v>7.6424226338327461E-2</v>
      </c>
      <c r="V181" s="98">
        <f t="shared" ca="1" si="186"/>
        <v>-0.27307345147721351</v>
      </c>
      <c r="W181" s="98">
        <f t="shared" ca="1" si="186"/>
        <v>-0.42553294658484209</v>
      </c>
      <c r="X181" s="98">
        <f t="shared" ca="1" si="186"/>
        <v>0.40360090150499572</v>
      </c>
      <c r="Y181" s="98">
        <f t="shared" ca="1" si="186"/>
        <v>1.0436803365701077</v>
      </c>
      <c r="Z181" s="98">
        <f t="shared" ca="1" si="186"/>
        <v>-0.4091117667124613</v>
      </c>
      <c r="AA181" s="98">
        <f t="shared" ca="1" si="183"/>
        <v>0.40871866399047541</v>
      </c>
      <c r="AB181" s="98">
        <f t="shared" ca="1" si="183"/>
        <v>-0.11940836732938409</v>
      </c>
      <c r="AC181" s="98">
        <f t="shared" ca="1" si="183"/>
        <v>0.40360090150499572</v>
      </c>
      <c r="AD181" s="98">
        <f t="shared" ca="1" si="183"/>
        <v>-0.4294954805311485</v>
      </c>
      <c r="AE181" s="98" t="str">
        <f t="shared" ca="1" si="183"/>
        <v/>
      </c>
      <c r="AF181" s="98" t="str">
        <f t="shared" ca="1" si="181"/>
        <v/>
      </c>
      <c r="AG181" s="98" t="str">
        <f t="shared" ca="1" si="181"/>
        <v/>
      </c>
      <c r="AH181" s="98" t="str">
        <f t="shared" ca="1" si="181"/>
        <v/>
      </c>
      <c r="AI181" s="98" t="str">
        <f t="shared" ca="1" si="181"/>
        <v/>
      </c>
      <c r="AJ181" s="98" t="str">
        <f t="shared" ca="1" si="181"/>
        <v/>
      </c>
      <c r="AK181" s="98" t="str">
        <f t="shared" ca="1" si="181"/>
        <v/>
      </c>
      <c r="AL181" s="98" t="str">
        <f t="shared" ca="1" si="181"/>
        <v/>
      </c>
      <c r="AM181" s="98" t="str">
        <f t="shared" ca="1" si="181"/>
        <v/>
      </c>
      <c r="AN181" s="98" t="str">
        <f t="shared" ca="1" si="181"/>
        <v/>
      </c>
      <c r="AO181" s="98" t="str">
        <f t="shared" ca="1" si="181"/>
        <v/>
      </c>
      <c r="AP181" s="98" t="str">
        <f t="shared" ca="1" si="181"/>
        <v/>
      </c>
      <c r="AQ181" s="98" t="str">
        <f t="shared" ca="1" si="190"/>
        <v/>
      </c>
      <c r="AR181" s="98" t="str">
        <f t="shared" ca="1" si="190"/>
        <v/>
      </c>
      <c r="AS181" s="98" t="str">
        <f t="shared" ca="1" si="190"/>
        <v/>
      </c>
      <c r="AT181" s="98" t="str">
        <f t="shared" ca="1" si="190"/>
        <v/>
      </c>
      <c r="AU181" s="98" t="str">
        <f t="shared" ca="1" si="190"/>
        <v/>
      </c>
      <c r="AV181" s="98" t="str">
        <f t="shared" ca="1" si="190"/>
        <v/>
      </c>
      <c r="AW181" s="98" t="str">
        <f t="shared" ca="1" si="190"/>
        <v/>
      </c>
      <c r="AX181" s="98" t="str">
        <f t="shared" ca="1" si="190"/>
        <v/>
      </c>
      <c r="AY181" s="98" t="str">
        <f t="shared" ca="1" si="190"/>
        <v/>
      </c>
      <c r="AZ181" s="98" t="str">
        <f t="shared" ca="1" si="190"/>
        <v/>
      </c>
      <c r="BA181" s="98" t="str">
        <f t="shared" ca="1" si="190"/>
        <v/>
      </c>
      <c r="BB181" s="98" t="str">
        <f t="shared" ca="1" si="190"/>
        <v/>
      </c>
      <c r="BC181" s="98" t="str">
        <f t="shared" ca="1" si="190"/>
        <v/>
      </c>
      <c r="BD181" s="98" t="str">
        <f t="shared" ca="1" si="190"/>
        <v/>
      </c>
      <c r="BE181" s="98" t="str">
        <f t="shared" ca="1" si="190"/>
        <v/>
      </c>
      <c r="BF181" s="98" t="str">
        <f t="shared" ca="1" si="190"/>
        <v/>
      </c>
      <c r="BG181" s="98" t="str">
        <f t="shared" ca="1" si="169"/>
        <v/>
      </c>
      <c r="BH181" s="98" t="str">
        <f t="shared" ca="1" si="169"/>
        <v/>
      </c>
      <c r="BJ181" s="98">
        <f t="shared" ca="1" si="141"/>
        <v>0.53662421490859891</v>
      </c>
      <c r="BK181" s="98">
        <f t="shared" ca="1" si="142"/>
        <v>1.9248843809516702</v>
      </c>
      <c r="BL181" s="98">
        <f t="shared" ca="1" si="143"/>
        <v>0.79193345281261218</v>
      </c>
      <c r="BM181" s="98">
        <f t="shared" ca="1" si="144"/>
        <v>0.41489996898501491</v>
      </c>
      <c r="BN181" s="98">
        <f t="shared" ca="1" si="145"/>
        <v>0.43165663072826155</v>
      </c>
      <c r="BO181" s="98">
        <f t="shared" ca="1" si="146"/>
        <v>0.42742485296084931</v>
      </c>
      <c r="BP181" s="98">
        <f t="shared" ca="1" si="147"/>
        <v>0.69644966644272366</v>
      </c>
      <c r="BQ181" s="98">
        <f t="shared" ca="1" si="148"/>
        <v>0.43891065011298791</v>
      </c>
      <c r="BR181" s="98">
        <f t="shared" ca="1" si="149"/>
        <v>0.33460986327249986</v>
      </c>
      <c r="BS181" s="98">
        <f t="shared" ca="1" si="150"/>
        <v>0.87555982190557702</v>
      </c>
      <c r="BT181" s="98">
        <f t="shared" ca="1" si="151"/>
        <v>1.0889033838848012</v>
      </c>
      <c r="BU181" s="98">
        <f t="shared" ca="1" si="152"/>
        <v>0.72769301867715241</v>
      </c>
      <c r="BV181" s="98">
        <f t="shared" ca="1" si="153"/>
        <v>0.42107829111545692</v>
      </c>
      <c r="BW181" s="98">
        <f t="shared" ca="1" si="154"/>
        <v>1.3174199030454397</v>
      </c>
      <c r="BX181" s="98">
        <f t="shared" ca="1" si="155"/>
        <v>1.7123435546652579</v>
      </c>
      <c r="BY181" s="98">
        <f t="shared" ca="1" si="156"/>
        <v>0.62871783027463857</v>
      </c>
      <c r="BZ181" s="98">
        <f t="shared" ca="1" si="157"/>
        <v>1.3353253738999908</v>
      </c>
      <c r="CA181" s="98">
        <f t="shared" ca="1" si="158"/>
        <v>0.43935340530560563</v>
      </c>
      <c r="CB181" s="98">
        <f t="shared" ca="1" si="159"/>
        <v>1.2421334492169969</v>
      </c>
      <c r="CC181" s="98">
        <f t="shared" ca="1" si="160"/>
        <v>0.42061154956367541</v>
      </c>
      <c r="CD181" s="98" t="str">
        <f t="shared" si="174"/>
        <v/>
      </c>
      <c r="CE181" s="98" t="str">
        <f t="shared" si="172"/>
        <v/>
      </c>
      <c r="CF181" s="98" t="str">
        <f t="shared" si="172"/>
        <v/>
      </c>
      <c r="CG181" s="98" t="str">
        <f t="shared" si="172"/>
        <v/>
      </c>
      <c r="CH181" s="98" t="str">
        <f t="shared" si="172"/>
        <v/>
      </c>
      <c r="CI181" s="98" t="str">
        <f t="shared" si="172"/>
        <v/>
      </c>
      <c r="CJ181" s="98" t="str">
        <f t="shared" si="172"/>
        <v/>
      </c>
      <c r="CK181" s="98" t="str">
        <f t="shared" si="172"/>
        <v/>
      </c>
      <c r="CL181" s="98" t="str">
        <f t="shared" si="172"/>
        <v/>
      </c>
      <c r="CM181" s="98" t="str">
        <f t="shared" si="172"/>
        <v/>
      </c>
      <c r="CN181" s="98" t="str">
        <f t="shared" si="172"/>
        <v/>
      </c>
      <c r="CO181" s="98" t="str">
        <f t="shared" si="172"/>
        <v/>
      </c>
      <c r="CP181" s="98" t="str">
        <f t="shared" si="172"/>
        <v/>
      </c>
      <c r="CQ181" s="98" t="str">
        <f t="shared" ref="CQ181:DF203" si="191">IF(CQ$61&gt;0,AR$63+AR181,"")</f>
        <v/>
      </c>
      <c r="CR181" s="98" t="str">
        <f t="shared" si="191"/>
        <v/>
      </c>
      <c r="CS181" s="98" t="str">
        <f t="shared" si="191"/>
        <v/>
      </c>
      <c r="CT181" s="98" t="str">
        <f t="shared" si="182"/>
        <v/>
      </c>
      <c r="CU181" s="98" t="str">
        <f t="shared" si="182"/>
        <v/>
      </c>
      <c r="CV181" s="98" t="str">
        <f t="shared" si="182"/>
        <v/>
      </c>
      <c r="CW181" s="98" t="str">
        <f t="shared" si="182"/>
        <v/>
      </c>
      <c r="CX181" s="98" t="str">
        <f t="shared" si="182"/>
        <v/>
      </c>
      <c r="CY181" s="98" t="str">
        <f t="shared" si="182"/>
        <v/>
      </c>
      <c r="CZ181" s="98" t="str">
        <f t="shared" si="182"/>
        <v/>
      </c>
      <c r="DA181" s="98" t="str">
        <f t="shared" si="182"/>
        <v/>
      </c>
      <c r="DB181" s="98" t="str">
        <f t="shared" si="182"/>
        <v/>
      </c>
      <c r="DC181" s="98" t="str">
        <f t="shared" si="182"/>
        <v/>
      </c>
      <c r="DD181" s="98" t="str">
        <f t="shared" si="182"/>
        <v/>
      </c>
      <c r="DE181" s="98" t="str">
        <f t="shared" si="182"/>
        <v/>
      </c>
      <c r="DF181" s="98" t="str">
        <f t="shared" si="182"/>
        <v/>
      </c>
      <c r="DG181" s="98" t="str">
        <f t="shared" si="184"/>
        <v/>
      </c>
      <c r="EE181" s="100">
        <f t="shared" ca="1" si="187"/>
        <v>0</v>
      </c>
      <c r="EF181" s="100">
        <f t="shared" ca="1" si="187"/>
        <v>151.27823600408135</v>
      </c>
      <c r="EG181" s="100">
        <f t="shared" ca="1" si="187"/>
        <v>292.93820902371704</v>
      </c>
      <c r="EH181" s="100">
        <f t="shared" ca="1" si="187"/>
        <v>425.2859606621812</v>
      </c>
      <c r="EI181" s="100">
        <f t="shared" ca="1" si="187"/>
        <v>548.61887663198468</v>
      </c>
      <c r="EJ181" s="100">
        <f t="shared" ca="1" si="187"/>
        <v>663.22591627160364</v>
      </c>
      <c r="EK181" s="100">
        <f t="shared" ca="1" si="187"/>
        <v>769.38783621984658</v>
      </c>
      <c r="EL181" s="100">
        <f t="shared" ca="1" si="187"/>
        <v>867.37740839245441</v>
      </c>
      <c r="EM181" s="100">
        <f t="shared" ca="1" si="187"/>
        <v>957.45963240200592</v>
      </c>
      <c r="EN181" s="100">
        <f t="shared" ca="1" si="187"/>
        <v>1039.8919425587965</v>
      </c>
      <c r="EO181" s="100">
        <f t="shared" ca="1" si="187"/>
        <v>1114.9244095870031</v>
      </c>
      <c r="EP181" s="100">
        <f t="shared" ca="1" si="187"/>
        <v>1182.7999371872024</v>
      </c>
      <c r="EQ181" s="100">
        <f t="shared" ca="1" si="187"/>
        <v>1243.7544535731095</v>
      </c>
      <c r="ER181" s="100">
        <f t="shared" ca="1" si="187"/>
        <v>1298.0170981073211</v>
      </c>
      <c r="ES181" s="100">
        <f t="shared" ca="1" si="187"/>
        <v>1345.8104031577877</v>
      </c>
      <c r="ET181" s="100">
        <f t="shared" ca="1" si="187"/>
        <v>1387.3504712938134</v>
      </c>
      <c r="EU181" s="100">
        <f t="shared" ca="1" si="185"/>
        <v>1422.8471479374516</v>
      </c>
      <c r="EV181" s="100">
        <f t="shared" ca="1" si="185"/>
        <v>1452.5041895833874</v>
      </c>
      <c r="EW181" s="100">
        <f t="shared" ca="1" si="185"/>
        <v>1476.5194276976194</v>
      </c>
      <c r="EX181" s="100">
        <f t="shared" ca="1" si="185"/>
        <v>1495.0849284025658</v>
      </c>
      <c r="EY181" s="100">
        <f t="shared" ca="1" si="185"/>
        <v>1508.3871480536236</v>
      </c>
      <c r="FA181" s="99">
        <f t="shared" ca="1" si="189"/>
        <v>0</v>
      </c>
      <c r="FB181" s="99">
        <f t="shared" ca="1" si="189"/>
        <v>0</v>
      </c>
      <c r="FC181" s="99">
        <f t="shared" ca="1" si="189"/>
        <v>0</v>
      </c>
      <c r="FD181" s="99">
        <f t="shared" ca="1" si="189"/>
        <v>0</v>
      </c>
      <c r="FE181" s="99">
        <f t="shared" ca="1" si="189"/>
        <v>0</v>
      </c>
      <c r="FF181" s="99">
        <f t="shared" ca="1" si="189"/>
        <v>0</v>
      </c>
      <c r="FG181" s="99">
        <f t="shared" ca="1" si="189"/>
        <v>0</v>
      </c>
      <c r="FH181" s="99">
        <f t="shared" ca="1" si="189"/>
        <v>0</v>
      </c>
      <c r="FI181" s="99">
        <f t="shared" ca="1" si="189"/>
        <v>0</v>
      </c>
      <c r="FJ181" s="99">
        <f t="shared" ca="1" si="189"/>
        <v>0</v>
      </c>
      <c r="FK181" s="99">
        <f t="shared" ca="1" si="189"/>
        <v>0</v>
      </c>
      <c r="FL181" s="99">
        <f t="shared" ca="1" si="189"/>
        <v>0</v>
      </c>
      <c r="FM181" s="99">
        <f t="shared" ca="1" si="189"/>
        <v>0</v>
      </c>
      <c r="FN181" s="99">
        <f t="shared" ca="1" si="189"/>
        <v>0</v>
      </c>
      <c r="FO181" s="99">
        <f t="shared" ca="1" si="189"/>
        <v>0</v>
      </c>
      <c r="FP181" s="99">
        <f t="shared" ca="1" si="189"/>
        <v>0</v>
      </c>
      <c r="FQ181" s="99">
        <f t="shared" ca="1" si="188"/>
        <v>0</v>
      </c>
      <c r="FR181" s="99">
        <f t="shared" ca="1" si="188"/>
        <v>0</v>
      </c>
      <c r="FS181" s="99">
        <f t="shared" ca="1" si="188"/>
        <v>0</v>
      </c>
      <c r="FT181" s="99">
        <f t="shared" ca="1" si="188"/>
        <v>0</v>
      </c>
      <c r="FU181" s="99">
        <f t="shared" ca="1" si="188"/>
        <v>0</v>
      </c>
      <c r="FV181" s="99">
        <f t="shared" ca="1" si="188"/>
        <v>0</v>
      </c>
      <c r="FW181" s="99">
        <f t="shared" ca="1" si="188"/>
        <v>1</v>
      </c>
      <c r="FX181" s="99">
        <f t="shared" ca="1" si="188"/>
        <v>1</v>
      </c>
      <c r="FY181" s="99">
        <f t="shared" ca="1" si="188"/>
        <v>1</v>
      </c>
      <c r="FZ181" s="99">
        <f t="shared" ca="1" si="188"/>
        <v>1</v>
      </c>
      <c r="GA181" s="99">
        <f t="shared" ca="1" si="188"/>
        <v>1</v>
      </c>
      <c r="GB181" s="99">
        <f t="shared" ca="1" si="188"/>
        <v>1</v>
      </c>
      <c r="GC181" s="99">
        <f t="shared" ca="1" si="188"/>
        <v>1</v>
      </c>
      <c r="GD181" s="99">
        <f t="shared" ca="1" si="188"/>
        <v>1</v>
      </c>
      <c r="GE181" s="99">
        <f t="shared" ca="1" si="188"/>
        <v>1</v>
      </c>
    </row>
    <row r="182" spans="1:187" x14ac:dyDescent="0.2">
      <c r="A182" s="96">
        <f t="shared" ca="1" si="131"/>
        <v>1.5729777333721442</v>
      </c>
      <c r="B182" s="97">
        <f t="shared" ca="1" si="132"/>
        <v>9.355245582279313E-4</v>
      </c>
      <c r="C182" s="92">
        <f t="shared" ca="1" si="133"/>
        <v>0.4328195878263762</v>
      </c>
      <c r="D182" s="166">
        <f t="shared" ca="1" si="134"/>
        <v>1.6666441311752414</v>
      </c>
      <c r="E182" s="100">
        <f t="shared" ca="1" si="135"/>
        <v>1781.5076221325448</v>
      </c>
      <c r="F182" s="100">
        <f t="shared" ca="1" si="136"/>
        <v>682.91406545129075</v>
      </c>
      <c r="G182" s="100">
        <f t="shared" ca="1" si="137"/>
        <v>1908.6095739559446</v>
      </c>
      <c r="H182" s="99">
        <f t="shared" ca="1" si="138"/>
        <v>1225.6955085046538</v>
      </c>
      <c r="I182" s="92">
        <f t="shared" ca="1" si="139"/>
        <v>0.63888287938895938</v>
      </c>
      <c r="J182" s="12" t="s">
        <v>209</v>
      </c>
      <c r="K182" s="98">
        <f t="shared" ca="1" si="186"/>
        <v>-0.4091117667124613</v>
      </c>
      <c r="L182" s="98">
        <f t="shared" ca="1" si="186"/>
        <v>0.40360090150499572</v>
      </c>
      <c r="M182" s="98">
        <f t="shared" ca="1" si="186"/>
        <v>0.40360090150499572</v>
      </c>
      <c r="N182" s="98">
        <f t="shared" ca="1" si="186"/>
        <v>0.40871866399047541</v>
      </c>
      <c r="O182" s="98">
        <f t="shared" ca="1" si="186"/>
        <v>1.0436803365701077</v>
      </c>
      <c r="P182" s="98">
        <f t="shared" ca="1" si="186"/>
        <v>-0.4091117667124613</v>
      </c>
      <c r="Q182" s="98">
        <f t="shared" ca="1" si="186"/>
        <v>-0.10439386075997692</v>
      </c>
      <c r="R182" s="98">
        <f t="shared" ca="1" si="186"/>
        <v>2.3859632223121485E-2</v>
      </c>
      <c r="S182" s="98">
        <f t="shared" ca="1" si="186"/>
        <v>0.47482989049979629</v>
      </c>
      <c r="T182" s="98">
        <f t="shared" ca="1" si="186"/>
        <v>-0.4091117667124613</v>
      </c>
      <c r="U182" s="98">
        <f t="shared" ca="1" si="186"/>
        <v>-0.15951886289644313</v>
      </c>
      <c r="V182" s="98">
        <f t="shared" ca="1" si="186"/>
        <v>-9.0450796487645757E-2</v>
      </c>
      <c r="W182" s="98">
        <f t="shared" ca="1" si="186"/>
        <v>0.40871866399047541</v>
      </c>
      <c r="X182" s="98">
        <f t="shared" ca="1" si="186"/>
        <v>-0.27307345147721351</v>
      </c>
      <c r="Y182" s="98">
        <f t="shared" ca="1" si="186"/>
        <v>0.40360090150499572</v>
      </c>
      <c r="Z182" s="98">
        <f t="shared" ca="1" si="186"/>
        <v>-0.42553294658484209</v>
      </c>
      <c r="AA182" s="98">
        <f t="shared" ca="1" si="183"/>
        <v>0.41333914368060443</v>
      </c>
      <c r="AB182" s="98">
        <f t="shared" ca="1" si="183"/>
        <v>-0.4294954805311485</v>
      </c>
      <c r="AC182" s="98">
        <f t="shared" ca="1" si="183"/>
        <v>-0.24054431571504598</v>
      </c>
      <c r="AD182" s="98">
        <f t="shared" ca="1" si="183"/>
        <v>0.40360090150499572</v>
      </c>
      <c r="AE182" s="98" t="str">
        <f t="shared" ca="1" si="183"/>
        <v/>
      </c>
      <c r="AF182" s="98" t="str">
        <f t="shared" ca="1" si="181"/>
        <v/>
      </c>
      <c r="AG182" s="98" t="str">
        <f t="shared" ca="1" si="181"/>
        <v/>
      </c>
      <c r="AH182" s="98" t="str">
        <f t="shared" ca="1" si="181"/>
        <v/>
      </c>
      <c r="AI182" s="98" t="str">
        <f t="shared" ca="1" si="181"/>
        <v/>
      </c>
      <c r="AJ182" s="98" t="str">
        <f t="shared" ca="1" si="181"/>
        <v/>
      </c>
      <c r="AK182" s="98" t="str">
        <f t="shared" ca="1" si="181"/>
        <v/>
      </c>
      <c r="AL182" s="98" t="str">
        <f t="shared" ca="1" si="181"/>
        <v/>
      </c>
      <c r="AM182" s="98" t="str">
        <f t="shared" ca="1" si="181"/>
        <v/>
      </c>
      <c r="AN182" s="98" t="str">
        <f t="shared" ca="1" si="181"/>
        <v/>
      </c>
      <c r="AO182" s="98" t="str">
        <f t="shared" ca="1" si="181"/>
        <v/>
      </c>
      <c r="AP182" s="98" t="str">
        <f t="shared" ca="1" si="181"/>
        <v/>
      </c>
      <c r="AQ182" s="98" t="str">
        <f t="shared" ca="1" si="190"/>
        <v/>
      </c>
      <c r="AR182" s="98" t="str">
        <f t="shared" ca="1" si="190"/>
        <v/>
      </c>
      <c r="AS182" s="98" t="str">
        <f t="shared" ca="1" si="190"/>
        <v/>
      </c>
      <c r="AT182" s="98" t="str">
        <f t="shared" ca="1" si="190"/>
        <v/>
      </c>
      <c r="AU182" s="98" t="str">
        <f t="shared" ca="1" si="190"/>
        <v/>
      </c>
      <c r="AV182" s="98" t="str">
        <f t="shared" ca="1" si="190"/>
        <v/>
      </c>
      <c r="AW182" s="98" t="str">
        <f t="shared" ca="1" si="190"/>
        <v/>
      </c>
      <c r="AX182" s="98" t="str">
        <f t="shared" ca="1" si="190"/>
        <v/>
      </c>
      <c r="AY182" s="98" t="str">
        <f t="shared" ca="1" si="190"/>
        <v/>
      </c>
      <c r="AZ182" s="98" t="str">
        <f t="shared" ca="1" si="190"/>
        <v/>
      </c>
      <c r="BA182" s="98" t="str">
        <f t="shared" ca="1" si="190"/>
        <v/>
      </c>
      <c r="BB182" s="98" t="str">
        <f t="shared" ca="1" si="190"/>
        <v/>
      </c>
      <c r="BC182" s="98" t="str">
        <f t="shared" ca="1" si="190"/>
        <v/>
      </c>
      <c r="BD182" s="98" t="str">
        <f t="shared" ca="1" si="190"/>
        <v/>
      </c>
      <c r="BE182" s="98" t="str">
        <f t="shared" ca="1" si="190"/>
        <v/>
      </c>
      <c r="BF182" s="98" t="str">
        <f t="shared" ca="1" si="190"/>
        <v/>
      </c>
      <c r="BG182" s="98" t="str">
        <f t="shared" ca="1" si="169"/>
        <v/>
      </c>
      <c r="BH182" s="98" t="str">
        <f t="shared" ca="1" si="169"/>
        <v/>
      </c>
      <c r="BJ182" s="98">
        <f t="shared" ca="1" si="141"/>
        <v>0.53662421490859891</v>
      </c>
      <c r="BK182" s="98">
        <f t="shared" ca="1" si="142"/>
        <v>1.2848049458865582</v>
      </c>
      <c r="BL182" s="98">
        <f t="shared" ca="1" si="143"/>
        <v>1.355053217214051</v>
      </c>
      <c r="BM182" s="98">
        <f t="shared" ca="1" si="144"/>
        <v>1.3723840795992943</v>
      </c>
      <c r="BN182" s="98">
        <f t="shared" ca="1" si="145"/>
        <v>2.024102413922173</v>
      </c>
      <c r="BO182" s="98">
        <f t="shared" ca="1" si="146"/>
        <v>0.21594374844846187</v>
      </c>
      <c r="BP182" s="98">
        <f t="shared" ca="1" si="147"/>
        <v>0.71146417301213083</v>
      </c>
      <c r="BQ182" s="98">
        <f t="shared" ca="1" si="148"/>
        <v>0.60314133459468933</v>
      </c>
      <c r="BR182" s="98">
        <f t="shared" ca="1" si="149"/>
        <v>1.2389352343034448</v>
      </c>
      <c r="BS182" s="98">
        <f t="shared" ca="1" si="150"/>
        <v>0.57084191595309264</v>
      </c>
      <c r="BT182" s="98">
        <f t="shared" ca="1" si="151"/>
        <v>0.85296029465003065</v>
      </c>
      <c r="BU182" s="98">
        <f t="shared" ca="1" si="152"/>
        <v>0.91031567366672017</v>
      </c>
      <c r="BV182" s="98">
        <f t="shared" ca="1" si="153"/>
        <v>1.2553299016907744</v>
      </c>
      <c r="BW182" s="98">
        <f t="shared" ca="1" si="154"/>
        <v>0.64074555006323042</v>
      </c>
      <c r="BX182" s="98">
        <f t="shared" ca="1" si="155"/>
        <v>1.0722641196001459</v>
      </c>
      <c r="BY182" s="98">
        <f t="shared" ca="1" si="156"/>
        <v>0.61229665040225778</v>
      </c>
      <c r="BZ182" s="98">
        <f t="shared" ca="1" si="157"/>
        <v>1.3399458535901199</v>
      </c>
      <c r="CA182" s="98">
        <f t="shared" ca="1" si="158"/>
        <v>0.12926629210384122</v>
      </c>
      <c r="CB182" s="98">
        <f t="shared" ca="1" si="159"/>
        <v>0.59798823199695528</v>
      </c>
      <c r="CC182" s="98">
        <f t="shared" ca="1" si="160"/>
        <v>1.2537079315998196</v>
      </c>
      <c r="CD182" s="98" t="str">
        <f t="shared" si="174"/>
        <v/>
      </c>
      <c r="CE182" s="98" t="str">
        <f t="shared" si="174"/>
        <v/>
      </c>
      <c r="CF182" s="98" t="str">
        <f t="shared" si="174"/>
        <v/>
      </c>
      <c r="CG182" s="98" t="str">
        <f t="shared" si="174"/>
        <v/>
      </c>
      <c r="CH182" s="98" t="str">
        <f t="shared" ref="CH182:CW207" si="192">IF(CH$61&gt;0,AI$63+AI182,"")</f>
        <v/>
      </c>
      <c r="CI182" s="98" t="str">
        <f t="shared" si="192"/>
        <v/>
      </c>
      <c r="CJ182" s="98" t="str">
        <f t="shared" si="192"/>
        <v/>
      </c>
      <c r="CK182" s="98" t="str">
        <f t="shared" si="192"/>
        <v/>
      </c>
      <c r="CL182" s="98" t="str">
        <f t="shared" si="192"/>
        <v/>
      </c>
      <c r="CM182" s="98" t="str">
        <f t="shared" si="192"/>
        <v/>
      </c>
      <c r="CN182" s="98" t="str">
        <f t="shared" si="192"/>
        <v/>
      </c>
      <c r="CO182" s="98" t="str">
        <f t="shared" si="192"/>
        <v/>
      </c>
      <c r="CP182" s="98" t="str">
        <f t="shared" si="192"/>
        <v/>
      </c>
      <c r="CQ182" s="98" t="str">
        <f t="shared" si="191"/>
        <v/>
      </c>
      <c r="CR182" s="98" t="str">
        <f t="shared" si="191"/>
        <v/>
      </c>
      <c r="CS182" s="98" t="str">
        <f t="shared" si="191"/>
        <v/>
      </c>
      <c r="CT182" s="98" t="str">
        <f t="shared" si="182"/>
        <v/>
      </c>
      <c r="CU182" s="98" t="str">
        <f t="shared" si="182"/>
        <v/>
      </c>
      <c r="CV182" s="98" t="str">
        <f t="shared" si="182"/>
        <v/>
      </c>
      <c r="CW182" s="98" t="str">
        <f t="shared" si="182"/>
        <v/>
      </c>
      <c r="CX182" s="98" t="str">
        <f t="shared" si="182"/>
        <v/>
      </c>
      <c r="CY182" s="98" t="str">
        <f t="shared" si="182"/>
        <v/>
      </c>
      <c r="CZ182" s="98" t="str">
        <f t="shared" si="182"/>
        <v/>
      </c>
      <c r="DA182" s="98" t="str">
        <f t="shared" si="182"/>
        <v/>
      </c>
      <c r="DB182" s="98" t="str">
        <f t="shared" si="182"/>
        <v/>
      </c>
      <c r="DC182" s="98" t="str">
        <f t="shared" si="182"/>
        <v/>
      </c>
      <c r="DD182" s="98" t="str">
        <f t="shared" si="182"/>
        <v/>
      </c>
      <c r="DE182" s="98" t="str">
        <f t="shared" si="182"/>
        <v/>
      </c>
      <c r="DF182" s="98" t="str">
        <f t="shared" si="182"/>
        <v/>
      </c>
      <c r="DG182" s="98" t="str">
        <f t="shared" si="184"/>
        <v/>
      </c>
      <c r="EE182" s="100">
        <f t="shared" ca="1" si="187"/>
        <v>0</v>
      </c>
      <c r="EF182" s="100">
        <f t="shared" ca="1" si="187"/>
        <v>296.72734963900302</v>
      </c>
      <c r="EG182" s="100">
        <f t="shared" ca="1" si="187"/>
        <v>542.73852386177612</v>
      </c>
      <c r="EH182" s="100">
        <f t="shared" ca="1" si="187"/>
        <v>743.21702760187588</v>
      </c>
      <c r="EI182" s="100">
        <f t="shared" ca="1" si="187"/>
        <v>902.87544483934585</v>
      </c>
      <c r="EJ182" s="100">
        <f t="shared" ca="1" si="187"/>
        <v>1025.9955477813003</v>
      </c>
      <c r="EK182" s="100">
        <f t="shared" ca="1" si="187"/>
        <v>1116.4651265186251</v>
      </c>
      <c r="EL182" s="100">
        <f t="shared" ca="1" si="187"/>
        <v>1177.8117998601947</v>
      </c>
      <c r="EM182" s="100">
        <f t="shared" ca="1" si="187"/>
        <v>1213.2340477448188</v>
      </c>
      <c r="EN182" s="100">
        <f t="shared" ca="1" si="187"/>
        <v>1225.6296868861568</v>
      </c>
      <c r="EO182" s="100">
        <f t="shared" ca="1" si="187"/>
        <v>1217.6219939992006</v>
      </c>
      <c r="EP182" s="100">
        <f t="shared" ca="1" si="187"/>
        <v>1191.5836649796643</v>
      </c>
      <c r="EQ182" s="100">
        <f t="shared" ca="1" si="187"/>
        <v>1149.6587836589738</v>
      </c>
      <c r="ER182" s="100">
        <f t="shared" ca="1" si="187"/>
        <v>1093.782960144129</v>
      </c>
      <c r="ES182" s="100">
        <f t="shared" ca="1" si="187"/>
        <v>1025.7017861874842</v>
      </c>
      <c r="ET182" s="100">
        <f t="shared" ca="1" si="187"/>
        <v>946.98774343648438</v>
      </c>
      <c r="EU182" s="100">
        <f t="shared" ca="1" si="185"/>
        <v>859.05568971401954</v>
      </c>
      <c r="EV182" s="100">
        <f t="shared" ca="1" si="185"/>
        <v>763.17703860798042</v>
      </c>
      <c r="EW182" s="100">
        <f t="shared" ca="1" si="185"/>
        <v>660.49273854082298</v>
      </c>
      <c r="EX182" s="100">
        <f t="shared" ca="1" si="185"/>
        <v>552.025149088131</v>
      </c>
      <c r="EY182" s="100">
        <f t="shared" ca="1" si="185"/>
        <v>438.68890456535814</v>
      </c>
      <c r="FA182" s="99">
        <f t="shared" ca="1" si="189"/>
        <v>0</v>
      </c>
      <c r="FB182" s="99">
        <f t="shared" ca="1" si="189"/>
        <v>0</v>
      </c>
      <c r="FC182" s="99">
        <f t="shared" ca="1" si="189"/>
        <v>0</v>
      </c>
      <c r="FD182" s="99">
        <f t="shared" ca="1" si="189"/>
        <v>0</v>
      </c>
      <c r="FE182" s="99">
        <f t="shared" ca="1" si="189"/>
        <v>0</v>
      </c>
      <c r="FF182" s="99">
        <f t="shared" ca="1" si="189"/>
        <v>0</v>
      </c>
      <c r="FG182" s="99">
        <f t="shared" ca="1" si="189"/>
        <v>0</v>
      </c>
      <c r="FH182" s="99">
        <f t="shared" ca="1" si="189"/>
        <v>0</v>
      </c>
      <c r="FI182" s="99">
        <f t="shared" ca="1" si="189"/>
        <v>0</v>
      </c>
      <c r="FJ182" s="99">
        <f t="shared" ca="1" si="189"/>
        <v>1</v>
      </c>
      <c r="FK182" s="99">
        <f t="shared" ca="1" si="189"/>
        <v>1</v>
      </c>
      <c r="FL182" s="99">
        <f t="shared" ca="1" si="189"/>
        <v>1</v>
      </c>
      <c r="FM182" s="99">
        <f t="shared" ca="1" si="189"/>
        <v>1</v>
      </c>
      <c r="FN182" s="99">
        <f t="shared" ca="1" si="189"/>
        <v>1</v>
      </c>
      <c r="FO182" s="99">
        <f t="shared" ca="1" si="189"/>
        <v>1</v>
      </c>
      <c r="FP182" s="99">
        <f t="shared" ca="1" si="189"/>
        <v>1</v>
      </c>
      <c r="FQ182" s="99">
        <f t="shared" ca="1" si="188"/>
        <v>1</v>
      </c>
      <c r="FR182" s="99">
        <f t="shared" ca="1" si="188"/>
        <v>1</v>
      </c>
      <c r="FS182" s="99">
        <f t="shared" ca="1" si="188"/>
        <v>1</v>
      </c>
      <c r="FT182" s="99">
        <f t="shared" ca="1" si="188"/>
        <v>1</v>
      </c>
      <c r="FU182" s="99">
        <f t="shared" ca="1" si="188"/>
        <v>0</v>
      </c>
      <c r="FV182" s="99">
        <f t="shared" ca="1" si="188"/>
        <v>0</v>
      </c>
      <c r="FW182" s="99">
        <f t="shared" ca="1" si="188"/>
        <v>0</v>
      </c>
      <c r="FX182" s="99">
        <f t="shared" ca="1" si="188"/>
        <v>0</v>
      </c>
      <c r="FY182" s="99">
        <f t="shared" ca="1" si="188"/>
        <v>0</v>
      </c>
      <c r="FZ182" s="99">
        <f t="shared" ca="1" si="188"/>
        <v>0</v>
      </c>
      <c r="GA182" s="99">
        <f t="shared" ca="1" si="188"/>
        <v>0</v>
      </c>
      <c r="GB182" s="99">
        <f t="shared" ca="1" si="188"/>
        <v>0</v>
      </c>
      <c r="GC182" s="99">
        <f t="shared" ca="1" si="188"/>
        <v>0</v>
      </c>
      <c r="GD182" s="99">
        <f t="shared" ca="1" si="188"/>
        <v>0</v>
      </c>
      <c r="GE182" s="99">
        <f t="shared" ca="1" si="188"/>
        <v>0</v>
      </c>
    </row>
    <row r="183" spans="1:187" x14ac:dyDescent="0.2">
      <c r="A183" s="96">
        <f t="shared" ca="1" si="131"/>
        <v>1.4340458954419713</v>
      </c>
      <c r="B183" s="97">
        <f t="shared" ca="1" si="132"/>
        <v>1.1090943585686487E-3</v>
      </c>
      <c r="C183" s="92">
        <f t="shared" ca="1" si="133"/>
        <v>0.27043049717129131</v>
      </c>
      <c r="D183" s="166">
        <f t="shared" ca="1" si="134"/>
        <v>1.4706122223421272</v>
      </c>
      <c r="E183" s="100">
        <f t="shared" ca="1" si="135"/>
        <v>1325.9577158430764</v>
      </c>
      <c r="F183" s="100">
        <f t="shared" ca="1" si="136"/>
        <v>526.48098429560082</v>
      </c>
      <c r="G183" s="100">
        <f t="shared" ca="1" si="137"/>
        <v>1277.8194461203479</v>
      </c>
      <c r="H183" s="99">
        <f t="shared" ca="1" si="138"/>
        <v>751.33846182474713</v>
      </c>
      <c r="I183" s="92">
        <f t="shared" ca="1" si="139"/>
        <v>0.58391708957592015</v>
      </c>
      <c r="J183" s="12" t="s">
        <v>210</v>
      </c>
      <c r="K183" s="98">
        <f t="shared" ca="1" si="186"/>
        <v>-0.4294954805311485</v>
      </c>
      <c r="L183" s="98">
        <f t="shared" ca="1" si="186"/>
        <v>0.47482989049979629</v>
      </c>
      <c r="M183" s="98">
        <f t="shared" ca="1" si="186"/>
        <v>-0.4294954805311485</v>
      </c>
      <c r="N183" s="98">
        <f t="shared" ca="1" si="186"/>
        <v>0.29384421476918909</v>
      </c>
      <c r="O183" s="98">
        <f t="shared" ca="1" si="186"/>
        <v>-0.14037105225857993</v>
      </c>
      <c r="P183" s="98">
        <f t="shared" ca="1" si="186"/>
        <v>-0.15951886289644313</v>
      </c>
      <c r="Q183" s="98">
        <f t="shared" ca="1" si="186"/>
        <v>2.3859632223121485E-2</v>
      </c>
      <c r="R183" s="98">
        <f t="shared" ca="1" si="186"/>
        <v>-0.548765446623804</v>
      </c>
      <c r="S183" s="98">
        <f t="shared" ca="1" si="186"/>
        <v>-0.15951886289644313</v>
      </c>
      <c r="T183" s="98">
        <f t="shared" ca="1" si="186"/>
        <v>7.6424226338327461E-2</v>
      </c>
      <c r="U183" s="98">
        <f t="shared" ca="1" si="186"/>
        <v>-0.24054431571504598</v>
      </c>
      <c r="V183" s="98">
        <f t="shared" ca="1" si="186"/>
        <v>-0.42553294658484209</v>
      </c>
      <c r="W183" s="98">
        <f t="shared" ca="1" si="186"/>
        <v>-0.548765446623804</v>
      </c>
      <c r="X183" s="98">
        <f t="shared" ca="1" si="186"/>
        <v>-9.0450796487645757E-2</v>
      </c>
      <c r="Y183" s="98">
        <f t="shared" ca="1" si="186"/>
        <v>-0.14037105225857993</v>
      </c>
      <c r="Z183" s="98">
        <f t="shared" ca="1" si="186"/>
        <v>-0.10439386075997692</v>
      </c>
      <c r="AA183" s="98">
        <f t="shared" ca="1" si="183"/>
        <v>-0.10439386075997692</v>
      </c>
      <c r="AB183" s="98">
        <f t="shared" ca="1" si="183"/>
        <v>-0.548765446623804</v>
      </c>
      <c r="AC183" s="98">
        <f t="shared" ca="1" si="183"/>
        <v>-0.10439386075997692</v>
      </c>
      <c r="AD183" s="98">
        <f t="shared" ca="1" si="183"/>
        <v>-0.42553294658484209</v>
      </c>
      <c r="AE183" s="98" t="str">
        <f t="shared" ca="1" si="183"/>
        <v/>
      </c>
      <c r="AF183" s="98" t="str">
        <f t="shared" ca="1" si="181"/>
        <v/>
      </c>
      <c r="AG183" s="98" t="str">
        <f t="shared" ca="1" si="181"/>
        <v/>
      </c>
      <c r="AH183" s="98" t="str">
        <f t="shared" ca="1" si="181"/>
        <v/>
      </c>
      <c r="AI183" s="98" t="str">
        <f t="shared" ca="1" si="181"/>
        <v/>
      </c>
      <c r="AJ183" s="98" t="str">
        <f t="shared" ca="1" si="181"/>
        <v/>
      </c>
      <c r="AK183" s="98" t="str">
        <f t="shared" ca="1" si="181"/>
        <v/>
      </c>
      <c r="AL183" s="98" t="str">
        <f t="shared" ca="1" si="181"/>
        <v/>
      </c>
      <c r="AM183" s="98" t="str">
        <f t="shared" ca="1" si="181"/>
        <v/>
      </c>
      <c r="AN183" s="98" t="str">
        <f t="shared" ca="1" si="181"/>
        <v/>
      </c>
      <c r="AO183" s="98" t="str">
        <f t="shared" ca="1" si="181"/>
        <v/>
      </c>
      <c r="AP183" s="98" t="str">
        <f t="shared" ca="1" si="181"/>
        <v/>
      </c>
      <c r="AQ183" s="98" t="str">
        <f t="shared" ca="1" si="190"/>
        <v/>
      </c>
      <c r="AR183" s="98" t="str">
        <f t="shared" ca="1" si="190"/>
        <v/>
      </c>
      <c r="AS183" s="98" t="str">
        <f t="shared" ca="1" si="190"/>
        <v/>
      </c>
      <c r="AT183" s="98" t="str">
        <f t="shared" ca="1" si="190"/>
        <v/>
      </c>
      <c r="AU183" s="98" t="str">
        <f t="shared" ca="1" si="190"/>
        <v/>
      </c>
      <c r="AV183" s="98" t="str">
        <f t="shared" ca="1" si="190"/>
        <v/>
      </c>
      <c r="AW183" s="98" t="str">
        <f t="shared" ca="1" si="190"/>
        <v/>
      </c>
      <c r="AX183" s="98" t="str">
        <f t="shared" ca="1" si="190"/>
        <v/>
      </c>
      <c r="AY183" s="98" t="str">
        <f t="shared" ca="1" si="190"/>
        <v/>
      </c>
      <c r="AZ183" s="98" t="str">
        <f t="shared" ca="1" si="190"/>
        <v/>
      </c>
      <c r="BA183" s="98" t="str">
        <f t="shared" ca="1" si="190"/>
        <v/>
      </c>
      <c r="BB183" s="98" t="str">
        <f t="shared" ca="1" si="190"/>
        <v/>
      </c>
      <c r="BC183" s="98" t="str">
        <f t="shared" ca="1" si="190"/>
        <v/>
      </c>
      <c r="BD183" s="98" t="str">
        <f t="shared" ca="1" si="190"/>
        <v/>
      </c>
      <c r="BE183" s="98" t="str">
        <f t="shared" ca="1" si="190"/>
        <v/>
      </c>
      <c r="BF183" s="98" t="str">
        <f t="shared" ca="1" si="190"/>
        <v/>
      </c>
      <c r="BG183" s="98" t="str">
        <f t="shared" ca="1" si="169"/>
        <v/>
      </c>
      <c r="BH183" s="98" t="str">
        <f t="shared" ca="1" si="169"/>
        <v/>
      </c>
      <c r="BJ183" s="98">
        <f t="shared" ca="1" si="141"/>
        <v>0.51624050108991171</v>
      </c>
      <c r="BK183" s="98">
        <f t="shared" ca="1" si="142"/>
        <v>1.3560339348813588</v>
      </c>
      <c r="BL183" s="98">
        <f t="shared" ca="1" si="143"/>
        <v>0.52195683517790681</v>
      </c>
      <c r="BM183" s="98">
        <f t="shared" ca="1" si="144"/>
        <v>1.257509630378008</v>
      </c>
      <c r="BN183" s="98">
        <f t="shared" ca="1" si="145"/>
        <v>0.84005102509348561</v>
      </c>
      <c r="BO183" s="98">
        <f t="shared" ca="1" si="146"/>
        <v>0.46553665226448004</v>
      </c>
      <c r="BP183" s="98">
        <f t="shared" ca="1" si="147"/>
        <v>0.83971766599522923</v>
      </c>
      <c r="BQ183" s="98">
        <f t="shared" ca="1" si="148"/>
        <v>3.0516255747763843E-2</v>
      </c>
      <c r="BR183" s="98">
        <f t="shared" ca="1" si="149"/>
        <v>0.60458648090720524</v>
      </c>
      <c r="BS183" s="98">
        <f t="shared" ca="1" si="150"/>
        <v>1.0563779090038814</v>
      </c>
      <c r="BT183" s="98">
        <f t="shared" ca="1" si="151"/>
        <v>0.7719348418314278</v>
      </c>
      <c r="BU183" s="98">
        <f t="shared" ca="1" si="152"/>
        <v>0.57523352356952384</v>
      </c>
      <c r="BV183" s="98">
        <f t="shared" ca="1" si="153"/>
        <v>0.297845791076495</v>
      </c>
      <c r="BW183" s="98">
        <f t="shared" ca="1" si="154"/>
        <v>0.82336820505279817</v>
      </c>
      <c r="BX183" s="98">
        <f t="shared" ca="1" si="155"/>
        <v>0.52829216583657024</v>
      </c>
      <c r="BY183" s="98">
        <f t="shared" ca="1" si="156"/>
        <v>0.93343573622712295</v>
      </c>
      <c r="BZ183" s="98">
        <f t="shared" ca="1" si="157"/>
        <v>0.82221284914953852</v>
      </c>
      <c r="CA183" s="98">
        <f t="shared" ca="1" si="158"/>
        <v>9.9963260111857188E-3</v>
      </c>
      <c r="CB183" s="98">
        <f t="shared" ca="1" si="159"/>
        <v>0.73413868695202433</v>
      </c>
      <c r="CC183" s="98">
        <f t="shared" ca="1" si="160"/>
        <v>0.42457408350998183</v>
      </c>
      <c r="CD183" s="98" t="str">
        <f t="shared" ref="CD183:CO211" si="193">IF(CD$61&gt;0,AE$63+AE183,"")</f>
        <v/>
      </c>
      <c r="CE183" s="98" t="str">
        <f t="shared" si="193"/>
        <v/>
      </c>
      <c r="CF183" s="98" t="str">
        <f t="shared" si="193"/>
        <v/>
      </c>
      <c r="CG183" s="98" t="str">
        <f t="shared" si="193"/>
        <v/>
      </c>
      <c r="CH183" s="98" t="str">
        <f t="shared" si="192"/>
        <v/>
      </c>
      <c r="CI183" s="98" t="str">
        <f t="shared" si="192"/>
        <v/>
      </c>
      <c r="CJ183" s="98" t="str">
        <f t="shared" si="192"/>
        <v/>
      </c>
      <c r="CK183" s="98" t="str">
        <f t="shared" si="192"/>
        <v/>
      </c>
      <c r="CL183" s="98" t="str">
        <f t="shared" si="192"/>
        <v/>
      </c>
      <c r="CM183" s="98" t="str">
        <f t="shared" si="192"/>
        <v/>
      </c>
      <c r="CN183" s="98" t="str">
        <f t="shared" si="192"/>
        <v/>
      </c>
      <c r="CO183" s="98" t="str">
        <f t="shared" si="192"/>
        <v/>
      </c>
      <c r="CP183" s="98" t="str">
        <f t="shared" si="192"/>
        <v/>
      </c>
      <c r="CQ183" s="98" t="str">
        <f t="shared" si="191"/>
        <v/>
      </c>
      <c r="CR183" s="98" t="str">
        <f t="shared" si="191"/>
        <v/>
      </c>
      <c r="CS183" s="98" t="str">
        <f t="shared" si="191"/>
        <v/>
      </c>
      <c r="CT183" s="98" t="str">
        <f t="shared" si="182"/>
        <v/>
      </c>
      <c r="CU183" s="98" t="str">
        <f t="shared" si="182"/>
        <v/>
      </c>
      <c r="CV183" s="98" t="str">
        <f t="shared" si="182"/>
        <v/>
      </c>
      <c r="CW183" s="98" t="str">
        <f t="shared" si="182"/>
        <v/>
      </c>
      <c r="CX183" s="98" t="str">
        <f t="shared" si="182"/>
        <v/>
      </c>
      <c r="CY183" s="98" t="str">
        <f t="shared" si="182"/>
        <v/>
      </c>
      <c r="CZ183" s="98" t="str">
        <f t="shared" si="182"/>
        <v/>
      </c>
      <c r="DA183" s="98" t="str">
        <f t="shared" si="182"/>
        <v/>
      </c>
      <c r="DB183" s="98" t="str">
        <f t="shared" si="182"/>
        <v/>
      </c>
      <c r="DC183" s="98" t="str">
        <f t="shared" si="182"/>
        <v/>
      </c>
      <c r="DD183" s="98" t="str">
        <f t="shared" si="182"/>
        <v/>
      </c>
      <c r="DE183" s="98" t="str">
        <f t="shared" si="182"/>
        <v/>
      </c>
      <c r="DF183" s="98" t="str">
        <f t="shared" si="182"/>
        <v/>
      </c>
      <c r="DG183" s="98" t="str">
        <f t="shared" si="184"/>
        <v/>
      </c>
      <c r="EE183" s="100">
        <f t="shared" ca="1" si="187"/>
        <v>0</v>
      </c>
      <c r="EF183" s="100">
        <f t="shared" ca="1" si="187"/>
        <v>226.49831976710379</v>
      </c>
      <c r="EG183" s="100">
        <f t="shared" ca="1" si="187"/>
        <v>404.53127945039387</v>
      </c>
      <c r="EH183" s="100">
        <f t="shared" ca="1" si="187"/>
        <v>539.93353430826073</v>
      </c>
      <c r="EI183" s="100">
        <f t="shared" ca="1" si="187"/>
        <v>637.91536326239452</v>
      </c>
      <c r="EJ183" s="100">
        <f t="shared" ca="1" si="187"/>
        <v>703.12530849353266</v>
      </c>
      <c r="EK183" s="100">
        <f t="shared" ca="1" si="187"/>
        <v>739.7067821849439</v>
      </c>
      <c r="EL183" s="100">
        <f t="shared" ca="1" si="187"/>
        <v>751.34920530116244</v>
      </c>
      <c r="EM183" s="100">
        <f t="shared" ca="1" si="187"/>
        <v>741.33419147557549</v>
      </c>
      <c r="EN183" s="100">
        <f t="shared" ca="1" si="187"/>
        <v>712.57724194488321</v>
      </c>
      <c r="EO183" s="100">
        <f t="shared" ca="1" si="187"/>
        <v>667.66537459400922</v>
      </c>
      <c r="EP183" s="100">
        <f t="shared" ca="1" si="187"/>
        <v>608.89107118137383</v>
      </c>
      <c r="EQ183" s="100">
        <f t="shared" ca="1" si="187"/>
        <v>538.28289135479315</v>
      </c>
      <c r="ER183" s="100">
        <f t="shared" ca="1" si="187"/>
        <v>457.6330698265275</v>
      </c>
      <c r="ES183" s="100">
        <f t="shared" ca="1" si="187"/>
        <v>368.52238376408741</v>
      </c>
      <c r="ET183" s="100">
        <f t="shared" ca="1" si="187"/>
        <v>272.34255080866592</v>
      </c>
      <c r="EU183" s="100">
        <f t="shared" ca="1" si="185"/>
        <v>170.31639391621934</v>
      </c>
      <c r="EV183" s="100">
        <f t="shared" ca="1" si="185"/>
        <v>63.515987209163313</v>
      </c>
      <c r="EW183" s="100">
        <f t="shared" ca="1" si="185"/>
        <v>-47.121022969328124</v>
      </c>
      <c r="EX183" s="100">
        <f t="shared" ca="1" si="185"/>
        <v>-160.77674577239009</v>
      </c>
      <c r="EY183" s="100">
        <f t="shared" ca="1" si="185"/>
        <v>-276.73986281277189</v>
      </c>
      <c r="FA183" s="99">
        <f t="shared" ca="1" si="189"/>
        <v>0</v>
      </c>
      <c r="FB183" s="99">
        <f t="shared" ca="1" si="189"/>
        <v>0</v>
      </c>
      <c r="FC183" s="99">
        <f t="shared" ca="1" si="189"/>
        <v>0</v>
      </c>
      <c r="FD183" s="99">
        <f t="shared" ca="1" si="189"/>
        <v>0</v>
      </c>
      <c r="FE183" s="99">
        <f t="shared" ca="1" si="189"/>
        <v>0</v>
      </c>
      <c r="FF183" s="99">
        <f t="shared" ca="1" si="189"/>
        <v>0</v>
      </c>
      <c r="FG183" s="99">
        <f t="shared" ca="1" si="189"/>
        <v>0</v>
      </c>
      <c r="FH183" s="99">
        <f t="shared" ca="1" si="189"/>
        <v>1</v>
      </c>
      <c r="FI183" s="99">
        <f t="shared" ca="1" si="189"/>
        <v>1</v>
      </c>
      <c r="FJ183" s="99">
        <f t="shared" ca="1" si="189"/>
        <v>1</v>
      </c>
      <c r="FK183" s="99">
        <f t="shared" ca="1" si="189"/>
        <v>1</v>
      </c>
      <c r="FL183" s="99">
        <f t="shared" ca="1" si="189"/>
        <v>1</v>
      </c>
      <c r="FM183" s="99">
        <f t="shared" ca="1" si="189"/>
        <v>1</v>
      </c>
      <c r="FN183" s="99">
        <f t="shared" ca="1" si="189"/>
        <v>1</v>
      </c>
      <c r="FO183" s="99">
        <f t="shared" ca="1" si="189"/>
        <v>1</v>
      </c>
      <c r="FP183" s="99">
        <f t="shared" ca="1" si="189"/>
        <v>0</v>
      </c>
      <c r="FQ183" s="99">
        <f t="shared" ca="1" si="188"/>
        <v>0</v>
      </c>
      <c r="FR183" s="99">
        <f t="shared" ca="1" si="188"/>
        <v>0</v>
      </c>
      <c r="FS183" s="99">
        <f t="shared" ca="1" si="188"/>
        <v>0</v>
      </c>
      <c r="FT183" s="99">
        <f t="shared" ca="1" si="188"/>
        <v>0</v>
      </c>
      <c r="FU183" s="99">
        <f t="shared" ca="1" si="188"/>
        <v>0</v>
      </c>
      <c r="FV183" s="99">
        <f t="shared" ca="1" si="188"/>
        <v>0</v>
      </c>
      <c r="FW183" s="99">
        <f t="shared" ca="1" si="188"/>
        <v>0</v>
      </c>
      <c r="FX183" s="99">
        <f t="shared" ca="1" si="188"/>
        <v>0</v>
      </c>
      <c r="FY183" s="99">
        <f t="shared" ca="1" si="188"/>
        <v>0</v>
      </c>
      <c r="FZ183" s="99">
        <f t="shared" ca="1" si="188"/>
        <v>0</v>
      </c>
      <c r="GA183" s="99">
        <f t="shared" ca="1" si="188"/>
        <v>0</v>
      </c>
      <c r="GB183" s="99">
        <f t="shared" ca="1" si="188"/>
        <v>0</v>
      </c>
      <c r="GC183" s="99">
        <f t="shared" ca="1" si="188"/>
        <v>0</v>
      </c>
      <c r="GD183" s="99">
        <f t="shared" ca="1" si="188"/>
        <v>0</v>
      </c>
      <c r="GE183" s="99">
        <f t="shared" ca="1" si="188"/>
        <v>0</v>
      </c>
    </row>
    <row r="184" spans="1:187" x14ac:dyDescent="0.2">
      <c r="A184" s="96">
        <f t="shared" ca="1" si="131"/>
        <v>1.4748362938614727</v>
      </c>
      <c r="B184" s="97">
        <f t="shared" ca="1" si="132"/>
        <v>1.0796031400599232E-3</v>
      </c>
      <c r="C184" s="92">
        <f t="shared" ca="1" si="133"/>
        <v>0.22623444941500967</v>
      </c>
      <c r="D184" s="166">
        <f t="shared" ca="1" si="134"/>
        <v>1.5004273069125291</v>
      </c>
      <c r="E184" s="100">
        <f t="shared" ca="1" si="135"/>
        <v>1389.7952416378189</v>
      </c>
      <c r="F184" s="100">
        <f t="shared" ca="1" si="136"/>
        <v>548.92754960897582</v>
      </c>
      <c r="G184" s="100">
        <f t="shared" ca="1" si="137"/>
        <v>1360.7208370595185</v>
      </c>
      <c r="H184" s="99">
        <f t="shared" ca="1" si="138"/>
        <v>811.79328745054272</v>
      </c>
      <c r="I184" s="92">
        <f t="shared" ca="1" si="139"/>
        <v>0.59262390622324956</v>
      </c>
      <c r="J184" s="12" t="s">
        <v>211</v>
      </c>
      <c r="K184" s="98">
        <f t="shared" ca="1" si="186"/>
        <v>-0.19763066220007386</v>
      </c>
      <c r="L184" s="98">
        <f t="shared" ca="1" si="186"/>
        <v>-9.0450796487645757E-2</v>
      </c>
      <c r="M184" s="98">
        <f t="shared" ca="1" si="186"/>
        <v>-0.11940836732938409</v>
      </c>
      <c r="N184" s="98">
        <f t="shared" ca="1" si="186"/>
        <v>2.3859632223121485E-2</v>
      </c>
      <c r="O184" s="98">
        <f t="shared" ca="1" si="186"/>
        <v>0.47482989049979629</v>
      </c>
      <c r="P184" s="98">
        <f t="shared" ca="1" si="186"/>
        <v>-0.4091117667124613</v>
      </c>
      <c r="Q184" s="98">
        <f t="shared" ca="1" si="186"/>
        <v>-0.11940836732938409</v>
      </c>
      <c r="R184" s="98">
        <f t="shared" ca="1" si="186"/>
        <v>-0.42553294658484209</v>
      </c>
      <c r="S184" s="98">
        <f t="shared" ca="1" si="186"/>
        <v>-0.19763066220007386</v>
      </c>
      <c r="T184" s="98">
        <f t="shared" ca="1" si="186"/>
        <v>-0.27307345147721351</v>
      </c>
      <c r="U184" s="98">
        <f t="shared" ca="1" si="186"/>
        <v>-9.0450796487645757E-2</v>
      </c>
      <c r="V184" s="98">
        <f t="shared" ca="1" si="186"/>
        <v>-0.24054431571504598</v>
      </c>
      <c r="W184" s="98">
        <f t="shared" ca="1" si="186"/>
        <v>-0.24054431571504598</v>
      </c>
      <c r="X184" s="98">
        <f t="shared" ca="1" si="186"/>
        <v>-0.4294954805311485</v>
      </c>
      <c r="Y184" s="98">
        <f t="shared" ca="1" si="186"/>
        <v>-9.0450796487645757E-2</v>
      </c>
      <c r="Z184" s="98">
        <f t="shared" ca="1" si="186"/>
        <v>2.3859632223121485E-2</v>
      </c>
      <c r="AA184" s="98">
        <f t="shared" ca="1" si="183"/>
        <v>-0.11940836732938409</v>
      </c>
      <c r="AB184" s="98">
        <f t="shared" ca="1" si="183"/>
        <v>-0.11940836732938409</v>
      </c>
      <c r="AC184" s="98">
        <f t="shared" ca="1" si="183"/>
        <v>-0.27307345147721351</v>
      </c>
      <c r="AD184" s="98">
        <f t="shared" ca="1" si="183"/>
        <v>0.40360090150499572</v>
      </c>
      <c r="AE184" s="98" t="str">
        <f t="shared" ca="1" si="183"/>
        <v/>
      </c>
      <c r="AF184" s="98" t="str">
        <f t="shared" ca="1" si="181"/>
        <v/>
      </c>
      <c r="AG184" s="98" t="str">
        <f t="shared" ca="1" si="181"/>
        <v/>
      </c>
      <c r="AH184" s="98" t="str">
        <f t="shared" ca="1" si="181"/>
        <v/>
      </c>
      <c r="AI184" s="98" t="str">
        <f t="shared" ca="1" si="181"/>
        <v/>
      </c>
      <c r="AJ184" s="98" t="str">
        <f t="shared" ca="1" si="181"/>
        <v/>
      </c>
      <c r="AK184" s="98" t="str">
        <f t="shared" ca="1" si="181"/>
        <v/>
      </c>
      <c r="AL184" s="98" t="str">
        <f t="shared" ca="1" si="181"/>
        <v/>
      </c>
      <c r="AM184" s="98" t="str">
        <f t="shared" ca="1" si="181"/>
        <v/>
      </c>
      <c r="AN184" s="98" t="str">
        <f t="shared" ca="1" si="181"/>
        <v/>
      </c>
      <c r="AO184" s="98" t="str">
        <f t="shared" ca="1" si="181"/>
        <v/>
      </c>
      <c r="AP184" s="98" t="str">
        <f t="shared" ca="1" si="181"/>
        <v/>
      </c>
      <c r="AQ184" s="98" t="str">
        <f t="shared" ca="1" si="190"/>
        <v/>
      </c>
      <c r="AR184" s="98" t="str">
        <f t="shared" ca="1" si="190"/>
        <v/>
      </c>
      <c r="AS184" s="98" t="str">
        <f t="shared" ca="1" si="190"/>
        <v/>
      </c>
      <c r="AT184" s="98" t="str">
        <f t="shared" ca="1" si="190"/>
        <v/>
      </c>
      <c r="AU184" s="98" t="str">
        <f t="shared" ca="1" si="190"/>
        <v/>
      </c>
      <c r="AV184" s="98" t="str">
        <f t="shared" ca="1" si="190"/>
        <v/>
      </c>
      <c r="AW184" s="98" t="str">
        <f t="shared" ca="1" si="190"/>
        <v/>
      </c>
      <c r="AX184" s="98" t="str">
        <f t="shared" ca="1" si="190"/>
        <v/>
      </c>
      <c r="AY184" s="98" t="str">
        <f t="shared" ca="1" si="190"/>
        <v/>
      </c>
      <c r="AZ184" s="98" t="str">
        <f t="shared" ca="1" si="190"/>
        <v/>
      </c>
      <c r="BA184" s="98" t="str">
        <f t="shared" ca="1" si="190"/>
        <v/>
      </c>
      <c r="BB184" s="98" t="str">
        <f t="shared" ca="1" si="190"/>
        <v/>
      </c>
      <c r="BC184" s="98" t="str">
        <f t="shared" ca="1" si="190"/>
        <v/>
      </c>
      <c r="BD184" s="98" t="str">
        <f t="shared" ca="1" si="190"/>
        <v/>
      </c>
      <c r="BE184" s="98" t="str">
        <f t="shared" ca="1" si="190"/>
        <v/>
      </c>
      <c r="BF184" s="98" t="str">
        <f t="shared" ca="1" si="190"/>
        <v/>
      </c>
      <c r="BG184" s="98" t="str">
        <f t="shared" ca="1" si="169"/>
        <v/>
      </c>
      <c r="BH184" s="98" t="str">
        <f t="shared" ca="1" si="169"/>
        <v/>
      </c>
      <c r="BJ184" s="98">
        <f t="shared" ca="1" si="141"/>
        <v>0.74810531942098635</v>
      </c>
      <c r="BK184" s="98">
        <f t="shared" ca="1" si="142"/>
        <v>0.79075324789391677</v>
      </c>
      <c r="BL184" s="98">
        <f t="shared" ca="1" si="143"/>
        <v>0.83204394837967122</v>
      </c>
      <c r="BM184" s="98">
        <f t="shared" ca="1" si="144"/>
        <v>0.98752504783194039</v>
      </c>
      <c r="BN184" s="98">
        <f t="shared" ca="1" si="145"/>
        <v>1.4552519678518618</v>
      </c>
      <c r="BO184" s="98">
        <f t="shared" ca="1" si="146"/>
        <v>0.21594374844846187</v>
      </c>
      <c r="BP184" s="98">
        <f t="shared" ca="1" si="147"/>
        <v>0.69644966644272366</v>
      </c>
      <c r="BQ184" s="98">
        <f t="shared" ca="1" si="148"/>
        <v>0.15374875578672575</v>
      </c>
      <c r="BR184" s="98">
        <f t="shared" ca="1" si="149"/>
        <v>0.5664746816035745</v>
      </c>
      <c r="BS184" s="98">
        <f t="shared" ca="1" si="150"/>
        <v>0.70688023118834042</v>
      </c>
      <c r="BT184" s="98">
        <f t="shared" ca="1" si="151"/>
        <v>0.92202836105882802</v>
      </c>
      <c r="BU184" s="98">
        <f t="shared" ca="1" si="152"/>
        <v>0.76022215443931995</v>
      </c>
      <c r="BV184" s="98">
        <f t="shared" ca="1" si="153"/>
        <v>0.60606692198525303</v>
      </c>
      <c r="BW184" s="98">
        <f t="shared" ca="1" si="154"/>
        <v>0.48432352100929543</v>
      </c>
      <c r="BX184" s="98">
        <f t="shared" ca="1" si="155"/>
        <v>0.57821242160750441</v>
      </c>
      <c r="BY184" s="98">
        <f t="shared" ca="1" si="156"/>
        <v>1.0616892292102214</v>
      </c>
      <c r="BZ184" s="98">
        <f t="shared" ca="1" si="157"/>
        <v>0.80719834258013134</v>
      </c>
      <c r="CA184" s="98">
        <f t="shared" ca="1" si="158"/>
        <v>0.43935340530560563</v>
      </c>
      <c r="CB184" s="98">
        <f t="shared" ca="1" si="159"/>
        <v>0.56545909623478774</v>
      </c>
      <c r="CC184" s="98">
        <f t="shared" ca="1" si="160"/>
        <v>1.2537079315998196</v>
      </c>
      <c r="CD184" s="98" t="str">
        <f t="shared" si="193"/>
        <v/>
      </c>
      <c r="CE184" s="98" t="str">
        <f t="shared" si="193"/>
        <v/>
      </c>
      <c r="CF184" s="98" t="str">
        <f t="shared" si="193"/>
        <v/>
      </c>
      <c r="CG184" s="98" t="str">
        <f t="shared" si="193"/>
        <v/>
      </c>
      <c r="CH184" s="98" t="str">
        <f t="shared" si="192"/>
        <v/>
      </c>
      <c r="CI184" s="98" t="str">
        <f t="shared" si="192"/>
        <v/>
      </c>
      <c r="CJ184" s="98" t="str">
        <f t="shared" si="192"/>
        <v/>
      </c>
      <c r="CK184" s="98" t="str">
        <f t="shared" si="192"/>
        <v/>
      </c>
      <c r="CL184" s="98" t="str">
        <f t="shared" si="192"/>
        <v/>
      </c>
      <c r="CM184" s="98" t="str">
        <f t="shared" si="192"/>
        <v/>
      </c>
      <c r="CN184" s="98" t="str">
        <f t="shared" si="192"/>
        <v/>
      </c>
      <c r="CO184" s="98" t="str">
        <f t="shared" si="192"/>
        <v/>
      </c>
      <c r="CP184" s="98" t="str">
        <f t="shared" si="192"/>
        <v/>
      </c>
      <c r="CQ184" s="98" t="str">
        <f t="shared" si="191"/>
        <v/>
      </c>
      <c r="CR184" s="98" t="str">
        <f t="shared" si="191"/>
        <v/>
      </c>
      <c r="CS184" s="98" t="str">
        <f t="shared" si="191"/>
        <v/>
      </c>
      <c r="CT184" s="98" t="str">
        <f t="shared" si="182"/>
        <v/>
      </c>
      <c r="CU184" s="98" t="str">
        <f t="shared" si="182"/>
        <v/>
      </c>
      <c r="CV184" s="98" t="str">
        <f t="shared" si="182"/>
        <v/>
      </c>
      <c r="CW184" s="98" t="str">
        <f t="shared" si="182"/>
        <v/>
      </c>
      <c r="CX184" s="98" t="str">
        <f t="shared" si="182"/>
        <v/>
      </c>
      <c r="CY184" s="98" t="str">
        <f t="shared" si="182"/>
        <v/>
      </c>
      <c r="CZ184" s="98" t="str">
        <f t="shared" si="182"/>
        <v/>
      </c>
      <c r="DA184" s="98" t="str">
        <f t="shared" si="182"/>
        <v/>
      </c>
      <c r="DB184" s="98" t="str">
        <f t="shared" si="182"/>
        <v/>
      </c>
      <c r="DC184" s="98" t="str">
        <f t="shared" si="182"/>
        <v/>
      </c>
      <c r="DD184" s="98" t="str">
        <f t="shared" si="182"/>
        <v/>
      </c>
      <c r="DE184" s="98" t="str">
        <f t="shared" si="182"/>
        <v/>
      </c>
      <c r="DF184" s="98" t="str">
        <f t="shared" si="182"/>
        <v/>
      </c>
      <c r="DG184" s="98" t="str">
        <f t="shared" si="184"/>
        <v/>
      </c>
      <c r="EE184" s="100">
        <f t="shared" ca="1" si="187"/>
        <v>0</v>
      </c>
      <c r="EF184" s="100">
        <f t="shared" ca="1" si="187"/>
        <v>236.32877118197365</v>
      </c>
      <c r="EG184" s="100">
        <f t="shared" ca="1" si="187"/>
        <v>423.89142464660688</v>
      </c>
      <c r="EH184" s="100">
        <f t="shared" ca="1" si="187"/>
        <v>568.40898754120883</v>
      </c>
      <c r="EI184" s="100">
        <f t="shared" ca="1" si="187"/>
        <v>675.00589516881837</v>
      </c>
      <c r="EJ184" s="100">
        <f t="shared" ca="1" si="187"/>
        <v>748.26831560470532</v>
      </c>
      <c r="EK184" s="100">
        <f t="shared" ca="1" si="187"/>
        <v>792.29700040221428</v>
      </c>
      <c r="EL184" s="100">
        <f t="shared" ca="1" si="187"/>
        <v>810.75516085755169</v>
      </c>
      <c r="EM184" s="100">
        <f t="shared" ca="1" si="187"/>
        <v>806.91182465886538</v>
      </c>
      <c r="EN184" s="100">
        <f t="shared" ca="1" si="187"/>
        <v>783.68108702880556</v>
      </c>
      <c r="EO184" s="100">
        <f t="shared" ca="1" si="187"/>
        <v>743.65763334035944</v>
      </c>
      <c r="EP184" s="100">
        <f t="shared" ca="1" si="187"/>
        <v>689.14887633109754</v>
      </c>
      <c r="EQ184" s="100">
        <f t="shared" ca="1" si="187"/>
        <v>622.20402017596905</v>
      </c>
      <c r="ER184" s="100">
        <f t="shared" ca="1" si="187"/>
        <v>544.64033554284231</v>
      </c>
      <c r="ES184" s="100">
        <f t="shared" ca="1" si="187"/>
        <v>458.06690411005934</v>
      </c>
      <c r="ET184" s="100">
        <f t="shared" ca="1" si="187"/>
        <v>363.90606765377674</v>
      </c>
      <c r="EU184" s="100">
        <f t="shared" ca="1" si="185"/>
        <v>263.41279551608227</v>
      </c>
      <c r="EV184" s="100">
        <f t="shared" ca="1" si="185"/>
        <v>157.69216486123923</v>
      </c>
      <c r="EW184" s="100">
        <f t="shared" ca="1" si="185"/>
        <v>47.715130451030291</v>
      </c>
      <c r="EX184" s="100">
        <f t="shared" ca="1" si="185"/>
        <v>-65.667255430392515</v>
      </c>
      <c r="EY184" s="100">
        <f t="shared" ca="1" si="185"/>
        <v>-181.71102693490684</v>
      </c>
      <c r="FA184" s="99">
        <f t="shared" ca="1" si="189"/>
        <v>0</v>
      </c>
      <c r="FB184" s="99">
        <f t="shared" ca="1" si="189"/>
        <v>0</v>
      </c>
      <c r="FC184" s="99">
        <f t="shared" ca="1" si="189"/>
        <v>0</v>
      </c>
      <c r="FD184" s="99">
        <f t="shared" ca="1" si="189"/>
        <v>0</v>
      </c>
      <c r="FE184" s="99">
        <f t="shared" ca="1" si="189"/>
        <v>0</v>
      </c>
      <c r="FF184" s="99">
        <f t="shared" ca="1" si="189"/>
        <v>0</v>
      </c>
      <c r="FG184" s="99">
        <f t="shared" ca="1" si="189"/>
        <v>0</v>
      </c>
      <c r="FH184" s="99">
        <f t="shared" ca="1" si="189"/>
        <v>0</v>
      </c>
      <c r="FI184" s="99">
        <f t="shared" ca="1" si="189"/>
        <v>1</v>
      </c>
      <c r="FJ184" s="99">
        <f t="shared" ca="1" si="189"/>
        <v>1</v>
      </c>
      <c r="FK184" s="99">
        <f t="shared" ca="1" si="189"/>
        <v>1</v>
      </c>
      <c r="FL184" s="99">
        <f t="shared" ca="1" si="189"/>
        <v>1</v>
      </c>
      <c r="FM184" s="99">
        <f t="shared" ca="1" si="189"/>
        <v>1</v>
      </c>
      <c r="FN184" s="99">
        <f t="shared" ca="1" si="189"/>
        <v>1</v>
      </c>
      <c r="FO184" s="99">
        <f t="shared" ca="1" si="189"/>
        <v>1</v>
      </c>
      <c r="FP184" s="99">
        <f t="shared" ca="1" si="189"/>
        <v>1</v>
      </c>
      <c r="FQ184" s="99">
        <f t="shared" ca="1" si="188"/>
        <v>0</v>
      </c>
      <c r="FR184" s="99">
        <f t="shared" ca="1" si="188"/>
        <v>0</v>
      </c>
      <c r="FS184" s="99">
        <f t="shared" ca="1" si="188"/>
        <v>0</v>
      </c>
      <c r="FT184" s="99">
        <f t="shared" ca="1" si="188"/>
        <v>0</v>
      </c>
      <c r="FU184" s="99">
        <f t="shared" ca="1" si="188"/>
        <v>0</v>
      </c>
      <c r="FV184" s="99">
        <f t="shared" ca="1" si="188"/>
        <v>0</v>
      </c>
      <c r="FW184" s="99">
        <f t="shared" ca="1" si="188"/>
        <v>0</v>
      </c>
      <c r="FX184" s="99">
        <f t="shared" ca="1" si="188"/>
        <v>0</v>
      </c>
      <c r="FY184" s="99">
        <f t="shared" ca="1" si="188"/>
        <v>0</v>
      </c>
      <c r="FZ184" s="99">
        <f t="shared" ca="1" si="188"/>
        <v>0</v>
      </c>
      <c r="GA184" s="99">
        <f t="shared" ca="1" si="188"/>
        <v>0</v>
      </c>
      <c r="GB184" s="99">
        <f t="shared" ca="1" si="188"/>
        <v>0</v>
      </c>
      <c r="GC184" s="99">
        <f t="shared" ca="1" si="188"/>
        <v>0</v>
      </c>
      <c r="GD184" s="99">
        <f t="shared" ca="1" si="188"/>
        <v>0</v>
      </c>
      <c r="GE184" s="99">
        <f t="shared" ca="1" si="188"/>
        <v>0</v>
      </c>
    </row>
    <row r="185" spans="1:187" x14ac:dyDescent="0.2">
      <c r="A185" s="96">
        <f t="shared" ca="1" si="131"/>
        <v>1.1284755211414959</v>
      </c>
      <c r="B185" s="97">
        <f t="shared" ca="1" si="132"/>
        <v>5.936674707177059E-4</v>
      </c>
      <c r="C185" s="92">
        <f t="shared" ca="1" si="133"/>
        <v>0.30579082413319597</v>
      </c>
      <c r="D185" s="166">
        <f t="shared" ca="1" si="134"/>
        <v>1.1752295352035254</v>
      </c>
      <c r="E185" s="100">
        <f t="shared" ca="1" si="135"/>
        <v>1979.6091131332296</v>
      </c>
      <c r="F185" s="100">
        <f t="shared" ca="1" si="136"/>
        <v>826.94989971275879</v>
      </c>
      <c r="G185" s="100">
        <f t="shared" ca="1" si="137"/>
        <v>1639.3258877489161</v>
      </c>
      <c r="H185" s="99">
        <f t="shared" ca="1" si="138"/>
        <v>812.37598803615731</v>
      </c>
      <c r="I185" s="92">
        <f t="shared" ca="1" si="139"/>
        <v>0.49093325537273402</v>
      </c>
      <c r="J185" s="12" t="s">
        <v>212</v>
      </c>
      <c r="K185" s="98">
        <f t="shared" ca="1" si="186"/>
        <v>-0.548765446623804</v>
      </c>
      <c r="L185" s="98">
        <f t="shared" ca="1" si="186"/>
        <v>7.6424226338327461E-2</v>
      </c>
      <c r="M185" s="98">
        <f t="shared" ca="1" si="186"/>
        <v>-0.42553294658484209</v>
      </c>
      <c r="N185" s="98">
        <f t="shared" ca="1" si="186"/>
        <v>-0.548765446623804</v>
      </c>
      <c r="O185" s="98">
        <f t="shared" ca="1" si="186"/>
        <v>-0.10439386075997692</v>
      </c>
      <c r="P185" s="98">
        <f t="shared" ca="1" si="186"/>
        <v>-0.27307345147721351</v>
      </c>
      <c r="Q185" s="98">
        <f t="shared" ca="1" si="186"/>
        <v>-0.42553294658484209</v>
      </c>
      <c r="R185" s="98">
        <f t="shared" ca="1" si="186"/>
        <v>-0.14037105225857993</v>
      </c>
      <c r="S185" s="98">
        <f t="shared" ca="1" si="186"/>
        <v>-0.42553294658484209</v>
      </c>
      <c r="T185" s="98">
        <f t="shared" ca="1" si="186"/>
        <v>-0.42553294658484209</v>
      </c>
      <c r="U185" s="98">
        <f t="shared" ca="1" si="186"/>
        <v>-9.0450796487645757E-2</v>
      </c>
      <c r="V185" s="98">
        <f t="shared" ca="1" si="186"/>
        <v>2.3859632223121485E-2</v>
      </c>
      <c r="W185" s="98">
        <f t="shared" ca="1" si="186"/>
        <v>0.29384421476918909</v>
      </c>
      <c r="X185" s="98">
        <f t="shared" ca="1" si="186"/>
        <v>-0.15951886289644313</v>
      </c>
      <c r="Y185" s="98">
        <f t="shared" ca="1" si="186"/>
        <v>-0.27307345147721351</v>
      </c>
      <c r="Z185" s="98">
        <f t="shared" ca="1" si="186"/>
        <v>0.47482989049979629</v>
      </c>
      <c r="AA185" s="98">
        <f t="shared" ca="1" si="183"/>
        <v>-0.10439386075997692</v>
      </c>
      <c r="AB185" s="98">
        <f t="shared" ca="1" si="183"/>
        <v>0.41333914368060443</v>
      </c>
      <c r="AC185" s="98">
        <f t="shared" ca="1" si="183"/>
        <v>7.6424226338327461E-2</v>
      </c>
      <c r="AD185" s="98">
        <f t="shared" ca="1" si="183"/>
        <v>-0.15951886289644313</v>
      </c>
      <c r="AE185" s="98" t="str">
        <f t="shared" ca="1" si="183"/>
        <v/>
      </c>
      <c r="AF185" s="98" t="str">
        <f t="shared" ca="1" si="181"/>
        <v/>
      </c>
      <c r="AG185" s="98" t="str">
        <f t="shared" ca="1" si="181"/>
        <v/>
      </c>
      <c r="AH185" s="98" t="str">
        <f t="shared" ca="1" si="181"/>
        <v/>
      </c>
      <c r="AI185" s="98" t="str">
        <f t="shared" ca="1" si="181"/>
        <v/>
      </c>
      <c r="AJ185" s="98" t="str">
        <f t="shared" ca="1" si="181"/>
        <v/>
      </c>
      <c r="AK185" s="98" t="str">
        <f t="shared" ca="1" si="181"/>
        <v/>
      </c>
      <c r="AL185" s="98" t="str">
        <f t="shared" ca="1" si="181"/>
        <v/>
      </c>
      <c r="AM185" s="98" t="str">
        <f t="shared" ca="1" si="181"/>
        <v/>
      </c>
      <c r="AN185" s="98" t="str">
        <f t="shared" ca="1" si="181"/>
        <v/>
      </c>
      <c r="AO185" s="98" t="str">
        <f t="shared" ca="1" si="181"/>
        <v/>
      </c>
      <c r="AP185" s="98" t="str">
        <f t="shared" ca="1" si="181"/>
        <v/>
      </c>
      <c r="AQ185" s="98" t="str">
        <f t="shared" ca="1" si="190"/>
        <v/>
      </c>
      <c r="AR185" s="98" t="str">
        <f t="shared" ca="1" si="190"/>
        <v/>
      </c>
      <c r="AS185" s="98" t="str">
        <f t="shared" ca="1" si="190"/>
        <v/>
      </c>
      <c r="AT185" s="98" t="str">
        <f t="shared" ca="1" si="190"/>
        <v/>
      </c>
      <c r="AU185" s="98" t="str">
        <f t="shared" ca="1" si="190"/>
        <v/>
      </c>
      <c r="AV185" s="98" t="str">
        <f t="shared" ca="1" si="190"/>
        <v/>
      </c>
      <c r="AW185" s="98" t="str">
        <f t="shared" ca="1" si="190"/>
        <v/>
      </c>
      <c r="AX185" s="98" t="str">
        <f t="shared" ca="1" si="190"/>
        <v/>
      </c>
      <c r="AY185" s="98" t="str">
        <f t="shared" ca="1" si="190"/>
        <v/>
      </c>
      <c r="AZ185" s="98" t="str">
        <f t="shared" ca="1" si="190"/>
        <v/>
      </c>
      <c r="BA185" s="98" t="str">
        <f t="shared" ca="1" si="190"/>
        <v/>
      </c>
      <c r="BB185" s="98" t="str">
        <f t="shared" ca="1" si="190"/>
        <v/>
      </c>
      <c r="BC185" s="98" t="str">
        <f t="shared" ca="1" si="190"/>
        <v/>
      </c>
      <c r="BD185" s="98" t="str">
        <f t="shared" ca="1" si="190"/>
        <v/>
      </c>
      <c r="BE185" s="98" t="str">
        <f t="shared" ca="1" si="190"/>
        <v/>
      </c>
      <c r="BF185" s="98" t="str">
        <f t="shared" ca="1" si="190"/>
        <v/>
      </c>
      <c r="BG185" s="98" t="str">
        <f t="shared" ca="1" si="169"/>
        <v/>
      </c>
      <c r="BH185" s="98" t="str">
        <f t="shared" ca="1" si="169"/>
        <v/>
      </c>
      <c r="BJ185" s="98">
        <f t="shared" ca="1" si="141"/>
        <v>0.39697053499725621</v>
      </c>
      <c r="BK185" s="98">
        <f t="shared" ca="1" si="142"/>
        <v>0.95762827071988998</v>
      </c>
      <c r="BL185" s="98">
        <f t="shared" ca="1" si="143"/>
        <v>0.52591936912421322</v>
      </c>
      <c r="BM185" s="98">
        <f t="shared" ca="1" si="144"/>
        <v>0.41489996898501491</v>
      </c>
      <c r="BN185" s="98">
        <f t="shared" ca="1" si="145"/>
        <v>0.87602821659208863</v>
      </c>
      <c r="BO185" s="98">
        <f t="shared" ca="1" si="146"/>
        <v>0.35198206368370966</v>
      </c>
      <c r="BP185" s="98">
        <f t="shared" ca="1" si="147"/>
        <v>0.39032508718726566</v>
      </c>
      <c r="BQ185" s="98">
        <f t="shared" ca="1" si="148"/>
        <v>0.43891065011298791</v>
      </c>
      <c r="BR185" s="98">
        <f t="shared" ca="1" si="149"/>
        <v>0.33857239721880628</v>
      </c>
      <c r="BS185" s="98">
        <f t="shared" ca="1" si="150"/>
        <v>0.55442073608071185</v>
      </c>
      <c r="BT185" s="98">
        <f t="shared" ca="1" si="151"/>
        <v>0.92202836105882802</v>
      </c>
      <c r="BU185" s="98">
        <f t="shared" ca="1" si="152"/>
        <v>1.0246261023774874</v>
      </c>
      <c r="BV185" s="98">
        <f t="shared" ca="1" si="153"/>
        <v>1.1404554524694881</v>
      </c>
      <c r="BW185" s="98">
        <f t="shared" ca="1" si="154"/>
        <v>0.75430013864400081</v>
      </c>
      <c r="BX185" s="98">
        <f t="shared" ca="1" si="155"/>
        <v>0.39558976661793666</v>
      </c>
      <c r="BY185" s="98">
        <f t="shared" ca="1" si="156"/>
        <v>1.5126594874868962</v>
      </c>
      <c r="BZ185" s="98">
        <f t="shared" ca="1" si="157"/>
        <v>0.82221284914953852</v>
      </c>
      <c r="CA185" s="98">
        <f t="shared" ca="1" si="158"/>
        <v>0.97210091631559414</v>
      </c>
      <c r="CB185" s="98">
        <f t="shared" ca="1" si="159"/>
        <v>0.91495677405032871</v>
      </c>
      <c r="CC185" s="98">
        <f t="shared" ca="1" si="160"/>
        <v>0.69058816719838079</v>
      </c>
      <c r="CD185" s="98" t="str">
        <f t="shared" si="193"/>
        <v/>
      </c>
      <c r="CE185" s="98" t="str">
        <f t="shared" si="193"/>
        <v/>
      </c>
      <c r="CF185" s="98" t="str">
        <f t="shared" si="193"/>
        <v/>
      </c>
      <c r="CG185" s="98" t="str">
        <f t="shared" si="193"/>
        <v/>
      </c>
      <c r="CH185" s="98" t="str">
        <f t="shared" si="192"/>
        <v/>
      </c>
      <c r="CI185" s="98" t="str">
        <f t="shared" si="192"/>
        <v/>
      </c>
      <c r="CJ185" s="98" t="str">
        <f t="shared" si="192"/>
        <v/>
      </c>
      <c r="CK185" s="98" t="str">
        <f t="shared" si="192"/>
        <v/>
      </c>
      <c r="CL185" s="98" t="str">
        <f t="shared" si="192"/>
        <v/>
      </c>
      <c r="CM185" s="98" t="str">
        <f t="shared" si="192"/>
        <v/>
      </c>
      <c r="CN185" s="98" t="str">
        <f t="shared" si="192"/>
        <v/>
      </c>
      <c r="CO185" s="98" t="str">
        <f t="shared" si="192"/>
        <v/>
      </c>
      <c r="CP185" s="98" t="str">
        <f t="shared" si="192"/>
        <v/>
      </c>
      <c r="CQ185" s="98" t="str">
        <f t="shared" si="191"/>
        <v/>
      </c>
      <c r="CR185" s="98" t="str">
        <f t="shared" si="191"/>
        <v/>
      </c>
      <c r="CS185" s="98" t="str">
        <f t="shared" si="191"/>
        <v/>
      </c>
      <c r="CT185" s="98" t="str">
        <f t="shared" si="182"/>
        <v/>
      </c>
      <c r="CU185" s="98" t="str">
        <f t="shared" si="182"/>
        <v/>
      </c>
      <c r="CV185" s="98" t="str">
        <f t="shared" si="182"/>
        <v/>
      </c>
      <c r="CW185" s="98" t="str">
        <f t="shared" si="182"/>
        <v/>
      </c>
      <c r="CX185" s="98" t="str">
        <f t="shared" si="182"/>
        <v/>
      </c>
      <c r="CY185" s="98" t="str">
        <f t="shared" si="182"/>
        <v/>
      </c>
      <c r="CZ185" s="98" t="str">
        <f t="shared" si="182"/>
        <v/>
      </c>
      <c r="DA185" s="98" t="str">
        <f t="shared" si="182"/>
        <v/>
      </c>
      <c r="DB185" s="98" t="str">
        <f t="shared" si="182"/>
        <v/>
      </c>
      <c r="DC185" s="98" t="str">
        <f t="shared" si="182"/>
        <v/>
      </c>
      <c r="DD185" s="98" t="str">
        <f t="shared" si="182"/>
        <v/>
      </c>
      <c r="DE185" s="98" t="str">
        <f t="shared" si="182"/>
        <v/>
      </c>
      <c r="DF185" s="98" t="str">
        <f t="shared" si="182"/>
        <v/>
      </c>
      <c r="DG185" s="98" t="str">
        <f t="shared" si="184"/>
        <v/>
      </c>
      <c r="EE185" s="100">
        <f t="shared" ca="1" si="187"/>
        <v>0</v>
      </c>
      <c r="EF185" s="100">
        <f t="shared" ca="1" si="187"/>
        <v>158.18722705920123</v>
      </c>
      <c r="EG185" s="100">
        <f t="shared" ca="1" si="187"/>
        <v>295.91183918418915</v>
      </c>
      <c r="EH185" s="100">
        <f t="shared" ca="1" si="187"/>
        <v>414.51806169303666</v>
      </c>
      <c r="EI185" s="100">
        <f t="shared" ca="1" si="187"/>
        <v>515.27162698342181</v>
      </c>
      <c r="EJ185" s="100">
        <f t="shared" ca="1" si="187"/>
        <v>599.36407148144565</v>
      </c>
      <c r="EK185" s="100">
        <f t="shared" ca="1" si="187"/>
        <v>667.91680677112572</v>
      </c>
      <c r="EL185" s="100">
        <f t="shared" ca="1" si="187"/>
        <v>721.98497644248403</v>
      </c>
      <c r="EM185" s="100">
        <f t="shared" ca="1" si="187"/>
        <v>762.56110961866864</v>
      </c>
      <c r="EN185" s="100">
        <f t="shared" ca="1" si="187"/>
        <v>790.57858157351609</v>
      </c>
      <c r="EO185" s="100">
        <f t="shared" ca="1" si="187"/>
        <v>806.91489132899994</v>
      </c>
      <c r="EP185" s="100">
        <f t="shared" ca="1" si="187"/>
        <v>812.39476562579273</v>
      </c>
      <c r="EQ185" s="100">
        <f t="shared" ca="1" si="187"/>
        <v>807.79309818845229</v>
      </c>
      <c r="ER185" s="100">
        <f t="shared" ca="1" si="187"/>
        <v>793.83773275832971</v>
      </c>
      <c r="ES185" s="100">
        <f t="shared" ca="1" si="187"/>
        <v>771.2120979410347</v>
      </c>
      <c r="ET185" s="100">
        <f t="shared" ca="1" si="187"/>
        <v>740.55770151014099</v>
      </c>
      <c r="EU185" s="100">
        <f t="shared" ca="1" si="185"/>
        <v>702.47649142368277</v>
      </c>
      <c r="EV185" s="100">
        <f t="shared" ca="1" si="185"/>
        <v>657.53309044397542</v>
      </c>
      <c r="EW185" s="100">
        <f t="shared" ca="1" si="185"/>
        <v>606.25691090337887</v>
      </c>
      <c r="EX185" s="100">
        <f t="shared" ca="1" si="185"/>
        <v>549.14415582800189</v>
      </c>
      <c r="EY185" s="100">
        <f t="shared" ca="1" si="185"/>
        <v>486.65971231710569</v>
      </c>
      <c r="FA185" s="99">
        <f t="shared" ca="1" si="189"/>
        <v>0</v>
      </c>
      <c r="FB185" s="99">
        <f t="shared" ca="1" si="189"/>
        <v>0</v>
      </c>
      <c r="FC185" s="99">
        <f t="shared" ca="1" si="189"/>
        <v>0</v>
      </c>
      <c r="FD185" s="99">
        <f t="shared" ca="1" si="189"/>
        <v>0</v>
      </c>
      <c r="FE185" s="99">
        <f t="shared" ca="1" si="189"/>
        <v>0</v>
      </c>
      <c r="FF185" s="99">
        <f t="shared" ca="1" si="189"/>
        <v>0</v>
      </c>
      <c r="FG185" s="99">
        <f t="shared" ca="1" si="189"/>
        <v>0</v>
      </c>
      <c r="FH185" s="99">
        <f t="shared" ca="1" si="189"/>
        <v>0</v>
      </c>
      <c r="FI185" s="99">
        <f t="shared" ca="1" si="189"/>
        <v>0</v>
      </c>
      <c r="FJ185" s="99">
        <f t="shared" ca="1" si="189"/>
        <v>0</v>
      </c>
      <c r="FK185" s="99">
        <f t="shared" ca="1" si="189"/>
        <v>0</v>
      </c>
      <c r="FL185" s="99">
        <f t="shared" ca="1" si="189"/>
        <v>1</v>
      </c>
      <c r="FM185" s="99">
        <f t="shared" ca="1" si="189"/>
        <v>1</v>
      </c>
      <c r="FN185" s="99">
        <f t="shared" ca="1" si="189"/>
        <v>1</v>
      </c>
      <c r="FO185" s="99">
        <f t="shared" ca="1" si="189"/>
        <v>1</v>
      </c>
      <c r="FP185" s="99">
        <f t="shared" ca="1" si="189"/>
        <v>1</v>
      </c>
      <c r="FQ185" s="99">
        <f t="shared" ca="1" si="188"/>
        <v>1</v>
      </c>
      <c r="FR185" s="99">
        <f t="shared" ca="1" si="188"/>
        <v>1</v>
      </c>
      <c r="FS185" s="99">
        <f t="shared" ca="1" si="188"/>
        <v>1</v>
      </c>
      <c r="FT185" s="99">
        <f t="shared" ca="1" si="188"/>
        <v>1</v>
      </c>
      <c r="FU185" s="99">
        <f t="shared" ca="1" si="188"/>
        <v>1</v>
      </c>
      <c r="FV185" s="99">
        <f t="shared" ca="1" si="188"/>
        <v>1</v>
      </c>
      <c r="FW185" s="99">
        <f t="shared" ca="1" si="188"/>
        <v>1</v>
      </c>
      <c r="FX185" s="99">
        <f t="shared" ca="1" si="188"/>
        <v>0</v>
      </c>
      <c r="FY185" s="99">
        <f t="shared" ca="1" si="188"/>
        <v>0</v>
      </c>
      <c r="FZ185" s="99">
        <f t="shared" ca="1" si="188"/>
        <v>0</v>
      </c>
      <c r="GA185" s="99">
        <f t="shared" ca="1" si="188"/>
        <v>0</v>
      </c>
      <c r="GB185" s="99">
        <f t="shared" ca="1" si="188"/>
        <v>0</v>
      </c>
      <c r="GC185" s="99">
        <f t="shared" ca="1" si="188"/>
        <v>0</v>
      </c>
      <c r="GD185" s="99">
        <f t="shared" ca="1" si="188"/>
        <v>0</v>
      </c>
      <c r="GE185" s="99">
        <f t="shared" ca="1" si="188"/>
        <v>0</v>
      </c>
    </row>
    <row r="186" spans="1:187" x14ac:dyDescent="0.2">
      <c r="A186" s="96">
        <f t="shared" ca="1" si="131"/>
        <v>1.2187387478928986</v>
      </c>
      <c r="B186" s="97">
        <f t="shared" ca="1" si="132"/>
        <v>3.750314113655747E-4</v>
      </c>
      <c r="C186" s="92">
        <f t="shared" ca="1" si="133"/>
        <v>0.29431343867854193</v>
      </c>
      <c r="D186" s="166">
        <f t="shared" ca="1" si="134"/>
        <v>1.2620489479862926</v>
      </c>
      <c r="E186" s="100">
        <f t="shared" ca="1" si="135"/>
        <v>3365.1819813995985</v>
      </c>
      <c r="F186" s="100">
        <f t="shared" ca="1" si="136"/>
        <v>1385.299284141254</v>
      </c>
      <c r="G186" s="100">
        <f t="shared" ca="1" si="137"/>
        <v>2910.818776840375</v>
      </c>
      <c r="H186" s="99">
        <f t="shared" ca="1" si="138"/>
        <v>1525.519492699121</v>
      </c>
      <c r="I186" s="92">
        <f t="shared" ca="1" si="139"/>
        <v>0.51953074569521474</v>
      </c>
      <c r="J186" s="12" t="s">
        <v>213</v>
      </c>
      <c r="K186" s="98">
        <f t="shared" ca="1" si="186"/>
        <v>-0.4294954805311485</v>
      </c>
      <c r="L186" s="98">
        <f t="shared" ca="1" si="186"/>
        <v>-0.10439386075997692</v>
      </c>
      <c r="M186" s="98">
        <f t="shared" ca="1" si="186"/>
        <v>-0.27307345147721351</v>
      </c>
      <c r="N186" s="98">
        <f t="shared" ca="1" si="186"/>
        <v>0.40871866399047541</v>
      </c>
      <c r="O186" s="98">
        <f t="shared" ca="1" si="186"/>
        <v>-0.24054431571504598</v>
      </c>
      <c r="P186" s="98">
        <f t="shared" ca="1" si="186"/>
        <v>0.40871866399047541</v>
      </c>
      <c r="Q186" s="98">
        <f t="shared" ca="1" si="186"/>
        <v>0.29384421476918909</v>
      </c>
      <c r="R186" s="98">
        <f t="shared" ca="1" si="186"/>
        <v>0.47482989049979629</v>
      </c>
      <c r="S186" s="98">
        <f t="shared" ca="1" si="186"/>
        <v>-0.15951886289644313</v>
      </c>
      <c r="T186" s="98">
        <f t="shared" ca="1" si="186"/>
        <v>0.40360090150499572</v>
      </c>
      <c r="U186" s="98">
        <f t="shared" ca="1" si="186"/>
        <v>2.3859632223121485E-2</v>
      </c>
      <c r="V186" s="98">
        <f t="shared" ca="1" si="186"/>
        <v>-9.0450796487645757E-2</v>
      </c>
      <c r="W186" s="98">
        <f t="shared" ca="1" si="186"/>
        <v>0.40360090150499572</v>
      </c>
      <c r="X186" s="98">
        <f t="shared" ca="1" si="186"/>
        <v>-0.10439386075997692</v>
      </c>
      <c r="Y186" s="98">
        <f t="shared" ca="1" si="186"/>
        <v>0.41333914368060443</v>
      </c>
      <c r="Z186" s="98">
        <f t="shared" ca="1" si="186"/>
        <v>0.40360090150499572</v>
      </c>
      <c r="AA186" s="98">
        <f t="shared" ca="1" si="183"/>
        <v>0.40871866399047541</v>
      </c>
      <c r="AB186" s="98">
        <f t="shared" ca="1" si="183"/>
        <v>-9.0450796487645757E-2</v>
      </c>
      <c r="AC186" s="98">
        <f t="shared" ca="1" si="183"/>
        <v>-0.10439386075997692</v>
      </c>
      <c r="AD186" s="98">
        <f t="shared" ca="1" si="183"/>
        <v>2.3859632223121485E-2</v>
      </c>
      <c r="AE186" s="98" t="str">
        <f t="shared" ca="1" si="183"/>
        <v/>
      </c>
      <c r="AF186" s="98" t="str">
        <f t="shared" ca="1" si="181"/>
        <v/>
      </c>
      <c r="AG186" s="98" t="str">
        <f t="shared" ca="1" si="181"/>
        <v/>
      </c>
      <c r="AH186" s="98" t="str">
        <f t="shared" ca="1" si="181"/>
        <v/>
      </c>
      <c r="AI186" s="98" t="str">
        <f t="shared" ca="1" si="181"/>
        <v/>
      </c>
      <c r="AJ186" s="98" t="str">
        <f t="shared" ca="1" si="181"/>
        <v/>
      </c>
      <c r="AK186" s="98" t="str">
        <f t="shared" ca="1" si="181"/>
        <v/>
      </c>
      <c r="AL186" s="98" t="str">
        <f t="shared" ca="1" si="181"/>
        <v/>
      </c>
      <c r="AM186" s="98" t="str">
        <f t="shared" ca="1" si="181"/>
        <v/>
      </c>
      <c r="AN186" s="98" t="str">
        <f t="shared" ca="1" si="181"/>
        <v/>
      </c>
      <c r="AO186" s="98" t="str">
        <f t="shared" ref="AF186:AP209" ca="1" si="194">IF(AO$61&gt;0,INDEX($K$64:$BH$64,INT($K$1*RAND())+1),"")</f>
        <v/>
      </c>
      <c r="AP186" s="98" t="str">
        <f t="shared" ca="1" si="194"/>
        <v/>
      </c>
      <c r="AQ186" s="98" t="str">
        <f t="shared" ca="1" si="190"/>
        <v/>
      </c>
      <c r="AR186" s="98" t="str">
        <f t="shared" ca="1" si="190"/>
        <v/>
      </c>
      <c r="AS186" s="98" t="str">
        <f t="shared" ca="1" si="190"/>
        <v/>
      </c>
      <c r="AT186" s="98" t="str">
        <f t="shared" ca="1" si="190"/>
        <v/>
      </c>
      <c r="AU186" s="98" t="str">
        <f t="shared" ca="1" si="190"/>
        <v/>
      </c>
      <c r="AV186" s="98" t="str">
        <f t="shared" ca="1" si="190"/>
        <v/>
      </c>
      <c r="AW186" s="98" t="str">
        <f t="shared" ca="1" si="190"/>
        <v/>
      </c>
      <c r="AX186" s="98" t="str">
        <f t="shared" ca="1" si="190"/>
        <v/>
      </c>
      <c r="AY186" s="98" t="str">
        <f t="shared" ca="1" si="190"/>
        <v/>
      </c>
      <c r="AZ186" s="98" t="str">
        <f t="shared" ca="1" si="190"/>
        <v/>
      </c>
      <c r="BA186" s="98" t="str">
        <f t="shared" ca="1" si="190"/>
        <v/>
      </c>
      <c r="BB186" s="98" t="str">
        <f t="shared" ca="1" si="190"/>
        <v/>
      </c>
      <c r="BC186" s="98" t="str">
        <f t="shared" ca="1" si="190"/>
        <v/>
      </c>
      <c r="BD186" s="98" t="str">
        <f t="shared" ca="1" si="190"/>
        <v/>
      </c>
      <c r="BE186" s="98" t="str">
        <f t="shared" ca="1" si="190"/>
        <v/>
      </c>
      <c r="BF186" s="98" t="str">
        <f t="shared" ca="1" si="190"/>
        <v/>
      </c>
      <c r="BG186" s="98" t="str">
        <f t="shared" ca="1" si="169"/>
        <v/>
      </c>
      <c r="BH186" s="98" t="str">
        <f t="shared" ca="1" si="169"/>
        <v/>
      </c>
      <c r="BJ186" s="98">
        <f t="shared" ca="1" si="141"/>
        <v>0.51624050108991171</v>
      </c>
      <c r="BK186" s="98">
        <f t="shared" ca="1" si="142"/>
        <v>0.7768101836215856</v>
      </c>
      <c r="BL186" s="98">
        <f t="shared" ca="1" si="143"/>
        <v>0.67837886423184179</v>
      </c>
      <c r="BM186" s="98">
        <f t="shared" ca="1" si="144"/>
        <v>1.3723840795992943</v>
      </c>
      <c r="BN186" s="98">
        <f t="shared" ca="1" si="145"/>
        <v>0.73987776163701957</v>
      </c>
      <c r="BO186" s="98">
        <f t="shared" ca="1" si="146"/>
        <v>1.0337741791513986</v>
      </c>
      <c r="BP186" s="98">
        <f t="shared" ca="1" si="147"/>
        <v>1.1097022485412968</v>
      </c>
      <c r="BQ186" s="98">
        <f t="shared" ca="1" si="148"/>
        <v>1.0541115928713642</v>
      </c>
      <c r="BR186" s="98">
        <f t="shared" ca="1" si="149"/>
        <v>0.60458648090720524</v>
      </c>
      <c r="BS186" s="98">
        <f t="shared" ca="1" si="150"/>
        <v>1.3835545841705497</v>
      </c>
      <c r="BT186" s="98">
        <f t="shared" ca="1" si="151"/>
        <v>1.0363387897695953</v>
      </c>
      <c r="BU186" s="98">
        <f t="shared" ca="1" si="152"/>
        <v>0.91031567366672017</v>
      </c>
      <c r="BV186" s="98">
        <f t="shared" ca="1" si="153"/>
        <v>1.2502121392052947</v>
      </c>
      <c r="BW186" s="98">
        <f t="shared" ca="1" si="154"/>
        <v>0.80942514078046701</v>
      </c>
      <c r="BX186" s="98">
        <f t="shared" ca="1" si="155"/>
        <v>1.0820023617757546</v>
      </c>
      <c r="BY186" s="98">
        <f t="shared" ca="1" si="156"/>
        <v>1.4414304984920956</v>
      </c>
      <c r="BZ186" s="98">
        <f t="shared" ca="1" si="157"/>
        <v>1.3353253738999908</v>
      </c>
      <c r="CA186" s="98">
        <f t="shared" ca="1" si="158"/>
        <v>0.46831097614734396</v>
      </c>
      <c r="CB186" s="98">
        <f t="shared" ca="1" si="159"/>
        <v>0.73413868695202433</v>
      </c>
      <c r="CC186" s="98">
        <f t="shared" ca="1" si="160"/>
        <v>0.8739666623179454</v>
      </c>
      <c r="CD186" s="98" t="str">
        <f t="shared" si="193"/>
        <v/>
      </c>
      <c r="CE186" s="98" t="str">
        <f t="shared" si="193"/>
        <v/>
      </c>
      <c r="CF186" s="98" t="str">
        <f t="shared" si="193"/>
        <v/>
      </c>
      <c r="CG186" s="98" t="str">
        <f t="shared" si="193"/>
        <v/>
      </c>
      <c r="CH186" s="98" t="str">
        <f t="shared" si="192"/>
        <v/>
      </c>
      <c r="CI186" s="98" t="str">
        <f t="shared" si="192"/>
        <v/>
      </c>
      <c r="CJ186" s="98" t="str">
        <f t="shared" si="192"/>
        <v/>
      </c>
      <c r="CK186" s="98" t="str">
        <f t="shared" si="192"/>
        <v/>
      </c>
      <c r="CL186" s="98" t="str">
        <f t="shared" si="192"/>
        <v/>
      </c>
      <c r="CM186" s="98" t="str">
        <f t="shared" si="192"/>
        <v/>
      </c>
      <c r="CN186" s="98" t="str">
        <f t="shared" si="192"/>
        <v/>
      </c>
      <c r="CO186" s="98" t="str">
        <f t="shared" si="192"/>
        <v/>
      </c>
      <c r="CP186" s="98" t="str">
        <f t="shared" si="192"/>
        <v/>
      </c>
      <c r="CQ186" s="98" t="str">
        <f t="shared" si="191"/>
        <v/>
      </c>
      <c r="CR186" s="98" t="str">
        <f t="shared" si="191"/>
        <v/>
      </c>
      <c r="CS186" s="98" t="str">
        <f t="shared" si="191"/>
        <v/>
      </c>
      <c r="CT186" s="98" t="str">
        <f t="shared" si="182"/>
        <v/>
      </c>
      <c r="CU186" s="98" t="str">
        <f t="shared" si="182"/>
        <v/>
      </c>
      <c r="CV186" s="98" t="str">
        <f t="shared" si="182"/>
        <v/>
      </c>
      <c r="CW186" s="98" t="str">
        <f t="shared" si="182"/>
        <v/>
      </c>
      <c r="CX186" s="98" t="str">
        <f t="shared" si="182"/>
        <v/>
      </c>
      <c r="CY186" s="98" t="str">
        <f t="shared" si="182"/>
        <v/>
      </c>
      <c r="CZ186" s="98" t="str">
        <f t="shared" si="182"/>
        <v/>
      </c>
      <c r="DA186" s="98" t="str">
        <f t="shared" si="182"/>
        <v/>
      </c>
      <c r="DB186" s="98" t="str">
        <f t="shared" si="182"/>
        <v/>
      </c>
      <c r="DC186" s="98" t="str">
        <f t="shared" si="182"/>
        <v/>
      </c>
      <c r="DD186" s="98" t="str">
        <f t="shared" si="182"/>
        <v/>
      </c>
      <c r="DE186" s="98" t="str">
        <f t="shared" si="182"/>
        <v/>
      </c>
      <c r="DF186" s="98" t="str">
        <f t="shared" si="182"/>
        <v/>
      </c>
      <c r="DG186" s="98" t="str">
        <f t="shared" si="184"/>
        <v/>
      </c>
      <c r="EE186" s="100">
        <f t="shared" ca="1" si="187"/>
        <v>0</v>
      </c>
      <c r="EF186" s="100">
        <f t="shared" ca="1" si="187"/>
        <v>183.6138597011705</v>
      </c>
      <c r="EG186" s="100">
        <f t="shared" ca="1" si="187"/>
        <v>352.77622344175643</v>
      </c>
      <c r="EH186" s="100">
        <f t="shared" ca="1" si="187"/>
        <v>508.0917461938144</v>
      </c>
      <c r="EI186" s="100">
        <f t="shared" ca="1" si="187"/>
        <v>650.14259497621333</v>
      </c>
      <c r="EJ186" s="100">
        <f t="shared" ca="1" si="187"/>
        <v>779.48923294028373</v>
      </c>
      <c r="EK186" s="100">
        <f t="shared" ca="1" si="187"/>
        <v>896.67117721036107</v>
      </c>
      <c r="EL186" s="100">
        <f t="shared" ca="1" si="187"/>
        <v>1002.207731333306</v>
      </c>
      <c r="EM186" s="100">
        <f t="shared" ca="1" si="187"/>
        <v>1096.5986931638513</v>
      </c>
      <c r="EN186" s="100">
        <f t="shared" ca="1" si="187"/>
        <v>1180.3250389862606</v>
      </c>
      <c r="EO186" s="100">
        <f t="shared" ca="1" si="187"/>
        <v>1253.8495846472324</v>
      </c>
      <c r="EP186" s="100">
        <f t="shared" ca="1" si="187"/>
        <v>1317.6176244502494</v>
      </c>
      <c r="EQ186" s="100">
        <f t="shared" ca="1" si="187"/>
        <v>1372.0575485375948</v>
      </c>
      <c r="ER186" s="100">
        <f t="shared" ca="1" si="187"/>
        <v>1417.5814394630625</v>
      </c>
      <c r="ES186" s="100">
        <f t="shared" ca="1" si="187"/>
        <v>1454.5856486358944</v>
      </c>
      <c r="ET186" s="100">
        <f t="shared" ca="1" si="187"/>
        <v>1483.4513532947053</v>
      </c>
      <c r="EU186" s="100">
        <f t="shared" ca="1" si="185"/>
        <v>1504.5450946490696</v>
      </c>
      <c r="EV186" s="100">
        <f t="shared" ca="1" si="185"/>
        <v>1518.2192978060211</v>
      </c>
      <c r="EW186" s="100">
        <f t="shared" ca="1" si="185"/>
        <v>1524.8127740789287</v>
      </c>
      <c r="EX186" s="100">
        <f t="shared" ca="1" si="185"/>
        <v>1524.6512062570519</v>
      </c>
      <c r="EY186" s="100">
        <f t="shared" ca="1" si="185"/>
        <v>1518.0476173955331</v>
      </c>
      <c r="FA186" s="99">
        <f t="shared" ca="1" si="189"/>
        <v>0</v>
      </c>
      <c r="FB186" s="99">
        <f t="shared" ca="1" si="189"/>
        <v>0</v>
      </c>
      <c r="FC186" s="99">
        <f t="shared" ca="1" si="189"/>
        <v>0</v>
      </c>
      <c r="FD186" s="99">
        <f t="shared" ca="1" si="189"/>
        <v>0</v>
      </c>
      <c r="FE186" s="99">
        <f t="shared" ca="1" si="189"/>
        <v>0</v>
      </c>
      <c r="FF186" s="99">
        <f t="shared" ca="1" si="189"/>
        <v>0</v>
      </c>
      <c r="FG186" s="99">
        <f t="shared" ca="1" si="189"/>
        <v>0</v>
      </c>
      <c r="FH186" s="99">
        <f t="shared" ca="1" si="189"/>
        <v>0</v>
      </c>
      <c r="FI186" s="99">
        <f t="shared" ca="1" si="189"/>
        <v>0</v>
      </c>
      <c r="FJ186" s="99">
        <f t="shared" ca="1" si="189"/>
        <v>0</v>
      </c>
      <c r="FK186" s="99">
        <f t="shared" ca="1" si="189"/>
        <v>0</v>
      </c>
      <c r="FL186" s="99">
        <f t="shared" ca="1" si="189"/>
        <v>0</v>
      </c>
      <c r="FM186" s="99">
        <f t="shared" ca="1" si="189"/>
        <v>0</v>
      </c>
      <c r="FN186" s="99">
        <f t="shared" ca="1" si="189"/>
        <v>0</v>
      </c>
      <c r="FO186" s="99">
        <f t="shared" ca="1" si="189"/>
        <v>0</v>
      </c>
      <c r="FP186" s="99">
        <f t="shared" ca="1" si="189"/>
        <v>0</v>
      </c>
      <c r="FQ186" s="99">
        <f t="shared" ca="1" si="188"/>
        <v>0</v>
      </c>
      <c r="FR186" s="99">
        <f t="shared" ca="1" si="188"/>
        <v>0</v>
      </c>
      <c r="FS186" s="99">
        <f t="shared" ca="1" si="188"/>
        <v>0</v>
      </c>
      <c r="FT186" s="99">
        <f t="shared" ca="1" si="188"/>
        <v>1</v>
      </c>
      <c r="FU186" s="99">
        <f t="shared" ca="1" si="188"/>
        <v>1</v>
      </c>
      <c r="FV186" s="99">
        <f t="shared" ca="1" si="188"/>
        <v>1</v>
      </c>
      <c r="FW186" s="99">
        <f t="shared" ca="1" si="188"/>
        <v>1</v>
      </c>
      <c r="FX186" s="99">
        <f t="shared" ca="1" si="188"/>
        <v>1</v>
      </c>
      <c r="FY186" s="99">
        <f t="shared" ca="1" si="188"/>
        <v>1</v>
      </c>
      <c r="FZ186" s="99">
        <f t="shared" ca="1" si="188"/>
        <v>1</v>
      </c>
      <c r="GA186" s="99">
        <f t="shared" ca="1" si="188"/>
        <v>1</v>
      </c>
      <c r="GB186" s="99">
        <f t="shared" ca="1" si="188"/>
        <v>1</v>
      </c>
      <c r="GC186" s="99">
        <f t="shared" ca="1" si="188"/>
        <v>1</v>
      </c>
      <c r="GD186" s="99">
        <f t="shared" ca="1" si="188"/>
        <v>1</v>
      </c>
      <c r="GE186" s="99">
        <f t="shared" ca="1" si="188"/>
        <v>1</v>
      </c>
    </row>
    <row r="187" spans="1:187" x14ac:dyDescent="0.2">
      <c r="A187" s="96">
        <f t="shared" ca="1" si="131"/>
        <v>1.2784131967960921</v>
      </c>
      <c r="B187" s="97">
        <f t="shared" ca="1" si="132"/>
        <v>5.0937212393061589E-4</v>
      </c>
      <c r="C187" s="92">
        <f t="shared" ca="1" si="133"/>
        <v>0.44653226511227834</v>
      </c>
      <c r="D187" s="166">
        <f t="shared" ca="1" si="134"/>
        <v>1.3781087286892431</v>
      </c>
      <c r="E187" s="100">
        <f t="shared" ca="1" si="135"/>
        <v>2705.5048047288942</v>
      </c>
      <c r="F187" s="100">
        <f t="shared" ca="1" si="136"/>
        <v>1091.7588172809169</v>
      </c>
      <c r="G187" s="100">
        <f t="shared" ca="1" si="137"/>
        <v>2483.7939524810522</v>
      </c>
      <c r="H187" s="99">
        <f t="shared" ca="1" si="138"/>
        <v>1392.0351352001353</v>
      </c>
      <c r="I187" s="92">
        <f t="shared" ca="1" si="139"/>
        <v>0.55611150757835781</v>
      </c>
      <c r="J187" s="12" t="s">
        <v>214</v>
      </c>
      <c r="K187" s="98">
        <f t="shared" ca="1" si="186"/>
        <v>-9.0450796487645757E-2</v>
      </c>
      <c r="L187" s="98">
        <f t="shared" ca="1" si="186"/>
        <v>0.40360090150499572</v>
      </c>
      <c r="M187" s="98">
        <f t="shared" ca="1" si="186"/>
        <v>-0.14037105225857993</v>
      </c>
      <c r="N187" s="98">
        <f t="shared" ca="1" si="186"/>
        <v>-0.548765446623804</v>
      </c>
      <c r="O187" s="98">
        <f t="shared" ca="1" si="186"/>
        <v>-0.27307345147721351</v>
      </c>
      <c r="P187" s="98">
        <f t="shared" ca="1" si="186"/>
        <v>0.40871866399047541</v>
      </c>
      <c r="Q187" s="98">
        <f t="shared" ca="1" si="186"/>
        <v>-0.11940836732938409</v>
      </c>
      <c r="R187" s="98">
        <f t="shared" ca="1" si="186"/>
        <v>0.40360090150499572</v>
      </c>
      <c r="S187" s="98">
        <f t="shared" ca="1" si="186"/>
        <v>1.0436803365701077</v>
      </c>
      <c r="T187" s="98">
        <f t="shared" ca="1" si="186"/>
        <v>-0.19763066220007386</v>
      </c>
      <c r="U187" s="98">
        <f t="shared" ca="1" si="186"/>
        <v>0.29384421476918909</v>
      </c>
      <c r="V187" s="98">
        <f t="shared" ca="1" si="186"/>
        <v>0.41333914368060443</v>
      </c>
      <c r="W187" s="98">
        <f t="shared" ca="1" si="186"/>
        <v>-0.11940836732938409</v>
      </c>
      <c r="X187" s="98">
        <f t="shared" ca="1" si="186"/>
        <v>1.0436803365701077</v>
      </c>
      <c r="Y187" s="98">
        <f t="shared" ca="1" si="186"/>
        <v>-0.10439386075997692</v>
      </c>
      <c r="Z187" s="98">
        <f t="shared" ca="1" si="186"/>
        <v>2.3859632223121485E-2</v>
      </c>
      <c r="AA187" s="98">
        <f t="shared" ca="1" si="183"/>
        <v>-0.10439386075997692</v>
      </c>
      <c r="AB187" s="98">
        <f t="shared" ca="1" si="183"/>
        <v>-0.4091117667124613</v>
      </c>
      <c r="AC187" s="98">
        <f t="shared" ca="1" si="183"/>
        <v>-0.24054431571504598</v>
      </c>
      <c r="AD187" s="98">
        <f t="shared" ca="1" si="183"/>
        <v>-0.27307345147721351</v>
      </c>
      <c r="AE187" s="98" t="str">
        <f t="shared" ca="1" si="183"/>
        <v/>
      </c>
      <c r="AF187" s="98" t="str">
        <f t="shared" ca="1" si="194"/>
        <v/>
      </c>
      <c r="AG187" s="98" t="str">
        <f t="shared" ca="1" si="194"/>
        <v/>
      </c>
      <c r="AH187" s="98" t="str">
        <f t="shared" ca="1" si="194"/>
        <v/>
      </c>
      <c r="AI187" s="98" t="str">
        <f t="shared" ca="1" si="194"/>
        <v/>
      </c>
      <c r="AJ187" s="98" t="str">
        <f t="shared" ca="1" si="194"/>
        <v/>
      </c>
      <c r="AK187" s="98" t="str">
        <f t="shared" ca="1" si="194"/>
        <v/>
      </c>
      <c r="AL187" s="98" t="str">
        <f t="shared" ca="1" si="194"/>
        <v/>
      </c>
      <c r="AM187" s="98" t="str">
        <f t="shared" ca="1" si="194"/>
        <v/>
      </c>
      <c r="AN187" s="98" t="str">
        <f t="shared" ca="1" si="194"/>
        <v/>
      </c>
      <c r="AO187" s="98" t="str">
        <f t="shared" ca="1" si="194"/>
        <v/>
      </c>
      <c r="AP187" s="98" t="str">
        <f t="shared" ca="1" si="194"/>
        <v/>
      </c>
      <c r="AQ187" s="98" t="str">
        <f t="shared" ca="1" si="190"/>
        <v/>
      </c>
      <c r="AR187" s="98" t="str">
        <f t="shared" ca="1" si="190"/>
        <v/>
      </c>
      <c r="AS187" s="98" t="str">
        <f t="shared" ca="1" si="190"/>
        <v/>
      </c>
      <c r="AT187" s="98" t="str">
        <f t="shared" ca="1" si="190"/>
        <v/>
      </c>
      <c r="AU187" s="98" t="str">
        <f t="shared" ca="1" si="190"/>
        <v/>
      </c>
      <c r="AV187" s="98" t="str">
        <f t="shared" ca="1" si="190"/>
        <v/>
      </c>
      <c r="AW187" s="98" t="str">
        <f t="shared" ca="1" si="190"/>
        <v/>
      </c>
      <c r="AX187" s="98" t="str">
        <f t="shared" ca="1" si="190"/>
        <v/>
      </c>
      <c r="AY187" s="98" t="str">
        <f t="shared" ca="1" si="190"/>
        <v/>
      </c>
      <c r="AZ187" s="98" t="str">
        <f t="shared" ca="1" si="190"/>
        <v/>
      </c>
      <c r="BA187" s="98" t="str">
        <f t="shared" ca="1" si="190"/>
        <v/>
      </c>
      <c r="BB187" s="98" t="str">
        <f t="shared" ca="1" si="190"/>
        <v/>
      </c>
      <c r="BC187" s="98" t="str">
        <f t="shared" ca="1" si="190"/>
        <v/>
      </c>
      <c r="BD187" s="98" t="str">
        <f t="shared" ca="1" si="190"/>
        <v/>
      </c>
      <c r="BE187" s="98" t="str">
        <f t="shared" ca="1" si="190"/>
        <v/>
      </c>
      <c r="BF187" s="98" t="str">
        <f t="shared" ca="1" si="190"/>
        <v/>
      </c>
      <c r="BG187" s="98" t="str">
        <f t="shared" ca="1" si="169"/>
        <v/>
      </c>
      <c r="BH187" s="98" t="str">
        <f t="shared" ca="1" si="169"/>
        <v/>
      </c>
      <c r="BJ187" s="98">
        <f t="shared" ca="1" si="141"/>
        <v>0.85528518513341445</v>
      </c>
      <c r="BK187" s="98">
        <f t="shared" ca="1" si="142"/>
        <v>1.2848049458865582</v>
      </c>
      <c r="BL187" s="98">
        <f t="shared" ca="1" si="143"/>
        <v>0.81108126345047538</v>
      </c>
      <c r="BM187" s="98">
        <f t="shared" ca="1" si="144"/>
        <v>0.41489996898501491</v>
      </c>
      <c r="BN187" s="98">
        <f t="shared" ca="1" si="145"/>
        <v>0.70734862587485203</v>
      </c>
      <c r="BO187" s="98">
        <f t="shared" ca="1" si="146"/>
        <v>1.0337741791513986</v>
      </c>
      <c r="BP187" s="98">
        <f t="shared" ca="1" si="147"/>
        <v>0.69644966644272366</v>
      </c>
      <c r="BQ187" s="98">
        <f t="shared" ca="1" si="148"/>
        <v>0.98288260387656357</v>
      </c>
      <c r="BR187" s="98">
        <f t="shared" ca="1" si="149"/>
        <v>1.807785680373756</v>
      </c>
      <c r="BS187" s="98">
        <f t="shared" ca="1" si="150"/>
        <v>0.78232302046548008</v>
      </c>
      <c r="BT187" s="98">
        <f t="shared" ca="1" si="151"/>
        <v>1.3063233723156629</v>
      </c>
      <c r="BU187" s="98">
        <f t="shared" ca="1" si="152"/>
        <v>1.4141056138349704</v>
      </c>
      <c r="BV187" s="98">
        <f t="shared" ca="1" si="153"/>
        <v>0.72720287037091491</v>
      </c>
      <c r="BW187" s="98">
        <f t="shared" ca="1" si="154"/>
        <v>1.9574993381105517</v>
      </c>
      <c r="BX187" s="98">
        <f t="shared" ca="1" si="155"/>
        <v>0.56426935733517325</v>
      </c>
      <c r="BY187" s="98">
        <f t="shared" ca="1" si="156"/>
        <v>1.0616892292102214</v>
      </c>
      <c r="BZ187" s="98">
        <f t="shared" ca="1" si="157"/>
        <v>0.82221284914953852</v>
      </c>
      <c r="CA187" s="98">
        <f t="shared" ca="1" si="158"/>
        <v>0.14965000592252842</v>
      </c>
      <c r="CB187" s="98">
        <f t="shared" ca="1" si="159"/>
        <v>0.59798823199695528</v>
      </c>
      <c r="CC187" s="98">
        <f t="shared" ca="1" si="160"/>
        <v>0.5770335786176104</v>
      </c>
      <c r="CD187" s="98" t="str">
        <f t="shared" si="193"/>
        <v/>
      </c>
      <c r="CE187" s="98" t="str">
        <f t="shared" si="193"/>
        <v/>
      </c>
      <c r="CF187" s="98" t="str">
        <f t="shared" si="193"/>
        <v/>
      </c>
      <c r="CG187" s="98" t="str">
        <f t="shared" si="193"/>
        <v/>
      </c>
      <c r="CH187" s="98" t="str">
        <f t="shared" si="192"/>
        <v/>
      </c>
      <c r="CI187" s="98" t="str">
        <f t="shared" si="192"/>
        <v/>
      </c>
      <c r="CJ187" s="98" t="str">
        <f t="shared" si="192"/>
        <v/>
      </c>
      <c r="CK187" s="98" t="str">
        <f t="shared" si="192"/>
        <v/>
      </c>
      <c r="CL187" s="98" t="str">
        <f t="shared" si="192"/>
        <v/>
      </c>
      <c r="CM187" s="98" t="str">
        <f t="shared" si="192"/>
        <v/>
      </c>
      <c r="CN187" s="98" t="str">
        <f t="shared" si="192"/>
        <v/>
      </c>
      <c r="CO187" s="98" t="str">
        <f t="shared" si="192"/>
        <v/>
      </c>
      <c r="CP187" s="98" t="str">
        <f t="shared" si="192"/>
        <v/>
      </c>
      <c r="CQ187" s="98" t="str">
        <f t="shared" si="191"/>
        <v/>
      </c>
      <c r="CR187" s="98" t="str">
        <f t="shared" si="191"/>
        <v/>
      </c>
      <c r="CS187" s="98" t="str">
        <f t="shared" si="191"/>
        <v/>
      </c>
      <c r="CT187" s="98" t="str">
        <f t="shared" si="182"/>
        <v/>
      </c>
      <c r="CU187" s="98" t="str">
        <f t="shared" si="182"/>
        <v/>
      </c>
      <c r="CV187" s="98" t="str">
        <f t="shared" si="182"/>
        <v/>
      </c>
      <c r="CW187" s="98" t="str">
        <f t="shared" si="182"/>
        <v/>
      </c>
      <c r="CX187" s="98" t="str">
        <f t="shared" si="182"/>
        <v/>
      </c>
      <c r="CY187" s="98" t="str">
        <f t="shared" si="182"/>
        <v/>
      </c>
      <c r="CZ187" s="98" t="str">
        <f t="shared" si="182"/>
        <v/>
      </c>
      <c r="DA187" s="98" t="str">
        <f t="shared" si="182"/>
        <v/>
      </c>
      <c r="DB187" s="98" t="str">
        <f t="shared" si="182"/>
        <v/>
      </c>
      <c r="DC187" s="98" t="str">
        <f t="shared" si="182"/>
        <v/>
      </c>
      <c r="DD187" s="98" t="str">
        <f t="shared" si="182"/>
        <v/>
      </c>
      <c r="DE187" s="98" t="str">
        <f t="shared" si="182"/>
        <v/>
      </c>
      <c r="DF187" s="98" t="str">
        <f t="shared" si="182"/>
        <v/>
      </c>
      <c r="DG187" s="98" t="str">
        <f t="shared" si="184"/>
        <v/>
      </c>
      <c r="EE187" s="100">
        <f t="shared" ca="1" si="187"/>
        <v>0</v>
      </c>
      <c r="EF187" s="100">
        <f t="shared" ca="1" si="187"/>
        <v>212.55970989516698</v>
      </c>
      <c r="EG187" s="100">
        <f t="shared" ca="1" si="187"/>
        <v>403.40765559329577</v>
      </c>
      <c r="EH187" s="100">
        <f t="shared" ca="1" si="187"/>
        <v>573.77147184500529</v>
      </c>
      <c r="EI187" s="100">
        <f t="shared" ca="1" si="187"/>
        <v>724.81709261286846</v>
      </c>
      <c r="EJ187" s="100">
        <f t="shared" ca="1" si="187"/>
        <v>857.65165832908042</v>
      </c>
      <c r="EK187" s="100">
        <f t="shared" ca="1" si="187"/>
        <v>973.32629164652099</v>
      </c>
      <c r="EL187" s="100">
        <f t="shared" ca="1" si="187"/>
        <v>1072.8387474665278</v>
      </c>
      <c r="EM187" s="100">
        <f t="shared" ca="1" si="187"/>
        <v>1157.1359427775578</v>
      </c>
      <c r="EN187" s="100">
        <f t="shared" ca="1" si="187"/>
        <v>1227.1163716003302</v>
      </c>
      <c r="EO187" s="100">
        <f t="shared" ca="1" si="187"/>
        <v>1283.6324101065907</v>
      </c>
      <c r="EP187" s="100">
        <f t="shared" ca="1" si="187"/>
        <v>1327.4925167598713</v>
      </c>
      <c r="EQ187" s="100">
        <f t="shared" ca="1" si="187"/>
        <v>1359.4633321171759</v>
      </c>
      <c r="ER187" s="100">
        <f t="shared" ca="1" si="187"/>
        <v>1380.271682729925</v>
      </c>
      <c r="ES187" s="100">
        <f t="shared" ca="1" si="187"/>
        <v>1390.606493390489</v>
      </c>
      <c r="ET187" s="100">
        <f t="shared" ca="1" si="187"/>
        <v>1391.1206117867637</v>
      </c>
      <c r="EU187" s="100">
        <f t="shared" ca="1" si="185"/>
        <v>1382.4325494512059</v>
      </c>
      <c r="EV187" s="100">
        <f t="shared" ca="1" si="185"/>
        <v>1365.1281427222075</v>
      </c>
      <c r="EW187" s="100">
        <f t="shared" ca="1" si="185"/>
        <v>1339.7621372743461</v>
      </c>
      <c r="EX187" s="100">
        <f t="shared" ca="1" si="185"/>
        <v>1306.8596996195656</v>
      </c>
      <c r="EY187" s="100">
        <f t="shared" ca="1" si="185"/>
        <v>1266.917858833468</v>
      </c>
      <c r="FA187" s="99">
        <f t="shared" ca="1" si="189"/>
        <v>0</v>
      </c>
      <c r="FB187" s="99">
        <f t="shared" ca="1" si="189"/>
        <v>0</v>
      </c>
      <c r="FC187" s="99">
        <f t="shared" ca="1" si="189"/>
        <v>0</v>
      </c>
      <c r="FD187" s="99">
        <f t="shared" ca="1" si="189"/>
        <v>0</v>
      </c>
      <c r="FE187" s="99">
        <f t="shared" ca="1" si="189"/>
        <v>0</v>
      </c>
      <c r="FF187" s="99">
        <f t="shared" ca="1" si="189"/>
        <v>0</v>
      </c>
      <c r="FG187" s="99">
        <f t="shared" ca="1" si="189"/>
        <v>0</v>
      </c>
      <c r="FH187" s="99">
        <f t="shared" ca="1" si="189"/>
        <v>0</v>
      </c>
      <c r="FI187" s="99">
        <f t="shared" ca="1" si="189"/>
        <v>0</v>
      </c>
      <c r="FJ187" s="99">
        <f t="shared" ca="1" si="189"/>
        <v>0</v>
      </c>
      <c r="FK187" s="99">
        <f t="shared" ca="1" si="189"/>
        <v>0</v>
      </c>
      <c r="FL187" s="99">
        <f t="shared" ca="1" si="189"/>
        <v>0</v>
      </c>
      <c r="FM187" s="99">
        <f t="shared" ca="1" si="189"/>
        <v>0</v>
      </c>
      <c r="FN187" s="99">
        <f t="shared" ca="1" si="189"/>
        <v>0</v>
      </c>
      <c r="FO187" s="99">
        <f t="shared" ca="1" si="189"/>
        <v>0</v>
      </c>
      <c r="FP187" s="99">
        <f t="shared" ca="1" si="189"/>
        <v>1</v>
      </c>
      <c r="FQ187" s="99">
        <f t="shared" ca="1" si="188"/>
        <v>1</v>
      </c>
      <c r="FR187" s="99">
        <f t="shared" ca="1" si="188"/>
        <v>1</v>
      </c>
      <c r="FS187" s="99">
        <f t="shared" ca="1" si="188"/>
        <v>1</v>
      </c>
      <c r="FT187" s="99">
        <f t="shared" ca="1" si="188"/>
        <v>1</v>
      </c>
      <c r="FU187" s="99">
        <f t="shared" ca="1" si="188"/>
        <v>1</v>
      </c>
      <c r="FV187" s="99">
        <f t="shared" ca="1" si="188"/>
        <v>1</v>
      </c>
      <c r="FW187" s="99">
        <f t="shared" ca="1" si="188"/>
        <v>1</v>
      </c>
      <c r="FX187" s="99">
        <f t="shared" ca="1" si="188"/>
        <v>1</v>
      </c>
      <c r="FY187" s="99">
        <f t="shared" ca="1" si="188"/>
        <v>1</v>
      </c>
      <c r="FZ187" s="99">
        <f t="shared" ca="1" si="188"/>
        <v>1</v>
      </c>
      <c r="GA187" s="99">
        <f t="shared" ca="1" si="188"/>
        <v>1</v>
      </c>
      <c r="GB187" s="99">
        <f t="shared" ca="1" si="188"/>
        <v>1</v>
      </c>
      <c r="GC187" s="99">
        <f t="shared" ca="1" si="188"/>
        <v>1</v>
      </c>
      <c r="GD187" s="99">
        <f t="shared" ca="1" si="188"/>
        <v>1</v>
      </c>
      <c r="GE187" s="99">
        <f t="shared" ca="1" si="188"/>
        <v>1</v>
      </c>
    </row>
    <row r="188" spans="1:187" x14ac:dyDescent="0.2">
      <c r="A188" s="96">
        <f t="shared" ca="1" si="131"/>
        <v>1.7057868260383593</v>
      </c>
      <c r="B188" s="97">
        <f t="shared" ca="1" si="132"/>
        <v>9.8950530960001501E-4</v>
      </c>
      <c r="C188" s="92">
        <f t="shared" ca="1" si="133"/>
        <v>0.57295793806186412</v>
      </c>
      <c r="D188" s="166">
        <f t="shared" ca="1" si="134"/>
        <v>1.8699272254324106</v>
      </c>
      <c r="E188" s="100">
        <f t="shared" ca="1" si="135"/>
        <v>1889.759668079281</v>
      </c>
      <c r="F188" s="100">
        <f t="shared" ca="1" si="136"/>
        <v>697.51992033905105</v>
      </c>
      <c r="G188" s="100">
        <f t="shared" ca="1" si="137"/>
        <v>2269.3724842860147</v>
      </c>
      <c r="H188" s="99">
        <f t="shared" ca="1" si="138"/>
        <v>1571.8525639469635</v>
      </c>
      <c r="I188" s="92">
        <f t="shared" ca="1" si="139"/>
        <v>0.69019966472727057</v>
      </c>
      <c r="J188" s="12" t="s">
        <v>215</v>
      </c>
      <c r="K188" s="98">
        <f t="shared" ca="1" si="186"/>
        <v>-0.4091117667124613</v>
      </c>
      <c r="L188" s="98">
        <f t="shared" ca="1" si="186"/>
        <v>0.40871866399047541</v>
      </c>
      <c r="M188" s="98">
        <f t="shared" ca="1" si="186"/>
        <v>-0.548765446623804</v>
      </c>
      <c r="N188" s="98">
        <f t="shared" ca="1" si="186"/>
        <v>0.29384421476918909</v>
      </c>
      <c r="O188" s="98">
        <f t="shared" ca="1" si="186"/>
        <v>1.0436803365701077</v>
      </c>
      <c r="P188" s="98">
        <f t="shared" ca="1" si="186"/>
        <v>-9.0450796487645757E-2</v>
      </c>
      <c r="Q188" s="98">
        <f t="shared" ca="1" si="186"/>
        <v>-0.27307345147721351</v>
      </c>
      <c r="R188" s="98">
        <f t="shared" ca="1" si="186"/>
        <v>2.3859632223121485E-2</v>
      </c>
      <c r="S188" s="98">
        <f t="shared" ca="1" si="186"/>
        <v>-0.548765446623804</v>
      </c>
      <c r="T188" s="98">
        <f t="shared" ca="1" si="186"/>
        <v>2.3859632223121485E-2</v>
      </c>
      <c r="U188" s="98">
        <f t="shared" ca="1" si="186"/>
        <v>-0.10439386075997692</v>
      </c>
      <c r="V188" s="98">
        <f t="shared" ca="1" si="186"/>
        <v>0.41333914368060443</v>
      </c>
      <c r="W188" s="98">
        <f t="shared" ca="1" si="186"/>
        <v>-0.548765446623804</v>
      </c>
      <c r="X188" s="98">
        <f t="shared" ca="1" si="186"/>
        <v>1.0436803365701077</v>
      </c>
      <c r="Y188" s="98">
        <f t="shared" ca="1" si="186"/>
        <v>7.6424226338327461E-2</v>
      </c>
      <c r="Z188" s="98">
        <f t="shared" ca="1" si="186"/>
        <v>0.47482989049979629</v>
      </c>
      <c r="AA188" s="98">
        <f t="shared" ca="1" si="183"/>
        <v>-0.4294954805311485</v>
      </c>
      <c r="AB188" s="98">
        <f t="shared" ca="1" si="183"/>
        <v>0.41333914368060443</v>
      </c>
      <c r="AC188" s="98">
        <f t="shared" ca="1" si="183"/>
        <v>1.0436803365701077</v>
      </c>
      <c r="AD188" s="98">
        <f t="shared" ca="1" si="183"/>
        <v>1.0436803365701077</v>
      </c>
      <c r="AE188" s="98" t="str">
        <f t="shared" ca="1" si="183"/>
        <v/>
      </c>
      <c r="AF188" s="98" t="str">
        <f t="shared" ca="1" si="194"/>
        <v/>
      </c>
      <c r="AG188" s="98" t="str">
        <f t="shared" ca="1" si="194"/>
        <v/>
      </c>
      <c r="AH188" s="98" t="str">
        <f t="shared" ca="1" si="194"/>
        <v/>
      </c>
      <c r="AI188" s="98" t="str">
        <f t="shared" ca="1" si="194"/>
        <v/>
      </c>
      <c r="AJ188" s="98" t="str">
        <f t="shared" ca="1" si="194"/>
        <v/>
      </c>
      <c r="AK188" s="98" t="str">
        <f t="shared" ca="1" si="194"/>
        <v/>
      </c>
      <c r="AL188" s="98" t="str">
        <f t="shared" ca="1" si="194"/>
        <v/>
      </c>
      <c r="AM188" s="98" t="str">
        <f t="shared" ca="1" si="194"/>
        <v/>
      </c>
      <c r="AN188" s="98" t="str">
        <f t="shared" ca="1" si="194"/>
        <v/>
      </c>
      <c r="AO188" s="98" t="str">
        <f t="shared" ca="1" si="194"/>
        <v/>
      </c>
      <c r="AP188" s="98" t="str">
        <f t="shared" ca="1" si="194"/>
        <v/>
      </c>
      <c r="AQ188" s="98" t="str">
        <f t="shared" ca="1" si="190"/>
        <v/>
      </c>
      <c r="AR188" s="98" t="str">
        <f t="shared" ca="1" si="190"/>
        <v/>
      </c>
      <c r="AS188" s="98" t="str">
        <f t="shared" ca="1" si="190"/>
        <v/>
      </c>
      <c r="AT188" s="98" t="str">
        <f t="shared" ca="1" si="190"/>
        <v/>
      </c>
      <c r="AU188" s="98" t="str">
        <f t="shared" ca="1" si="190"/>
        <v/>
      </c>
      <c r="AV188" s="98" t="str">
        <f t="shared" ca="1" si="190"/>
        <v/>
      </c>
      <c r="AW188" s="98" t="str">
        <f t="shared" ca="1" si="190"/>
        <v/>
      </c>
      <c r="AX188" s="98" t="str">
        <f t="shared" ca="1" si="190"/>
        <v/>
      </c>
      <c r="AY188" s="98" t="str">
        <f t="shared" ca="1" si="190"/>
        <v/>
      </c>
      <c r="AZ188" s="98" t="str">
        <f t="shared" ca="1" si="190"/>
        <v/>
      </c>
      <c r="BA188" s="98" t="str">
        <f t="shared" ca="1" si="190"/>
        <v/>
      </c>
      <c r="BB188" s="98" t="str">
        <f t="shared" ca="1" si="190"/>
        <v/>
      </c>
      <c r="BC188" s="98" t="str">
        <f t="shared" ca="1" si="190"/>
        <v/>
      </c>
      <c r="BD188" s="98" t="str">
        <f t="shared" ca="1" si="190"/>
        <v/>
      </c>
      <c r="BE188" s="98" t="str">
        <f t="shared" ca="1" si="190"/>
        <v/>
      </c>
      <c r="BF188" s="98" t="str">
        <f t="shared" ca="1" si="190"/>
        <v/>
      </c>
      <c r="BG188" s="98" t="str">
        <f t="shared" ca="1" si="169"/>
        <v/>
      </c>
      <c r="BH188" s="98" t="str">
        <f t="shared" ca="1" si="169"/>
        <v/>
      </c>
      <c r="BJ188" s="98">
        <f t="shared" ca="1" si="141"/>
        <v>0.53662421490859891</v>
      </c>
      <c r="BK188" s="98">
        <f t="shared" ca="1" si="142"/>
        <v>1.2899227083720379</v>
      </c>
      <c r="BL188" s="98">
        <f t="shared" ca="1" si="143"/>
        <v>0.40268686908525131</v>
      </c>
      <c r="BM188" s="98">
        <f t="shared" ca="1" si="144"/>
        <v>1.257509630378008</v>
      </c>
      <c r="BN188" s="98">
        <f t="shared" ca="1" si="145"/>
        <v>2.024102413922173</v>
      </c>
      <c r="BO188" s="98">
        <f t="shared" ca="1" si="146"/>
        <v>0.53460471867327741</v>
      </c>
      <c r="BP188" s="98">
        <f t="shared" ca="1" si="147"/>
        <v>0.54278458229489424</v>
      </c>
      <c r="BQ188" s="98">
        <f t="shared" ca="1" si="148"/>
        <v>0.60314133459468933</v>
      </c>
      <c r="BR188" s="98">
        <f t="shared" ca="1" si="149"/>
        <v>0.21533989717984436</v>
      </c>
      <c r="BS188" s="98">
        <f t="shared" ca="1" si="150"/>
        <v>1.0038133148886754</v>
      </c>
      <c r="BT188" s="98">
        <f t="shared" ca="1" si="151"/>
        <v>0.90808529678649685</v>
      </c>
      <c r="BU188" s="98">
        <f t="shared" ca="1" si="152"/>
        <v>1.4141056138349704</v>
      </c>
      <c r="BV188" s="98">
        <f t="shared" ca="1" si="153"/>
        <v>0.297845791076495</v>
      </c>
      <c r="BW188" s="98">
        <f t="shared" ca="1" si="154"/>
        <v>1.9574993381105517</v>
      </c>
      <c r="BX188" s="98">
        <f t="shared" ca="1" si="155"/>
        <v>0.74508744443347763</v>
      </c>
      <c r="BY188" s="98">
        <f t="shared" ca="1" si="156"/>
        <v>1.5126594874868962</v>
      </c>
      <c r="BZ188" s="98">
        <f t="shared" ca="1" si="157"/>
        <v>0.49711122937836694</v>
      </c>
      <c r="CA188" s="98">
        <f t="shared" ca="1" si="158"/>
        <v>0.97210091631559414</v>
      </c>
      <c r="CB188" s="98">
        <f t="shared" ca="1" si="159"/>
        <v>1.8822128842821089</v>
      </c>
      <c r="CC188" s="98">
        <f t="shared" ca="1" si="160"/>
        <v>1.8937873666649316</v>
      </c>
      <c r="CD188" s="98" t="str">
        <f t="shared" si="193"/>
        <v/>
      </c>
      <c r="CE188" s="98" t="str">
        <f t="shared" si="193"/>
        <v/>
      </c>
      <c r="CF188" s="98" t="str">
        <f t="shared" si="193"/>
        <v/>
      </c>
      <c r="CG188" s="98" t="str">
        <f t="shared" si="193"/>
        <v/>
      </c>
      <c r="CH188" s="98" t="str">
        <f t="shared" si="192"/>
        <v/>
      </c>
      <c r="CI188" s="98" t="str">
        <f t="shared" si="192"/>
        <v/>
      </c>
      <c r="CJ188" s="98" t="str">
        <f t="shared" si="192"/>
        <v/>
      </c>
      <c r="CK188" s="98" t="str">
        <f t="shared" si="192"/>
        <v/>
      </c>
      <c r="CL188" s="98" t="str">
        <f t="shared" si="192"/>
        <v/>
      </c>
      <c r="CM188" s="98" t="str">
        <f t="shared" si="192"/>
        <v/>
      </c>
      <c r="CN188" s="98" t="str">
        <f t="shared" si="192"/>
        <v/>
      </c>
      <c r="CO188" s="98" t="str">
        <f t="shared" si="192"/>
        <v/>
      </c>
      <c r="CP188" s="98" t="str">
        <f t="shared" si="192"/>
        <v/>
      </c>
      <c r="CQ188" s="98" t="str">
        <f t="shared" si="191"/>
        <v/>
      </c>
      <c r="CR188" s="98" t="str">
        <f t="shared" si="191"/>
        <v/>
      </c>
      <c r="CS188" s="98" t="str">
        <f t="shared" si="191"/>
        <v/>
      </c>
      <c r="CT188" s="98" t="str">
        <f t="shared" si="182"/>
        <v/>
      </c>
      <c r="CU188" s="98" t="str">
        <f t="shared" si="182"/>
        <v/>
      </c>
      <c r="CV188" s="98" t="str">
        <f t="shared" si="182"/>
        <v/>
      </c>
      <c r="CW188" s="98" t="str">
        <f t="shared" si="182"/>
        <v/>
      </c>
      <c r="CX188" s="98" t="str">
        <f t="shared" si="182"/>
        <v/>
      </c>
      <c r="CY188" s="98" t="str">
        <f t="shared" si="182"/>
        <v/>
      </c>
      <c r="CZ188" s="98" t="str">
        <f t="shared" si="182"/>
        <v/>
      </c>
      <c r="DA188" s="98" t="str">
        <f t="shared" si="182"/>
        <v/>
      </c>
      <c r="DB188" s="98" t="str">
        <f t="shared" si="182"/>
        <v/>
      </c>
      <c r="DC188" s="98" t="str">
        <f t="shared" si="182"/>
        <v/>
      </c>
      <c r="DD188" s="98" t="str">
        <f t="shared" si="182"/>
        <v/>
      </c>
      <c r="DE188" s="98" t="str">
        <f t="shared" si="182"/>
        <v/>
      </c>
      <c r="DF188" s="98" t="str">
        <f t="shared" si="182"/>
        <v/>
      </c>
      <c r="DG188" s="98" t="str">
        <f t="shared" si="184"/>
        <v/>
      </c>
      <c r="EE188" s="100">
        <f t="shared" ca="1" si="187"/>
        <v>0</v>
      </c>
      <c r="EF188" s="100">
        <f t="shared" ca="1" si="187"/>
        <v>378.76635446339321</v>
      </c>
      <c r="EG188" s="100">
        <f t="shared" ca="1" si="187"/>
        <v>692.19675859523534</v>
      </c>
      <c r="EH188" s="100">
        <f t="shared" ca="1" si="187"/>
        <v>947.34006864522428</v>
      </c>
      <c r="EI188" s="100">
        <f t="shared" ca="1" si="187"/>
        <v>1150.569162845826</v>
      </c>
      <c r="EJ188" s="100">
        <f t="shared" ca="1" si="187"/>
        <v>1307.6417154048388</v>
      </c>
      <c r="EK188" s="100">
        <f t="shared" ca="1" si="187"/>
        <v>1423.7557251512803</v>
      </c>
      <c r="EL188" s="100">
        <f t="shared" ca="1" si="187"/>
        <v>1503.6002389800001</v>
      </c>
      <c r="EM188" s="100">
        <f t="shared" ca="1" si="187"/>
        <v>1551.4016740608622</v>
      </c>
      <c r="EN188" s="100">
        <f t="shared" ca="1" si="187"/>
        <v>1570.9661095262272</v>
      </c>
      <c r="EO188" s="100">
        <f t="shared" ca="1" si="187"/>
        <v>1565.7178877918986</v>
      </c>
      <c r="EP188" s="100">
        <f t="shared" ca="1" si="187"/>
        <v>1538.7348375861288</v>
      </c>
      <c r="EQ188" s="100">
        <f t="shared" ca="1" si="187"/>
        <v>1492.7804049605138</v>
      </c>
      <c r="ER188" s="100">
        <f t="shared" ca="1" si="187"/>
        <v>1430.3329548527004</v>
      </c>
      <c r="ES188" s="100">
        <f t="shared" ca="1" si="187"/>
        <v>1353.6124839959343</v>
      </c>
      <c r="ET188" s="100">
        <f t="shared" ca="1" si="187"/>
        <v>1264.6049659694199</v>
      </c>
      <c r="EU188" s="100">
        <f t="shared" ca="1" si="185"/>
        <v>1165.0845308139915</v>
      </c>
      <c r="EV188" s="100">
        <f t="shared" ca="1" si="185"/>
        <v>1056.6336647682647</v>
      </c>
      <c r="EW188" s="100">
        <f t="shared" ca="1" si="185"/>
        <v>940.66160019063454</v>
      </c>
      <c r="EX188" s="100">
        <f t="shared" ca="1" si="185"/>
        <v>818.42105151094484</v>
      </c>
      <c r="EY188" s="100">
        <f t="shared" ca="1" si="185"/>
        <v>691.02344000009271</v>
      </c>
      <c r="FA188" s="99">
        <f t="shared" ca="1" si="189"/>
        <v>0</v>
      </c>
      <c r="FB188" s="99">
        <f t="shared" ca="1" si="189"/>
        <v>0</v>
      </c>
      <c r="FC188" s="99">
        <f t="shared" ca="1" si="189"/>
        <v>0</v>
      </c>
      <c r="FD188" s="99">
        <f t="shared" ca="1" si="189"/>
        <v>0</v>
      </c>
      <c r="FE188" s="99">
        <f t="shared" ca="1" si="189"/>
        <v>0</v>
      </c>
      <c r="FF188" s="99">
        <f t="shared" ca="1" si="189"/>
        <v>0</v>
      </c>
      <c r="FG188" s="99">
        <f t="shared" ca="1" si="189"/>
        <v>0</v>
      </c>
      <c r="FH188" s="99">
        <f t="shared" ca="1" si="189"/>
        <v>0</v>
      </c>
      <c r="FI188" s="99">
        <f t="shared" ca="1" si="189"/>
        <v>0</v>
      </c>
      <c r="FJ188" s="99">
        <f t="shared" ca="1" si="189"/>
        <v>1</v>
      </c>
      <c r="FK188" s="99">
        <f t="shared" ca="1" si="189"/>
        <v>1</v>
      </c>
      <c r="FL188" s="99">
        <f t="shared" ca="1" si="189"/>
        <v>1</v>
      </c>
      <c r="FM188" s="99">
        <f t="shared" ca="1" si="189"/>
        <v>1</v>
      </c>
      <c r="FN188" s="99">
        <f t="shared" ca="1" si="189"/>
        <v>1</v>
      </c>
      <c r="FO188" s="99">
        <f t="shared" ca="1" si="189"/>
        <v>1</v>
      </c>
      <c r="FP188" s="99">
        <f t="shared" ca="1" si="189"/>
        <v>1</v>
      </c>
      <c r="FQ188" s="99">
        <f t="shared" ca="1" si="188"/>
        <v>1</v>
      </c>
      <c r="FR188" s="99">
        <f t="shared" ca="1" si="188"/>
        <v>1</v>
      </c>
      <c r="FS188" s="99">
        <f t="shared" ca="1" si="188"/>
        <v>1</v>
      </c>
      <c r="FT188" s="99">
        <f t="shared" ca="1" si="188"/>
        <v>1</v>
      </c>
      <c r="FU188" s="99">
        <f t="shared" ca="1" si="188"/>
        <v>0</v>
      </c>
      <c r="FV188" s="99">
        <f t="shared" ca="1" si="188"/>
        <v>0</v>
      </c>
      <c r="FW188" s="99">
        <f t="shared" ca="1" si="188"/>
        <v>0</v>
      </c>
      <c r="FX188" s="99">
        <f t="shared" ca="1" si="188"/>
        <v>0</v>
      </c>
      <c r="FY188" s="99">
        <f t="shared" ca="1" si="188"/>
        <v>0</v>
      </c>
      <c r="FZ188" s="99">
        <f t="shared" ca="1" si="188"/>
        <v>0</v>
      </c>
      <c r="GA188" s="99">
        <f t="shared" ca="1" si="188"/>
        <v>0</v>
      </c>
      <c r="GB188" s="99">
        <f t="shared" ca="1" si="188"/>
        <v>0</v>
      </c>
      <c r="GC188" s="99">
        <f t="shared" ca="1" si="188"/>
        <v>0</v>
      </c>
      <c r="GD188" s="99">
        <f t="shared" ca="1" si="188"/>
        <v>0</v>
      </c>
      <c r="GE188" s="99">
        <f t="shared" ca="1" si="188"/>
        <v>0</v>
      </c>
    </row>
    <row r="189" spans="1:187" x14ac:dyDescent="0.2">
      <c r="A189" s="96">
        <f t="shared" ca="1" si="131"/>
        <v>1.6768184682602265</v>
      </c>
      <c r="B189" s="97">
        <f t="shared" ca="1" si="132"/>
        <v>1.147685794323358E-3</v>
      </c>
      <c r="C189" s="92">
        <f t="shared" ca="1" si="133"/>
        <v>0.305286750959611</v>
      </c>
      <c r="D189" s="166">
        <f t="shared" ca="1" si="134"/>
        <v>1.7234184684159644</v>
      </c>
      <c r="E189" s="100">
        <f t="shared" ca="1" si="135"/>
        <v>1501.6465978234412</v>
      </c>
      <c r="F189" s="100">
        <f t="shared" ca="1" si="136"/>
        <v>569.6657153311163</v>
      </c>
      <c r="G189" s="100">
        <f t="shared" ca="1" si="137"/>
        <v>1660.1627917758262</v>
      </c>
      <c r="H189" s="99">
        <f t="shared" ca="1" si="138"/>
        <v>1090.4970764447098</v>
      </c>
      <c r="I189" s="92">
        <f t="shared" ca="1" si="139"/>
        <v>0.65379724899857616</v>
      </c>
      <c r="J189" s="12" t="s">
        <v>216</v>
      </c>
      <c r="K189" s="98">
        <f t="shared" ca="1" si="186"/>
        <v>0.40360090150499572</v>
      </c>
      <c r="L189" s="98">
        <f t="shared" ca="1" si="186"/>
        <v>7.6424226338327461E-2</v>
      </c>
      <c r="M189" s="98">
        <f t="shared" ca="1" si="186"/>
        <v>-0.10439386075997692</v>
      </c>
      <c r="N189" s="98">
        <f t="shared" ca="1" si="186"/>
        <v>0.40360090150499572</v>
      </c>
      <c r="O189" s="98">
        <f t="shared" ca="1" si="186"/>
        <v>-0.24054431571504598</v>
      </c>
      <c r="P189" s="98">
        <f t="shared" ca="1" si="186"/>
        <v>-0.11940836732938409</v>
      </c>
      <c r="Q189" s="98">
        <f t="shared" ca="1" si="186"/>
        <v>-0.27307345147721351</v>
      </c>
      <c r="R189" s="98">
        <f t="shared" ca="1" si="186"/>
        <v>-0.4294954805311485</v>
      </c>
      <c r="S189" s="98">
        <f t="shared" ca="1" si="186"/>
        <v>-0.24054431571504598</v>
      </c>
      <c r="T189" s="98">
        <f t="shared" ca="1" si="186"/>
        <v>0.40871866399047541</v>
      </c>
      <c r="U189" s="98">
        <f t="shared" ca="1" si="186"/>
        <v>-0.4091117667124613</v>
      </c>
      <c r="V189" s="98">
        <f t="shared" ca="1" si="186"/>
        <v>0.40871866399047541</v>
      </c>
      <c r="W189" s="98">
        <f t="shared" ca="1" si="186"/>
        <v>-9.0450796487645757E-2</v>
      </c>
      <c r="X189" s="98">
        <f t="shared" ca="1" si="186"/>
        <v>-0.27307345147721351</v>
      </c>
      <c r="Y189" s="98">
        <f t="shared" ca="1" si="186"/>
        <v>0.40871866399047541</v>
      </c>
      <c r="Z189" s="98">
        <f t="shared" ref="Z189:AE204" ca="1" si="195">IF(Z$61&gt;0,INDEX($K$64:$BH$64,INT($K$1*RAND())+1),"")</f>
        <v>7.6424226338327461E-2</v>
      </c>
      <c r="AA189" s="98">
        <f t="shared" ca="1" si="195"/>
        <v>0.40871866399047541</v>
      </c>
      <c r="AB189" s="98">
        <f t="shared" ca="1" si="195"/>
        <v>-0.14037105225857993</v>
      </c>
      <c r="AC189" s="98">
        <f t="shared" ca="1" si="195"/>
        <v>0.40871866399047541</v>
      </c>
      <c r="AD189" s="98">
        <f t="shared" ca="1" si="195"/>
        <v>-9.0450796487645757E-2</v>
      </c>
      <c r="AE189" s="98" t="str">
        <f t="shared" ca="1" si="195"/>
        <v/>
      </c>
      <c r="AF189" s="98" t="str">
        <f t="shared" ca="1" si="194"/>
        <v/>
      </c>
      <c r="AG189" s="98" t="str">
        <f t="shared" ca="1" si="194"/>
        <v/>
      </c>
      <c r="AH189" s="98" t="str">
        <f t="shared" ca="1" si="194"/>
        <v/>
      </c>
      <c r="AI189" s="98" t="str">
        <f t="shared" ca="1" si="194"/>
        <v/>
      </c>
      <c r="AJ189" s="98" t="str">
        <f t="shared" ca="1" si="194"/>
        <v/>
      </c>
      <c r="AK189" s="98" t="str">
        <f t="shared" ca="1" si="194"/>
        <v/>
      </c>
      <c r="AL189" s="98" t="str">
        <f t="shared" ca="1" si="194"/>
        <v/>
      </c>
      <c r="AM189" s="98" t="str">
        <f t="shared" ca="1" si="194"/>
        <v/>
      </c>
      <c r="AN189" s="98" t="str">
        <f t="shared" ca="1" si="194"/>
        <v/>
      </c>
      <c r="AO189" s="98" t="str">
        <f t="shared" ca="1" si="194"/>
        <v/>
      </c>
      <c r="AP189" s="98" t="str">
        <f t="shared" ca="1" si="194"/>
        <v/>
      </c>
      <c r="AQ189" s="98" t="str">
        <f t="shared" ca="1" si="190"/>
        <v/>
      </c>
      <c r="AR189" s="98" t="str">
        <f t="shared" ca="1" si="190"/>
        <v/>
      </c>
      <c r="AS189" s="98" t="str">
        <f t="shared" ca="1" si="190"/>
        <v/>
      </c>
      <c r="AT189" s="98" t="str">
        <f t="shared" ca="1" si="190"/>
        <v/>
      </c>
      <c r="AU189" s="98" t="str">
        <f t="shared" ca="1" si="190"/>
        <v/>
      </c>
      <c r="AV189" s="98" t="str">
        <f t="shared" ca="1" si="190"/>
        <v/>
      </c>
      <c r="AW189" s="98" t="str">
        <f t="shared" ca="1" si="190"/>
        <v/>
      </c>
      <c r="AX189" s="98" t="str">
        <f t="shared" ca="1" si="190"/>
        <v/>
      </c>
      <c r="AY189" s="98" t="str">
        <f t="shared" ca="1" si="190"/>
        <v/>
      </c>
      <c r="AZ189" s="98" t="str">
        <f t="shared" ca="1" si="190"/>
        <v/>
      </c>
      <c r="BA189" s="98" t="str">
        <f t="shared" ca="1" si="190"/>
        <v/>
      </c>
      <c r="BB189" s="98" t="str">
        <f t="shared" ca="1" si="190"/>
        <v/>
      </c>
      <c r="BC189" s="98" t="str">
        <f t="shared" ca="1" si="190"/>
        <v/>
      </c>
      <c r="BD189" s="98" t="str">
        <f t="shared" ca="1" si="190"/>
        <v/>
      </c>
      <c r="BE189" s="98" t="str">
        <f t="shared" ca="1" si="190"/>
        <v/>
      </c>
      <c r="BF189" s="98" t="str">
        <f t="shared" ca="1" si="190"/>
        <v/>
      </c>
      <c r="BG189" s="98" t="str">
        <f t="shared" ca="1" si="169"/>
        <v/>
      </c>
      <c r="BH189" s="98" t="str">
        <f t="shared" ca="1" si="169"/>
        <v/>
      </c>
      <c r="BJ189" s="98">
        <f t="shared" ca="1" si="141"/>
        <v>1.3493368831260559</v>
      </c>
      <c r="BK189" s="98">
        <f t="shared" ca="1" si="142"/>
        <v>0.95762827071988998</v>
      </c>
      <c r="BL189" s="98">
        <f t="shared" ca="1" si="143"/>
        <v>0.84705845494907839</v>
      </c>
      <c r="BM189" s="98">
        <f t="shared" ca="1" si="144"/>
        <v>1.3672663171138146</v>
      </c>
      <c r="BN189" s="98">
        <f t="shared" ca="1" si="145"/>
        <v>0.73987776163701957</v>
      </c>
      <c r="BO189" s="98">
        <f t="shared" ca="1" si="146"/>
        <v>0.50564714783153908</v>
      </c>
      <c r="BP189" s="98">
        <f t="shared" ca="1" si="147"/>
        <v>0.54278458229489424</v>
      </c>
      <c r="BQ189" s="98">
        <f t="shared" ca="1" si="148"/>
        <v>0.14978622184041934</v>
      </c>
      <c r="BR189" s="98">
        <f t="shared" ca="1" si="149"/>
        <v>0.52356102808860239</v>
      </c>
      <c r="BS189" s="98">
        <f t="shared" ca="1" si="150"/>
        <v>1.3886723466560293</v>
      </c>
      <c r="BT189" s="98">
        <f t="shared" ca="1" si="151"/>
        <v>0.60336739083401247</v>
      </c>
      <c r="BU189" s="98">
        <f t="shared" ca="1" si="152"/>
        <v>1.4094851341448413</v>
      </c>
      <c r="BV189" s="98">
        <f t="shared" ca="1" si="153"/>
        <v>0.75616044121265324</v>
      </c>
      <c r="BW189" s="98">
        <f t="shared" ca="1" si="154"/>
        <v>0.64074555006323042</v>
      </c>
      <c r="BX189" s="98">
        <f t="shared" ca="1" si="155"/>
        <v>1.0773818820856256</v>
      </c>
      <c r="BY189" s="98">
        <f t="shared" ca="1" si="156"/>
        <v>1.1142538233254273</v>
      </c>
      <c r="BZ189" s="98">
        <f t="shared" ca="1" si="157"/>
        <v>1.3353253738999908</v>
      </c>
      <c r="CA189" s="98">
        <f t="shared" ca="1" si="158"/>
        <v>0.41839072037640979</v>
      </c>
      <c r="CB189" s="98">
        <f t="shared" ca="1" si="159"/>
        <v>1.2472512117024768</v>
      </c>
      <c r="CC189" s="98">
        <f t="shared" ca="1" si="160"/>
        <v>0.75965623360717816</v>
      </c>
      <c r="CD189" s="98" t="str">
        <f t="shared" si="193"/>
        <v/>
      </c>
      <c r="CE189" s="98" t="str">
        <f t="shared" si="193"/>
        <v/>
      </c>
      <c r="CF189" s="98" t="str">
        <f t="shared" si="193"/>
        <v/>
      </c>
      <c r="CG189" s="98" t="str">
        <f t="shared" si="193"/>
        <v/>
      </c>
      <c r="CH189" s="98" t="str">
        <f t="shared" si="192"/>
        <v/>
      </c>
      <c r="CI189" s="98" t="str">
        <f t="shared" si="192"/>
        <v/>
      </c>
      <c r="CJ189" s="98" t="str">
        <f t="shared" si="192"/>
        <v/>
      </c>
      <c r="CK189" s="98" t="str">
        <f t="shared" si="192"/>
        <v/>
      </c>
      <c r="CL189" s="98" t="str">
        <f t="shared" si="192"/>
        <v/>
      </c>
      <c r="CM189" s="98" t="str">
        <f t="shared" si="192"/>
        <v/>
      </c>
      <c r="CN189" s="98" t="str">
        <f t="shared" si="192"/>
        <v/>
      </c>
      <c r="CO189" s="98" t="str">
        <f t="shared" si="192"/>
        <v/>
      </c>
      <c r="CP189" s="98" t="str">
        <f t="shared" si="192"/>
        <v/>
      </c>
      <c r="CQ189" s="98" t="str">
        <f t="shared" si="191"/>
        <v/>
      </c>
      <c r="CR189" s="98" t="str">
        <f t="shared" si="191"/>
        <v/>
      </c>
      <c r="CS189" s="98" t="str">
        <f t="shared" si="191"/>
        <v/>
      </c>
      <c r="CT189" s="98" t="str">
        <f t="shared" si="191"/>
        <v/>
      </c>
      <c r="CU189" s="98" t="str">
        <f t="shared" si="191"/>
        <v/>
      </c>
      <c r="CV189" s="98" t="str">
        <f t="shared" si="191"/>
        <v/>
      </c>
      <c r="CW189" s="98" t="str">
        <f t="shared" si="191"/>
        <v/>
      </c>
      <c r="CX189" s="98" t="str">
        <f t="shared" si="191"/>
        <v/>
      </c>
      <c r="CY189" s="98" t="str">
        <f t="shared" si="191"/>
        <v/>
      </c>
      <c r="CZ189" s="98" t="str">
        <f t="shared" si="191"/>
        <v/>
      </c>
      <c r="DA189" s="98" t="str">
        <f t="shared" si="191"/>
        <v/>
      </c>
      <c r="DB189" s="98" t="str">
        <f t="shared" si="191"/>
        <v/>
      </c>
      <c r="DC189" s="98" t="str">
        <f t="shared" si="191"/>
        <v/>
      </c>
      <c r="DD189" s="98" t="str">
        <f t="shared" si="191"/>
        <v/>
      </c>
      <c r="DE189" s="98" t="str">
        <f t="shared" si="191"/>
        <v/>
      </c>
      <c r="DF189" s="98" t="str">
        <f t="shared" si="191"/>
        <v/>
      </c>
      <c r="DG189" s="98" t="str">
        <f t="shared" si="184"/>
        <v/>
      </c>
      <c r="EE189" s="100">
        <f t="shared" ca="1" si="187"/>
        <v>0</v>
      </c>
      <c r="EF189" s="100">
        <f t="shared" ca="1" si="187"/>
        <v>312.21399947677577</v>
      </c>
      <c r="EG189" s="100">
        <f t="shared" ca="1" si="187"/>
        <v>560.13097477098142</v>
      </c>
      <c r="EH189" s="100">
        <f t="shared" ca="1" si="187"/>
        <v>751.74937841582914</v>
      </c>
      <c r="EI189" s="100">
        <f t="shared" ca="1" si="187"/>
        <v>894.1832225940816</v>
      </c>
      <c r="EJ189" s="100">
        <f t="shared" ca="1" si="187"/>
        <v>993.75376500598668</v>
      </c>
      <c r="EK189" s="100">
        <f t="shared" ca="1" si="187"/>
        <v>1056.0720702706108</v>
      </c>
      <c r="EL189" s="100">
        <f t="shared" ca="1" si="187"/>
        <v>1086.1133296926546</v>
      </c>
      <c r="EM189" s="100">
        <f t="shared" ca="1" si="187"/>
        <v>1088.2837385522184</v>
      </c>
      <c r="EN189" s="100">
        <f t="shared" ca="1" si="187"/>
        <v>1066.4806542070528</v>
      </c>
      <c r="EO189" s="100">
        <f t="shared" ca="1" si="187"/>
        <v>1024.1466895163308</v>
      </c>
      <c r="EP189" s="100">
        <f t="shared" ca="1" si="187"/>
        <v>964.31833374809742</v>
      </c>
      <c r="EQ189" s="100">
        <f t="shared" ca="1" si="187"/>
        <v>889.66963662523142</v>
      </c>
      <c r="ER189" s="100">
        <f t="shared" ca="1" si="187"/>
        <v>802.55143995729225</v>
      </c>
      <c r="ES189" s="100">
        <f t="shared" ca="1" si="187"/>
        <v>705.0265949075042</v>
      </c>
      <c r="ET189" s="100">
        <f t="shared" ref="ET189:EY204" ca="1" si="196">IF(AND($A189&gt;0,$B189&gt;0),ET$64*EXP($D189-$B189*ET$64)-ET$64,"")</f>
        <v>598.90156090994606</v>
      </c>
      <c r="EU189" s="100">
        <f t="shared" ca="1" si="196"/>
        <v>485.75474417698661</v>
      </c>
      <c r="EV189" s="100">
        <f t="shared" ca="1" si="196"/>
        <v>366.96189925358135</v>
      </c>
      <c r="EW189" s="100">
        <f t="shared" ca="1" si="196"/>
        <v>243.71888584939188</v>
      </c>
      <c r="EX189" s="100">
        <f t="shared" ca="1" si="196"/>
        <v>117.06204490857704</v>
      </c>
      <c r="EY189" s="100">
        <f t="shared" ca="1" si="196"/>
        <v>-12.113567714699457</v>
      </c>
      <c r="FA189" s="99">
        <f t="shared" ca="1" si="189"/>
        <v>0</v>
      </c>
      <c r="FB189" s="99">
        <f t="shared" ca="1" si="189"/>
        <v>0</v>
      </c>
      <c r="FC189" s="99">
        <f t="shared" ca="1" si="189"/>
        <v>0</v>
      </c>
      <c r="FD189" s="99">
        <f t="shared" ca="1" si="189"/>
        <v>0</v>
      </c>
      <c r="FE189" s="99">
        <f t="shared" ca="1" si="189"/>
        <v>0</v>
      </c>
      <c r="FF189" s="99">
        <f t="shared" ca="1" si="189"/>
        <v>0</v>
      </c>
      <c r="FG189" s="99">
        <f t="shared" ca="1" si="189"/>
        <v>0</v>
      </c>
      <c r="FH189" s="99">
        <f t="shared" ca="1" si="189"/>
        <v>0</v>
      </c>
      <c r="FI189" s="99">
        <f t="shared" ca="1" si="189"/>
        <v>1</v>
      </c>
      <c r="FJ189" s="99">
        <f t="shared" ca="1" si="189"/>
        <v>1</v>
      </c>
      <c r="FK189" s="99">
        <f t="shared" ca="1" si="189"/>
        <v>1</v>
      </c>
      <c r="FL189" s="99">
        <f t="shared" ca="1" si="189"/>
        <v>1</v>
      </c>
      <c r="FM189" s="99">
        <f t="shared" ca="1" si="189"/>
        <v>1</v>
      </c>
      <c r="FN189" s="99">
        <f t="shared" ca="1" si="189"/>
        <v>1</v>
      </c>
      <c r="FO189" s="99">
        <f t="shared" ca="1" si="189"/>
        <v>1</v>
      </c>
      <c r="FP189" s="99">
        <f t="shared" ca="1" si="189"/>
        <v>1</v>
      </c>
      <c r="FQ189" s="99">
        <f t="shared" ca="1" si="188"/>
        <v>1</v>
      </c>
      <c r="FR189" s="99">
        <f t="shared" ca="1" si="188"/>
        <v>0</v>
      </c>
      <c r="FS189" s="99">
        <f t="shared" ca="1" si="188"/>
        <v>0</v>
      </c>
      <c r="FT189" s="99">
        <f t="shared" ca="1" si="188"/>
        <v>0</v>
      </c>
      <c r="FU189" s="99">
        <f t="shared" ca="1" si="188"/>
        <v>0</v>
      </c>
      <c r="FV189" s="99">
        <f t="shared" ca="1" si="188"/>
        <v>0</v>
      </c>
      <c r="FW189" s="99">
        <f t="shared" ca="1" si="188"/>
        <v>0</v>
      </c>
      <c r="FX189" s="99">
        <f t="shared" ca="1" si="188"/>
        <v>0</v>
      </c>
      <c r="FY189" s="99">
        <f t="shared" ca="1" si="188"/>
        <v>0</v>
      </c>
      <c r="FZ189" s="99">
        <f t="shared" ca="1" si="188"/>
        <v>0</v>
      </c>
      <c r="GA189" s="99">
        <f t="shared" ca="1" si="188"/>
        <v>0</v>
      </c>
      <c r="GB189" s="99">
        <f t="shared" ca="1" si="188"/>
        <v>0</v>
      </c>
      <c r="GC189" s="99">
        <f t="shared" ca="1" si="188"/>
        <v>0</v>
      </c>
      <c r="GD189" s="99">
        <f t="shared" ca="1" si="188"/>
        <v>0</v>
      </c>
      <c r="GE189" s="99">
        <f t="shared" ca="1" si="188"/>
        <v>0</v>
      </c>
    </row>
    <row r="190" spans="1:187" x14ac:dyDescent="0.2">
      <c r="A190" s="96">
        <f t="shared" ca="1" si="131"/>
        <v>1.3135294342522883</v>
      </c>
      <c r="B190" s="97">
        <f t="shared" ca="1" si="132"/>
        <v>6.8391746518970439E-4</v>
      </c>
      <c r="C190" s="92">
        <f t="shared" ca="1" si="133"/>
        <v>0.30124486076191059</v>
      </c>
      <c r="D190" s="166">
        <f t="shared" ca="1" si="134"/>
        <v>1.3589036673200197</v>
      </c>
      <c r="E190" s="100">
        <f t="shared" ca="1" si="135"/>
        <v>1986.9410221057715</v>
      </c>
      <c r="F190" s="100">
        <f t="shared" ca="1" si="136"/>
        <v>804.46621013471724</v>
      </c>
      <c r="G190" s="100">
        <f t="shared" ca="1" si="137"/>
        <v>1806.0440787704533</v>
      </c>
      <c r="H190" s="99">
        <f t="shared" ca="1" si="138"/>
        <v>1001.5778686357361</v>
      </c>
      <c r="I190" s="92">
        <f t="shared" ca="1" si="139"/>
        <v>0.55018849126610392</v>
      </c>
      <c r="J190" s="12" t="s">
        <v>217</v>
      </c>
      <c r="K190" s="98">
        <f t="shared" ref="K190:Z205" ca="1" si="197">IF(K$61&gt;0,INDEX($K$64:$BH$64,INT($K$1*RAND())+1),"")</f>
        <v>2.3859632223121485E-2</v>
      </c>
      <c r="L190" s="98">
        <f t="shared" ca="1" si="197"/>
        <v>-0.14037105225857993</v>
      </c>
      <c r="M190" s="98">
        <f t="shared" ca="1" si="197"/>
        <v>7.6424226338327461E-2</v>
      </c>
      <c r="N190" s="98">
        <f t="shared" ca="1" si="197"/>
        <v>-0.10439386075997692</v>
      </c>
      <c r="O190" s="98">
        <f t="shared" ca="1" si="197"/>
        <v>7.6424226338327461E-2</v>
      </c>
      <c r="P190" s="98">
        <f t="shared" ca="1" si="197"/>
        <v>-0.24054431571504598</v>
      </c>
      <c r="Q190" s="98">
        <f t="shared" ca="1" si="197"/>
        <v>0.29384421476918909</v>
      </c>
      <c r="R190" s="98">
        <f t="shared" ca="1" si="197"/>
        <v>0.40360090150499572</v>
      </c>
      <c r="S190" s="98">
        <f t="shared" ca="1" si="197"/>
        <v>7.6424226338327461E-2</v>
      </c>
      <c r="T190" s="98">
        <f t="shared" ca="1" si="197"/>
        <v>-0.15951886289644313</v>
      </c>
      <c r="U190" s="98">
        <f t="shared" ca="1" si="197"/>
        <v>0.40871866399047541</v>
      </c>
      <c r="V190" s="98">
        <f t="shared" ca="1" si="197"/>
        <v>-0.24054431571504598</v>
      </c>
      <c r="W190" s="98">
        <f t="shared" ca="1" si="197"/>
        <v>-0.4091117667124613</v>
      </c>
      <c r="X190" s="98">
        <f t="shared" ca="1" si="197"/>
        <v>-0.15951886289644313</v>
      </c>
      <c r="Y190" s="98">
        <f t="shared" ca="1" si="197"/>
        <v>-0.548765446623804</v>
      </c>
      <c r="Z190" s="98">
        <f t="shared" ca="1" si="197"/>
        <v>0.47482989049979629</v>
      </c>
      <c r="AA190" s="98">
        <f t="shared" ca="1" si="195"/>
        <v>-0.27307345147721351</v>
      </c>
      <c r="AB190" s="98">
        <f t="shared" ca="1" si="195"/>
        <v>0.40360090150499572</v>
      </c>
      <c r="AC190" s="98">
        <f t="shared" ca="1" si="195"/>
        <v>2.3859632223121485E-2</v>
      </c>
      <c r="AD190" s="98">
        <f t="shared" ca="1" si="195"/>
        <v>-0.27307345147721351</v>
      </c>
      <c r="AE190" s="98" t="str">
        <f t="shared" ca="1" si="195"/>
        <v/>
      </c>
      <c r="AF190" s="98" t="str">
        <f t="shared" ca="1" si="194"/>
        <v/>
      </c>
      <c r="AG190" s="98" t="str">
        <f t="shared" ca="1" si="194"/>
        <v/>
      </c>
      <c r="AH190" s="98" t="str">
        <f t="shared" ca="1" si="194"/>
        <v/>
      </c>
      <c r="AI190" s="98" t="str">
        <f t="shared" ca="1" si="194"/>
        <v/>
      </c>
      <c r="AJ190" s="98" t="str">
        <f t="shared" ca="1" si="194"/>
        <v/>
      </c>
      <c r="AK190" s="98" t="str">
        <f t="shared" ca="1" si="194"/>
        <v/>
      </c>
      <c r="AL190" s="98" t="str">
        <f t="shared" ca="1" si="194"/>
        <v/>
      </c>
      <c r="AM190" s="98" t="str">
        <f t="shared" ca="1" si="194"/>
        <v/>
      </c>
      <c r="AN190" s="98" t="str">
        <f t="shared" ca="1" si="194"/>
        <v/>
      </c>
      <c r="AO190" s="98" t="str">
        <f t="shared" ca="1" si="194"/>
        <v/>
      </c>
      <c r="AP190" s="98" t="str">
        <f t="shared" ca="1" si="194"/>
        <v/>
      </c>
      <c r="AQ190" s="98" t="str">
        <f t="shared" ca="1" si="190"/>
        <v/>
      </c>
      <c r="AR190" s="98" t="str">
        <f t="shared" ca="1" si="190"/>
        <v/>
      </c>
      <c r="AS190" s="98" t="str">
        <f t="shared" ca="1" si="190"/>
        <v/>
      </c>
      <c r="AT190" s="98" t="str">
        <f t="shared" ca="1" si="190"/>
        <v/>
      </c>
      <c r="AU190" s="98" t="str">
        <f t="shared" ca="1" si="190"/>
        <v/>
      </c>
      <c r="AV190" s="98" t="str">
        <f t="shared" ca="1" si="190"/>
        <v/>
      </c>
      <c r="AW190" s="98" t="str">
        <f t="shared" ca="1" si="190"/>
        <v/>
      </c>
      <c r="AX190" s="98" t="str">
        <f t="shared" ca="1" si="190"/>
        <v/>
      </c>
      <c r="AY190" s="98" t="str">
        <f t="shared" ca="1" si="190"/>
        <v/>
      </c>
      <c r="AZ190" s="98" t="str">
        <f t="shared" ca="1" si="190"/>
        <v/>
      </c>
      <c r="BA190" s="98" t="str">
        <f t="shared" ca="1" si="190"/>
        <v/>
      </c>
      <c r="BB190" s="98" t="str">
        <f t="shared" ca="1" si="190"/>
        <v/>
      </c>
      <c r="BC190" s="98" t="str">
        <f t="shared" ca="1" si="190"/>
        <v/>
      </c>
      <c r="BD190" s="98" t="str">
        <f t="shared" ca="1" si="190"/>
        <v/>
      </c>
      <c r="BE190" s="98" t="str">
        <f t="shared" ca="1" si="190"/>
        <v/>
      </c>
      <c r="BF190" s="98" t="str">
        <f t="shared" ca="1" si="190"/>
        <v/>
      </c>
      <c r="BG190" s="98" t="str">
        <f t="shared" ca="1" si="169"/>
        <v/>
      </c>
      <c r="BH190" s="98" t="str">
        <f t="shared" ca="1" si="169"/>
        <v/>
      </c>
      <c r="BJ190" s="98">
        <f t="shared" ca="1" si="141"/>
        <v>0.96959561384418169</v>
      </c>
      <c r="BK190" s="98">
        <f t="shared" ca="1" si="142"/>
        <v>0.74083299212298259</v>
      </c>
      <c r="BL190" s="98">
        <f t="shared" ca="1" si="143"/>
        <v>1.0278765420473828</v>
      </c>
      <c r="BM190" s="98">
        <f t="shared" ca="1" si="144"/>
        <v>0.85927155484884199</v>
      </c>
      <c r="BN190" s="98">
        <f t="shared" ca="1" si="145"/>
        <v>1.056846303690393</v>
      </c>
      <c r="BO190" s="98">
        <f t="shared" ca="1" si="146"/>
        <v>0.38451119944587719</v>
      </c>
      <c r="BP190" s="98">
        <f t="shared" ca="1" si="147"/>
        <v>1.1097022485412968</v>
      </c>
      <c r="BQ190" s="98">
        <f t="shared" ca="1" si="148"/>
        <v>0.98288260387656357</v>
      </c>
      <c r="BR190" s="98">
        <f t="shared" ca="1" si="149"/>
        <v>0.84052957014197582</v>
      </c>
      <c r="BS190" s="98">
        <f t="shared" ca="1" si="150"/>
        <v>0.82043481976911081</v>
      </c>
      <c r="BT190" s="98">
        <f t="shared" ca="1" si="151"/>
        <v>1.4211978215369492</v>
      </c>
      <c r="BU190" s="98">
        <f t="shared" ca="1" si="152"/>
        <v>0.76022215443931995</v>
      </c>
      <c r="BV190" s="98">
        <f t="shared" ca="1" si="153"/>
        <v>0.4374994709878377</v>
      </c>
      <c r="BW190" s="98">
        <f t="shared" ca="1" si="154"/>
        <v>0.75430013864400081</v>
      </c>
      <c r="BX190" s="98">
        <f t="shared" ca="1" si="155"/>
        <v>0.11989777147134617</v>
      </c>
      <c r="BY190" s="98">
        <f t="shared" ca="1" si="156"/>
        <v>1.5126594874868962</v>
      </c>
      <c r="BZ190" s="98">
        <f t="shared" ca="1" si="157"/>
        <v>0.65353325843230192</v>
      </c>
      <c r="CA190" s="98">
        <f t="shared" ca="1" si="158"/>
        <v>0.96236267413998544</v>
      </c>
      <c r="CB190" s="98">
        <f t="shared" ca="1" si="159"/>
        <v>0.86239217993512274</v>
      </c>
      <c r="CC190" s="98">
        <f t="shared" ca="1" si="160"/>
        <v>0.5770335786176104</v>
      </c>
      <c r="CD190" s="98" t="str">
        <f t="shared" si="193"/>
        <v/>
      </c>
      <c r="CE190" s="98" t="str">
        <f t="shared" si="193"/>
        <v/>
      </c>
      <c r="CF190" s="98" t="str">
        <f t="shared" si="193"/>
        <v/>
      </c>
      <c r="CG190" s="98" t="str">
        <f t="shared" si="193"/>
        <v/>
      </c>
      <c r="CH190" s="98" t="str">
        <f t="shared" si="192"/>
        <v/>
      </c>
      <c r="CI190" s="98" t="str">
        <f t="shared" si="192"/>
        <v/>
      </c>
      <c r="CJ190" s="98" t="str">
        <f t="shared" si="192"/>
        <v/>
      </c>
      <c r="CK190" s="98" t="str">
        <f t="shared" si="192"/>
        <v/>
      </c>
      <c r="CL190" s="98" t="str">
        <f t="shared" si="192"/>
        <v/>
      </c>
      <c r="CM190" s="98" t="str">
        <f t="shared" si="192"/>
        <v/>
      </c>
      <c r="CN190" s="98" t="str">
        <f t="shared" si="192"/>
        <v/>
      </c>
      <c r="CO190" s="98" t="str">
        <f t="shared" si="192"/>
        <v/>
      </c>
      <c r="CP190" s="98" t="str">
        <f t="shared" si="192"/>
        <v/>
      </c>
      <c r="CQ190" s="98" t="str">
        <f t="shared" si="191"/>
        <v/>
      </c>
      <c r="CR190" s="98" t="str">
        <f t="shared" si="191"/>
        <v/>
      </c>
      <c r="CS190" s="98" t="str">
        <f t="shared" si="191"/>
        <v/>
      </c>
      <c r="CT190" s="98" t="str">
        <f t="shared" si="191"/>
        <v/>
      </c>
      <c r="CU190" s="98" t="str">
        <f t="shared" si="191"/>
        <v/>
      </c>
      <c r="CV190" s="98" t="str">
        <f t="shared" si="191"/>
        <v/>
      </c>
      <c r="CW190" s="98" t="str">
        <f t="shared" si="191"/>
        <v/>
      </c>
      <c r="CX190" s="98" t="str">
        <f t="shared" si="191"/>
        <v/>
      </c>
      <c r="CY190" s="98" t="str">
        <f t="shared" si="191"/>
        <v/>
      </c>
      <c r="CZ190" s="98" t="str">
        <f t="shared" si="191"/>
        <v/>
      </c>
      <c r="DA190" s="98" t="str">
        <f t="shared" si="191"/>
        <v/>
      </c>
      <c r="DB190" s="98" t="str">
        <f t="shared" si="191"/>
        <v/>
      </c>
      <c r="DC190" s="98" t="str">
        <f t="shared" si="191"/>
        <v/>
      </c>
      <c r="DD190" s="98" t="str">
        <f t="shared" si="191"/>
        <v/>
      </c>
      <c r="DE190" s="98" t="str">
        <f t="shared" si="191"/>
        <v/>
      </c>
      <c r="DF190" s="98" t="str">
        <f t="shared" si="191"/>
        <v/>
      </c>
      <c r="DG190" s="98" t="str">
        <f t="shared" si="184"/>
        <v/>
      </c>
      <c r="EE190" s="100">
        <f t="shared" ref="EE190:ET205" ca="1" si="198">IF(AND($A190&gt;0,$B190&gt;0),EE$64*EXP($D190-$B190*EE$64)-EE$64,"")</f>
        <v>0</v>
      </c>
      <c r="EF190" s="100">
        <f t="shared" ca="1" si="198"/>
        <v>203.38617942336271</v>
      </c>
      <c r="EG190" s="100">
        <f t="shared" ca="1" si="198"/>
        <v>378.73305853590875</v>
      </c>
      <c r="EH190" s="100">
        <f t="shared" ca="1" si="198"/>
        <v>528.15545102721569</v>
      </c>
      <c r="EI190" s="100">
        <f t="shared" ca="1" si="198"/>
        <v>653.62638746604193</v>
      </c>
      <c r="EJ190" s="100">
        <f t="shared" ca="1" si="198"/>
        <v>756.9860267472809</v>
      </c>
      <c r="EK190" s="100">
        <f t="shared" ca="1" si="198"/>
        <v>839.95002983505788</v>
      </c>
      <c r="EL190" s="100">
        <f t="shared" ca="1" si="198"/>
        <v>904.11742734500842</v>
      </c>
      <c r="EM190" s="100">
        <f t="shared" ca="1" si="198"/>
        <v>950.9780106961631</v>
      </c>
      <c r="EN190" s="100">
        <f t="shared" ca="1" si="198"/>
        <v>981.91927485274766</v>
      </c>
      <c r="EO190" s="100">
        <f t="shared" ca="1" si="198"/>
        <v>998.23293906294532</v>
      </c>
      <c r="EP190" s="100">
        <f t="shared" ca="1" si="198"/>
        <v>1001.1210704797498</v>
      </c>
      <c r="EQ190" s="100">
        <f t="shared" ca="1" si="198"/>
        <v>991.70183411344954</v>
      </c>
      <c r="ER190" s="100">
        <f t="shared" ca="1" si="198"/>
        <v>971.01489121112161</v>
      </c>
      <c r="ES190" s="100">
        <f t="shared" ca="1" si="198"/>
        <v>940.02646688124764</v>
      </c>
      <c r="ET190" s="100">
        <f t="shared" ca="1" si="198"/>
        <v>899.63410657688632</v>
      </c>
      <c r="EU190" s="100">
        <f t="shared" ca="1" si="196"/>
        <v>850.67113991468341</v>
      </c>
      <c r="EV190" s="100">
        <f t="shared" ca="1" si="196"/>
        <v>793.9108692354821</v>
      </c>
      <c r="EW190" s="100">
        <f t="shared" ca="1" si="196"/>
        <v>730.07049930185713</v>
      </c>
      <c r="EX190" s="100">
        <f t="shared" ca="1" si="196"/>
        <v>659.81482357503955</v>
      </c>
      <c r="EY190" s="100">
        <f t="shared" ca="1" si="196"/>
        <v>583.75968161521769</v>
      </c>
      <c r="FA190" s="99">
        <f t="shared" ca="1" si="189"/>
        <v>0</v>
      </c>
      <c r="FB190" s="99">
        <f t="shared" ca="1" si="189"/>
        <v>0</v>
      </c>
      <c r="FC190" s="99">
        <f t="shared" ca="1" si="189"/>
        <v>0</v>
      </c>
      <c r="FD190" s="99">
        <f t="shared" ca="1" si="189"/>
        <v>0</v>
      </c>
      <c r="FE190" s="99">
        <f t="shared" ca="1" si="189"/>
        <v>0</v>
      </c>
      <c r="FF190" s="99">
        <f t="shared" ca="1" si="189"/>
        <v>0</v>
      </c>
      <c r="FG190" s="99">
        <f t="shared" ca="1" si="189"/>
        <v>0</v>
      </c>
      <c r="FH190" s="99">
        <f t="shared" ca="1" si="189"/>
        <v>0</v>
      </c>
      <c r="FI190" s="99">
        <f t="shared" ca="1" si="189"/>
        <v>0</v>
      </c>
      <c r="FJ190" s="99">
        <f t="shared" ca="1" si="189"/>
        <v>0</v>
      </c>
      <c r="FK190" s="99">
        <f t="shared" ca="1" si="189"/>
        <v>0</v>
      </c>
      <c r="FL190" s="99">
        <f t="shared" ca="1" si="189"/>
        <v>1</v>
      </c>
      <c r="FM190" s="99">
        <f t="shared" ca="1" si="189"/>
        <v>1</v>
      </c>
      <c r="FN190" s="99">
        <f t="shared" ca="1" si="189"/>
        <v>1</v>
      </c>
      <c r="FO190" s="99">
        <f t="shared" ca="1" si="189"/>
        <v>1</v>
      </c>
      <c r="FP190" s="99">
        <f t="shared" ca="1" si="189"/>
        <v>1</v>
      </c>
      <c r="FQ190" s="99">
        <f t="shared" ca="1" si="188"/>
        <v>1</v>
      </c>
      <c r="FR190" s="99">
        <f t="shared" ca="1" si="188"/>
        <v>1</v>
      </c>
      <c r="FS190" s="99">
        <f t="shared" ca="1" si="188"/>
        <v>1</v>
      </c>
      <c r="FT190" s="99">
        <f t="shared" ca="1" si="188"/>
        <v>1</v>
      </c>
      <c r="FU190" s="99">
        <f t="shared" ca="1" si="188"/>
        <v>1</v>
      </c>
      <c r="FV190" s="99">
        <f t="shared" ca="1" si="188"/>
        <v>1</v>
      </c>
      <c r="FW190" s="99">
        <f t="shared" ca="1" si="188"/>
        <v>1</v>
      </c>
      <c r="FX190" s="99">
        <f t="shared" ca="1" si="188"/>
        <v>0</v>
      </c>
      <c r="FY190" s="99">
        <f t="shared" ca="1" si="188"/>
        <v>0</v>
      </c>
      <c r="FZ190" s="99">
        <f t="shared" ca="1" si="188"/>
        <v>0</v>
      </c>
      <c r="GA190" s="99">
        <f t="shared" ca="1" si="188"/>
        <v>0</v>
      </c>
      <c r="GB190" s="99">
        <f t="shared" ca="1" si="188"/>
        <v>0</v>
      </c>
      <c r="GC190" s="99">
        <f t="shared" ca="1" si="188"/>
        <v>0</v>
      </c>
      <c r="GD190" s="99">
        <f t="shared" ca="1" si="188"/>
        <v>0</v>
      </c>
      <c r="GE190" s="99">
        <f t="shared" ca="1" si="188"/>
        <v>0</v>
      </c>
    </row>
    <row r="191" spans="1:187" x14ac:dyDescent="0.2">
      <c r="A191" s="96">
        <f t="shared" ca="1" si="131"/>
        <v>1.5738811109677275</v>
      </c>
      <c r="B191" s="97">
        <f t="shared" ca="1" si="132"/>
        <v>8.3107171456196696E-4</v>
      </c>
      <c r="C191" s="92">
        <f t="shared" ca="1" si="133"/>
        <v>0.43593647207654573</v>
      </c>
      <c r="D191" s="166">
        <f t="shared" ca="1" si="134"/>
        <v>1.668901414811</v>
      </c>
      <c r="E191" s="100">
        <f t="shared" ca="1" si="135"/>
        <v>2008.1316516597224</v>
      </c>
      <c r="F191" s="100">
        <f t="shared" ca="1" si="136"/>
        <v>769.46966300914494</v>
      </c>
      <c r="G191" s="100">
        <f t="shared" ca="1" si="137"/>
        <v>2154.0788662041937</v>
      </c>
      <c r="H191" s="99">
        <f t="shared" ca="1" si="138"/>
        <v>1384.6092031950488</v>
      </c>
      <c r="I191" s="92">
        <f t="shared" ca="1" si="139"/>
        <v>0.63948447214042892</v>
      </c>
      <c r="J191" s="12" t="s">
        <v>218</v>
      </c>
      <c r="K191" s="98">
        <f t="shared" ca="1" si="197"/>
        <v>0.41333914368060443</v>
      </c>
      <c r="L191" s="98">
        <f t="shared" ca="1" si="197"/>
        <v>-0.19763066220007386</v>
      </c>
      <c r="M191" s="98">
        <f t="shared" ca="1" si="197"/>
        <v>0.40360090150499572</v>
      </c>
      <c r="N191" s="98">
        <f t="shared" ca="1" si="197"/>
        <v>-0.11940836732938409</v>
      </c>
      <c r="O191" s="98">
        <f t="shared" ca="1" si="197"/>
        <v>1.0436803365701077</v>
      </c>
      <c r="P191" s="98">
        <f t="shared" ca="1" si="197"/>
        <v>0.40871866399047541</v>
      </c>
      <c r="Q191" s="98">
        <f t="shared" ca="1" si="197"/>
        <v>-0.11940836732938409</v>
      </c>
      <c r="R191" s="98">
        <f t="shared" ca="1" si="197"/>
        <v>2.3859632223121485E-2</v>
      </c>
      <c r="S191" s="98">
        <f t="shared" ca="1" si="197"/>
        <v>-0.24054431571504598</v>
      </c>
      <c r="T191" s="98">
        <f t="shared" ca="1" si="197"/>
        <v>-9.0450796487645757E-2</v>
      </c>
      <c r="U191" s="98">
        <f t="shared" ca="1" si="197"/>
        <v>7.6424226338327461E-2</v>
      </c>
      <c r="V191" s="98">
        <f t="shared" ca="1" si="197"/>
        <v>-0.42553294658484209</v>
      </c>
      <c r="W191" s="98">
        <f t="shared" ca="1" si="197"/>
        <v>-0.27307345147721351</v>
      </c>
      <c r="X191" s="98">
        <f t="shared" ca="1" si="197"/>
        <v>0.40871866399047541</v>
      </c>
      <c r="Y191" s="98">
        <f t="shared" ca="1" si="197"/>
        <v>-0.4091117667124613</v>
      </c>
      <c r="Z191" s="98">
        <f t="shared" ca="1" si="197"/>
        <v>-0.15951886289644313</v>
      </c>
      <c r="AA191" s="98">
        <f t="shared" ca="1" si="195"/>
        <v>1.0436803365701077</v>
      </c>
      <c r="AB191" s="98">
        <f t="shared" ca="1" si="195"/>
        <v>0.40360090150499572</v>
      </c>
      <c r="AC191" s="98">
        <f t="shared" ca="1" si="195"/>
        <v>0.29384421476918909</v>
      </c>
      <c r="AD191" s="98">
        <f t="shared" ca="1" si="195"/>
        <v>0.40871866399047541</v>
      </c>
      <c r="AE191" s="98" t="str">
        <f t="shared" ca="1" si="195"/>
        <v/>
      </c>
      <c r="AF191" s="98" t="str">
        <f t="shared" ca="1" si="194"/>
        <v/>
      </c>
      <c r="AG191" s="98" t="str">
        <f t="shared" ca="1" si="194"/>
        <v/>
      </c>
      <c r="AH191" s="98" t="str">
        <f t="shared" ca="1" si="194"/>
        <v/>
      </c>
      <c r="AI191" s="98" t="str">
        <f t="shared" ca="1" si="194"/>
        <v/>
      </c>
      <c r="AJ191" s="98" t="str">
        <f t="shared" ca="1" si="194"/>
        <v/>
      </c>
      <c r="AK191" s="98" t="str">
        <f t="shared" ca="1" si="194"/>
        <v/>
      </c>
      <c r="AL191" s="98" t="str">
        <f t="shared" ca="1" si="194"/>
        <v/>
      </c>
      <c r="AM191" s="98" t="str">
        <f t="shared" ca="1" si="194"/>
        <v/>
      </c>
      <c r="AN191" s="98" t="str">
        <f t="shared" ca="1" si="194"/>
        <v/>
      </c>
      <c r="AO191" s="98" t="str">
        <f t="shared" ca="1" si="194"/>
        <v/>
      </c>
      <c r="AP191" s="98" t="str">
        <f t="shared" ca="1" si="194"/>
        <v/>
      </c>
      <c r="AQ191" s="98" t="str">
        <f t="shared" ca="1" si="190"/>
        <v/>
      </c>
      <c r="AR191" s="98" t="str">
        <f t="shared" ca="1" si="190"/>
        <v/>
      </c>
      <c r="AS191" s="98" t="str">
        <f t="shared" ca="1" si="190"/>
        <v/>
      </c>
      <c r="AT191" s="98" t="str">
        <f t="shared" ca="1" si="190"/>
        <v/>
      </c>
      <c r="AU191" s="98" t="str">
        <f t="shared" ca="1" si="190"/>
        <v/>
      </c>
      <c r="AV191" s="98" t="str">
        <f t="shared" ca="1" si="190"/>
        <v/>
      </c>
      <c r="AW191" s="98" t="str">
        <f t="shared" ca="1" si="190"/>
        <v/>
      </c>
      <c r="AX191" s="98" t="str">
        <f t="shared" ca="1" si="190"/>
        <v/>
      </c>
      <c r="AY191" s="98" t="str">
        <f t="shared" ca="1" si="190"/>
        <v/>
      </c>
      <c r="AZ191" s="98" t="str">
        <f t="shared" ca="1" si="190"/>
        <v/>
      </c>
      <c r="BA191" s="98" t="str">
        <f t="shared" ca="1" si="190"/>
        <v/>
      </c>
      <c r="BB191" s="98" t="str">
        <f t="shared" ca="1" si="190"/>
        <v/>
      </c>
      <c r="BC191" s="98" t="str">
        <f t="shared" ca="1" si="190"/>
        <v/>
      </c>
      <c r="BD191" s="98" t="str">
        <f t="shared" ca="1" si="190"/>
        <v/>
      </c>
      <c r="BE191" s="98" t="str">
        <f t="shared" ca="1" si="190"/>
        <v/>
      </c>
      <c r="BF191" s="98" t="str">
        <f t="shared" ca="1" si="190"/>
        <v/>
      </c>
      <c r="BG191" s="98" t="str">
        <f t="shared" ca="1" si="169"/>
        <v/>
      </c>
      <c r="BH191" s="98" t="str">
        <f t="shared" ca="1" si="169"/>
        <v/>
      </c>
      <c r="BJ191" s="98">
        <f t="shared" ca="1" si="141"/>
        <v>1.3590751253016646</v>
      </c>
      <c r="BK191" s="98">
        <f t="shared" ca="1" si="142"/>
        <v>0.68357338218148866</v>
      </c>
      <c r="BL191" s="98">
        <f t="shared" ca="1" si="143"/>
        <v>1.355053217214051</v>
      </c>
      <c r="BM191" s="98">
        <f t="shared" ca="1" si="144"/>
        <v>0.84425704827943482</v>
      </c>
      <c r="BN191" s="98">
        <f t="shared" ca="1" si="145"/>
        <v>2.024102413922173</v>
      </c>
      <c r="BO191" s="98">
        <f t="shared" ca="1" si="146"/>
        <v>1.0337741791513986</v>
      </c>
      <c r="BP191" s="98">
        <f t="shared" ca="1" si="147"/>
        <v>0.69644966644272366</v>
      </c>
      <c r="BQ191" s="98">
        <f t="shared" ca="1" si="148"/>
        <v>0.60314133459468933</v>
      </c>
      <c r="BR191" s="98">
        <f t="shared" ca="1" si="149"/>
        <v>0.52356102808860239</v>
      </c>
      <c r="BS191" s="98">
        <f t="shared" ca="1" si="150"/>
        <v>0.88950288617790818</v>
      </c>
      <c r="BT191" s="98">
        <f t="shared" ca="1" si="151"/>
        <v>1.0889033838848012</v>
      </c>
      <c r="BU191" s="98">
        <f t="shared" ca="1" si="152"/>
        <v>0.57523352356952384</v>
      </c>
      <c r="BV191" s="98">
        <f t="shared" ca="1" si="153"/>
        <v>0.57353778622308549</v>
      </c>
      <c r="BW191" s="98">
        <f t="shared" ca="1" si="154"/>
        <v>1.3225376655309193</v>
      </c>
      <c r="BX191" s="98">
        <f t="shared" ca="1" si="155"/>
        <v>0.25955145138268887</v>
      </c>
      <c r="BY191" s="98">
        <f t="shared" ca="1" si="156"/>
        <v>0.87831073409065674</v>
      </c>
      <c r="BZ191" s="98">
        <f t="shared" ca="1" si="157"/>
        <v>1.9702870464796232</v>
      </c>
      <c r="CA191" s="98">
        <f t="shared" ca="1" si="158"/>
        <v>0.96236267413998544</v>
      </c>
      <c r="CB191" s="98">
        <f t="shared" ca="1" si="159"/>
        <v>1.1323767624811905</v>
      </c>
      <c r="CC191" s="98">
        <f t="shared" ca="1" si="160"/>
        <v>1.2588256940852993</v>
      </c>
      <c r="CD191" s="98" t="str">
        <f t="shared" si="193"/>
        <v/>
      </c>
      <c r="CE191" s="98" t="str">
        <f t="shared" si="193"/>
        <v/>
      </c>
      <c r="CF191" s="98" t="str">
        <f t="shared" si="193"/>
        <v/>
      </c>
      <c r="CG191" s="98" t="str">
        <f t="shared" si="193"/>
        <v/>
      </c>
      <c r="CH191" s="98" t="str">
        <f t="shared" si="192"/>
        <v/>
      </c>
      <c r="CI191" s="98" t="str">
        <f t="shared" si="192"/>
        <v/>
      </c>
      <c r="CJ191" s="98" t="str">
        <f t="shared" si="192"/>
        <v/>
      </c>
      <c r="CK191" s="98" t="str">
        <f t="shared" si="192"/>
        <v/>
      </c>
      <c r="CL191" s="98" t="str">
        <f t="shared" si="192"/>
        <v/>
      </c>
      <c r="CM191" s="98" t="str">
        <f t="shared" si="192"/>
        <v/>
      </c>
      <c r="CN191" s="98" t="str">
        <f t="shared" si="192"/>
        <v/>
      </c>
      <c r="CO191" s="98" t="str">
        <f t="shared" si="192"/>
        <v/>
      </c>
      <c r="CP191" s="98" t="str">
        <f t="shared" si="192"/>
        <v/>
      </c>
      <c r="CQ191" s="98" t="str">
        <f t="shared" si="191"/>
        <v/>
      </c>
      <c r="CR191" s="98" t="str">
        <f t="shared" si="191"/>
        <v/>
      </c>
      <c r="CS191" s="98" t="str">
        <f t="shared" si="191"/>
        <v/>
      </c>
      <c r="CT191" s="98" t="str">
        <f t="shared" si="191"/>
        <v/>
      </c>
      <c r="CU191" s="98" t="str">
        <f t="shared" si="191"/>
        <v/>
      </c>
      <c r="CV191" s="98" t="str">
        <f t="shared" si="191"/>
        <v/>
      </c>
      <c r="CW191" s="98" t="str">
        <f t="shared" si="191"/>
        <v/>
      </c>
      <c r="CX191" s="98" t="str">
        <f t="shared" si="191"/>
        <v/>
      </c>
      <c r="CY191" s="98" t="str">
        <f t="shared" si="191"/>
        <v/>
      </c>
      <c r="CZ191" s="98" t="str">
        <f t="shared" si="191"/>
        <v/>
      </c>
      <c r="DA191" s="98" t="str">
        <f t="shared" si="191"/>
        <v/>
      </c>
      <c r="DB191" s="98" t="str">
        <f t="shared" si="191"/>
        <v/>
      </c>
      <c r="DC191" s="98" t="str">
        <f t="shared" si="191"/>
        <v/>
      </c>
      <c r="DD191" s="98" t="str">
        <f t="shared" si="191"/>
        <v/>
      </c>
      <c r="DE191" s="98" t="str">
        <f t="shared" si="191"/>
        <v/>
      </c>
      <c r="DF191" s="98" t="str">
        <f t="shared" si="191"/>
        <v/>
      </c>
      <c r="DG191" s="98" t="str">
        <f t="shared" si="184"/>
        <v/>
      </c>
      <c r="EE191" s="100">
        <f t="shared" ca="1" si="198"/>
        <v>0</v>
      </c>
      <c r="EF191" s="100">
        <f t="shared" ca="1" si="198"/>
        <v>300.51895485512853</v>
      </c>
      <c r="EG191" s="100">
        <f t="shared" ca="1" si="198"/>
        <v>555.34761048628047</v>
      </c>
      <c r="EH191" s="100">
        <f t="shared" ca="1" si="198"/>
        <v>768.65059561760359</v>
      </c>
      <c r="EI191" s="100">
        <f t="shared" ca="1" si="198"/>
        <v>944.2551149062449</v>
      </c>
      <c r="EJ191" s="100">
        <f t="shared" ca="1" si="198"/>
        <v>1085.676578853321</v>
      </c>
      <c r="EK191" s="100">
        <f t="shared" ca="1" si="198"/>
        <v>1196.1423648006528</v>
      </c>
      <c r="EL191" s="100">
        <f t="shared" ca="1" si="198"/>
        <v>1278.6138415075607</v>
      </c>
      <c r="EM191" s="100">
        <f t="shared" ca="1" si="198"/>
        <v>1335.8067806006989</v>
      </c>
      <c r="EN191" s="100">
        <f t="shared" ca="1" si="198"/>
        <v>1370.2102696176034</v>
      </c>
      <c r="EO191" s="100">
        <f t="shared" ca="1" si="198"/>
        <v>1384.1042333788855</v>
      </c>
      <c r="EP191" s="100">
        <f t="shared" ca="1" si="198"/>
        <v>1379.5756629851421</v>
      </c>
      <c r="EQ191" s="100">
        <f t="shared" ca="1" si="198"/>
        <v>1358.5336448057969</v>
      </c>
      <c r="ER191" s="100">
        <f t="shared" ca="1" si="198"/>
        <v>1322.7232753735752</v>
      </c>
      <c r="ES191" s="100">
        <f t="shared" ca="1" si="198"/>
        <v>1273.7385420881164</v>
      </c>
      <c r="ET191" s="100">
        <f t="shared" ca="1" si="198"/>
        <v>1213.0342440351887</v>
      </c>
      <c r="EU191" s="100">
        <f t="shared" ca="1" si="196"/>
        <v>1141.9370220161031</v>
      </c>
      <c r="EV191" s="100">
        <f t="shared" ca="1" si="196"/>
        <v>1061.6555620291115</v>
      </c>
      <c r="EW191" s="100">
        <f t="shared" ca="1" si="196"/>
        <v>973.29003192637629</v>
      </c>
      <c r="EX191" s="100">
        <f t="shared" ca="1" si="196"/>
        <v>877.84080676381336</v>
      </c>
      <c r="EY191" s="100">
        <f t="shared" ca="1" si="196"/>
        <v>776.21653444547655</v>
      </c>
      <c r="FA191" s="99">
        <f t="shared" ca="1" si="189"/>
        <v>0</v>
      </c>
      <c r="FB191" s="99">
        <f t="shared" ca="1" si="189"/>
        <v>0</v>
      </c>
      <c r="FC191" s="99">
        <f t="shared" ca="1" si="189"/>
        <v>0</v>
      </c>
      <c r="FD191" s="99">
        <f t="shared" ca="1" si="189"/>
        <v>0</v>
      </c>
      <c r="FE191" s="99">
        <f t="shared" ca="1" si="189"/>
        <v>0</v>
      </c>
      <c r="FF191" s="99">
        <f t="shared" ca="1" si="189"/>
        <v>0</v>
      </c>
      <c r="FG191" s="99">
        <f t="shared" ca="1" si="189"/>
        <v>0</v>
      </c>
      <c r="FH191" s="99">
        <f t="shared" ca="1" si="189"/>
        <v>0</v>
      </c>
      <c r="FI191" s="99">
        <f t="shared" ca="1" si="189"/>
        <v>0</v>
      </c>
      <c r="FJ191" s="99">
        <f t="shared" ca="1" si="189"/>
        <v>0</v>
      </c>
      <c r="FK191" s="99">
        <f t="shared" ca="1" si="189"/>
        <v>1</v>
      </c>
      <c r="FL191" s="99">
        <f t="shared" ca="1" si="189"/>
        <v>1</v>
      </c>
      <c r="FM191" s="99">
        <f t="shared" ca="1" si="189"/>
        <v>1</v>
      </c>
      <c r="FN191" s="99">
        <f t="shared" ca="1" si="189"/>
        <v>1</v>
      </c>
      <c r="FO191" s="99">
        <f t="shared" ca="1" si="189"/>
        <v>1</v>
      </c>
      <c r="FP191" s="99">
        <f t="shared" ca="1" si="189"/>
        <v>1</v>
      </c>
      <c r="FQ191" s="99">
        <f t="shared" ca="1" si="188"/>
        <v>1</v>
      </c>
      <c r="FR191" s="99">
        <f t="shared" ca="1" si="188"/>
        <v>1</v>
      </c>
      <c r="FS191" s="99">
        <f t="shared" ca="1" si="188"/>
        <v>1</v>
      </c>
      <c r="FT191" s="99">
        <f t="shared" ca="1" si="188"/>
        <v>1</v>
      </c>
      <c r="FU191" s="99">
        <f t="shared" ca="1" si="188"/>
        <v>1</v>
      </c>
      <c r="FV191" s="99">
        <f t="shared" ca="1" si="188"/>
        <v>1</v>
      </c>
      <c r="FW191" s="99">
        <f t="shared" ca="1" si="188"/>
        <v>0</v>
      </c>
      <c r="FX191" s="99">
        <f t="shared" ca="1" si="188"/>
        <v>0</v>
      </c>
      <c r="FY191" s="99">
        <f t="shared" ca="1" si="188"/>
        <v>0</v>
      </c>
      <c r="FZ191" s="99">
        <f t="shared" ca="1" si="188"/>
        <v>0</v>
      </c>
      <c r="GA191" s="99">
        <f t="shared" ca="1" si="188"/>
        <v>0</v>
      </c>
      <c r="GB191" s="99">
        <f t="shared" ca="1" si="188"/>
        <v>0</v>
      </c>
      <c r="GC191" s="99">
        <f t="shared" ca="1" si="188"/>
        <v>0</v>
      </c>
      <c r="GD191" s="99">
        <f t="shared" ca="1" si="188"/>
        <v>0</v>
      </c>
      <c r="GE191" s="99">
        <f t="shared" ca="1" si="188"/>
        <v>0</v>
      </c>
    </row>
    <row r="192" spans="1:187" x14ac:dyDescent="0.2">
      <c r="A192" s="96">
        <f t="shared" ca="1" si="131"/>
        <v>0.90193383898594814</v>
      </c>
      <c r="B192" s="97">
        <f t="shared" ca="1" si="132"/>
        <v>1.3901827781186168E-4</v>
      </c>
      <c r="C192" s="92">
        <f t="shared" ca="1" si="133"/>
        <v>0.34280098069858561</v>
      </c>
      <c r="D192" s="166">
        <f t="shared" ca="1" si="134"/>
        <v>0.96069009516990422</v>
      </c>
      <c r="E192" s="100">
        <f t="shared" ca="1" si="135"/>
        <v>6910.5308330034122</v>
      </c>
      <c r="F192" s="100">
        <f t="shared" ca="1" si="136"/>
        <v>2990.5439198474237</v>
      </c>
      <c r="G192" s="100">
        <f t="shared" ca="1" si="137"/>
        <v>5157.258364405553</v>
      </c>
      <c r="H192" s="99">
        <f t="shared" ca="1" si="138"/>
        <v>2166.7144445581293</v>
      </c>
      <c r="I192" s="92">
        <f t="shared" ca="1" si="139"/>
        <v>0.41574026545792292</v>
      </c>
      <c r="J192" s="12" t="s">
        <v>219</v>
      </c>
      <c r="K192" s="98">
        <f t="shared" ca="1" si="197"/>
        <v>-0.27307345147721351</v>
      </c>
      <c r="L192" s="98">
        <f t="shared" ca="1" si="197"/>
        <v>-0.548765446623804</v>
      </c>
      <c r="M192" s="98">
        <f t="shared" ca="1" si="197"/>
        <v>0.41333914368060443</v>
      </c>
      <c r="N192" s="98">
        <f t="shared" ca="1" si="197"/>
        <v>-0.15951886289644313</v>
      </c>
      <c r="O192" s="98">
        <f t="shared" ca="1" si="197"/>
        <v>-0.24054431571504598</v>
      </c>
      <c r="P192" s="98">
        <f t="shared" ca="1" si="197"/>
        <v>-9.0450796487645757E-2</v>
      </c>
      <c r="Q192" s="98">
        <f t="shared" ca="1" si="197"/>
        <v>-0.14037105225857993</v>
      </c>
      <c r="R192" s="98">
        <f t="shared" ca="1" si="197"/>
        <v>-0.10439386075997692</v>
      </c>
      <c r="S192" s="98">
        <f t="shared" ca="1" si="197"/>
        <v>-0.10439386075997692</v>
      </c>
      <c r="T192" s="98">
        <f t="shared" ca="1" si="197"/>
        <v>-0.27307345147721351</v>
      </c>
      <c r="U192" s="98">
        <f t="shared" ca="1" si="197"/>
        <v>-0.19763066220007386</v>
      </c>
      <c r="V192" s="98">
        <f t="shared" ca="1" si="197"/>
        <v>-0.4294954805311485</v>
      </c>
      <c r="W192" s="98">
        <f t="shared" ca="1" si="197"/>
        <v>-0.19763066220007386</v>
      </c>
      <c r="X192" s="98">
        <f t="shared" ca="1" si="197"/>
        <v>0.29384421476918909</v>
      </c>
      <c r="Y192" s="98">
        <f t="shared" ca="1" si="197"/>
        <v>1.0436803365701077</v>
      </c>
      <c r="Z192" s="98">
        <f t="shared" ca="1" si="197"/>
        <v>-9.0450796487645757E-2</v>
      </c>
      <c r="AA192" s="98">
        <f t="shared" ca="1" si="195"/>
        <v>-0.24054431571504598</v>
      </c>
      <c r="AB192" s="98">
        <f t="shared" ca="1" si="195"/>
        <v>2.3859632223121485E-2</v>
      </c>
      <c r="AC192" s="98">
        <f t="shared" ca="1" si="195"/>
        <v>0.40360090150499572</v>
      </c>
      <c r="AD192" s="98">
        <f t="shared" ca="1" si="195"/>
        <v>-0.10439386075997692</v>
      </c>
      <c r="AE192" s="98" t="str">
        <f t="shared" ca="1" si="195"/>
        <v/>
      </c>
      <c r="AF192" s="98" t="str">
        <f t="shared" ca="1" si="194"/>
        <v/>
      </c>
      <c r="AG192" s="98" t="str">
        <f t="shared" ca="1" si="194"/>
        <v/>
      </c>
      <c r="AH192" s="98" t="str">
        <f t="shared" ca="1" si="194"/>
        <v/>
      </c>
      <c r="AI192" s="98" t="str">
        <f t="shared" ca="1" si="194"/>
        <v/>
      </c>
      <c r="AJ192" s="98" t="str">
        <f t="shared" ca="1" si="194"/>
        <v/>
      </c>
      <c r="AK192" s="98" t="str">
        <f t="shared" ca="1" si="194"/>
        <v/>
      </c>
      <c r="AL192" s="98" t="str">
        <f t="shared" ca="1" si="194"/>
        <v/>
      </c>
      <c r="AM192" s="98" t="str">
        <f t="shared" ca="1" si="194"/>
        <v/>
      </c>
      <c r="AN192" s="98" t="str">
        <f t="shared" ca="1" si="194"/>
        <v/>
      </c>
      <c r="AO192" s="98" t="str">
        <f t="shared" ca="1" si="194"/>
        <v/>
      </c>
      <c r="AP192" s="98" t="str">
        <f t="shared" ca="1" si="194"/>
        <v/>
      </c>
      <c r="AQ192" s="98" t="str">
        <f t="shared" ca="1" si="190"/>
        <v/>
      </c>
      <c r="AR192" s="98" t="str">
        <f t="shared" ca="1" si="190"/>
        <v/>
      </c>
      <c r="AS192" s="98" t="str">
        <f t="shared" ca="1" si="190"/>
        <v/>
      </c>
      <c r="AT192" s="98" t="str">
        <f t="shared" ca="1" si="190"/>
        <v/>
      </c>
      <c r="AU192" s="98" t="str">
        <f t="shared" ca="1" si="190"/>
        <v/>
      </c>
      <c r="AV192" s="98" t="str">
        <f t="shared" ca="1" si="190"/>
        <v/>
      </c>
      <c r="AW192" s="98" t="str">
        <f t="shared" ca="1" si="190"/>
        <v/>
      </c>
      <c r="AX192" s="98" t="str">
        <f t="shared" ca="1" si="190"/>
        <v/>
      </c>
      <c r="AY192" s="98" t="str">
        <f t="shared" ca="1" si="190"/>
        <v/>
      </c>
      <c r="AZ192" s="98" t="str">
        <f t="shared" ca="1" si="190"/>
        <v/>
      </c>
      <c r="BA192" s="98" t="str">
        <f t="shared" ca="1" si="190"/>
        <v/>
      </c>
      <c r="BB192" s="98" t="str">
        <f t="shared" ca="1" si="190"/>
        <v/>
      </c>
      <c r="BC192" s="98" t="str">
        <f t="shared" ca="1" si="190"/>
        <v/>
      </c>
      <c r="BD192" s="98" t="str">
        <f t="shared" ca="1" si="190"/>
        <v/>
      </c>
      <c r="BE192" s="98" t="str">
        <f t="shared" ca="1" si="190"/>
        <v/>
      </c>
      <c r="BF192" s="98" t="str">
        <f t="shared" ca="1" si="190"/>
        <v/>
      </c>
      <c r="BG192" s="98" t="str">
        <f t="shared" ca="1" si="169"/>
        <v/>
      </c>
      <c r="BH192" s="98" t="str">
        <f t="shared" ca="1" si="169"/>
        <v/>
      </c>
      <c r="BJ192" s="98">
        <f t="shared" ca="1" si="141"/>
        <v>0.67266253014384669</v>
      </c>
      <c r="BK192" s="98">
        <f t="shared" ca="1" si="142"/>
        <v>0.33243859775775852</v>
      </c>
      <c r="BL192" s="98">
        <f t="shared" ca="1" si="143"/>
        <v>1.3647914593896597</v>
      </c>
      <c r="BM192" s="98">
        <f t="shared" ca="1" si="144"/>
        <v>0.80414655271237578</v>
      </c>
      <c r="BN192" s="98">
        <f t="shared" ca="1" si="145"/>
        <v>0.73987776163701957</v>
      </c>
      <c r="BO192" s="98">
        <f t="shared" ca="1" si="146"/>
        <v>0.53460471867327741</v>
      </c>
      <c r="BP192" s="98">
        <f t="shared" ca="1" si="147"/>
        <v>0.67548698151352782</v>
      </c>
      <c r="BQ192" s="98">
        <f t="shared" ca="1" si="148"/>
        <v>0.47488784161159092</v>
      </c>
      <c r="BR192" s="98">
        <f t="shared" ca="1" si="149"/>
        <v>0.65971148304367144</v>
      </c>
      <c r="BS192" s="98">
        <f t="shared" ca="1" si="150"/>
        <v>0.70688023118834042</v>
      </c>
      <c r="BT192" s="98">
        <f t="shared" ca="1" si="151"/>
        <v>0.81484849534639991</v>
      </c>
      <c r="BU192" s="98">
        <f t="shared" ca="1" si="152"/>
        <v>0.57127098962321743</v>
      </c>
      <c r="BV192" s="98">
        <f t="shared" ca="1" si="153"/>
        <v>0.64898057550022514</v>
      </c>
      <c r="BW192" s="98">
        <f t="shared" ca="1" si="154"/>
        <v>1.207663216309633</v>
      </c>
      <c r="BX192" s="98">
        <f t="shared" ca="1" si="155"/>
        <v>1.7123435546652579</v>
      </c>
      <c r="BY192" s="98">
        <f t="shared" ca="1" si="156"/>
        <v>0.94737880049945411</v>
      </c>
      <c r="BZ192" s="98">
        <f t="shared" ca="1" si="157"/>
        <v>0.68606239419446946</v>
      </c>
      <c r="CA192" s="98">
        <f t="shared" ca="1" si="158"/>
        <v>0.5826214048581112</v>
      </c>
      <c r="CB192" s="98">
        <f t="shared" ca="1" si="159"/>
        <v>1.2421334492169969</v>
      </c>
      <c r="CC192" s="98">
        <f t="shared" ca="1" si="160"/>
        <v>0.74571316933484699</v>
      </c>
      <c r="CD192" s="98" t="str">
        <f t="shared" si="193"/>
        <v/>
      </c>
      <c r="CE192" s="98" t="str">
        <f t="shared" si="193"/>
        <v/>
      </c>
      <c r="CF192" s="98" t="str">
        <f t="shared" si="193"/>
        <v/>
      </c>
      <c r="CG192" s="98" t="str">
        <f t="shared" si="193"/>
        <v/>
      </c>
      <c r="CH192" s="98" t="str">
        <f t="shared" si="192"/>
        <v/>
      </c>
      <c r="CI192" s="98" t="str">
        <f t="shared" si="192"/>
        <v/>
      </c>
      <c r="CJ192" s="98" t="str">
        <f t="shared" si="192"/>
        <v/>
      </c>
      <c r="CK192" s="98" t="str">
        <f t="shared" si="192"/>
        <v/>
      </c>
      <c r="CL192" s="98" t="str">
        <f t="shared" si="192"/>
        <v/>
      </c>
      <c r="CM192" s="98" t="str">
        <f t="shared" si="192"/>
        <v/>
      </c>
      <c r="CN192" s="98" t="str">
        <f t="shared" si="192"/>
        <v/>
      </c>
      <c r="CO192" s="98" t="str">
        <f t="shared" si="192"/>
        <v/>
      </c>
      <c r="CP192" s="98" t="str">
        <f t="shared" si="192"/>
        <v/>
      </c>
      <c r="CQ192" s="98" t="str">
        <f t="shared" si="191"/>
        <v/>
      </c>
      <c r="CR192" s="98" t="str">
        <f t="shared" si="191"/>
        <v/>
      </c>
      <c r="CS192" s="98" t="str">
        <f t="shared" si="191"/>
        <v/>
      </c>
      <c r="CT192" s="98" t="str">
        <f t="shared" si="191"/>
        <v/>
      </c>
      <c r="CU192" s="98" t="str">
        <f t="shared" si="191"/>
        <v/>
      </c>
      <c r="CV192" s="98" t="str">
        <f t="shared" si="191"/>
        <v/>
      </c>
      <c r="CW192" s="98" t="str">
        <f t="shared" si="191"/>
        <v/>
      </c>
      <c r="CX192" s="98" t="str">
        <f t="shared" si="191"/>
        <v/>
      </c>
      <c r="CY192" s="98" t="str">
        <f t="shared" si="191"/>
        <v/>
      </c>
      <c r="CZ192" s="98" t="str">
        <f t="shared" si="191"/>
        <v/>
      </c>
      <c r="DA192" s="98" t="str">
        <f t="shared" si="191"/>
        <v/>
      </c>
      <c r="DB192" s="98" t="str">
        <f t="shared" si="191"/>
        <v/>
      </c>
      <c r="DC192" s="98" t="str">
        <f t="shared" si="191"/>
        <v/>
      </c>
      <c r="DD192" s="98" t="str">
        <f t="shared" si="191"/>
        <v/>
      </c>
      <c r="DE192" s="98" t="str">
        <f t="shared" si="191"/>
        <v/>
      </c>
      <c r="DF192" s="98" t="str">
        <f t="shared" si="191"/>
        <v/>
      </c>
      <c r="DG192" s="98" t="str">
        <f t="shared" si="184"/>
        <v/>
      </c>
      <c r="EE192" s="100">
        <f t="shared" ca="1" si="198"/>
        <v>0</v>
      </c>
      <c r="EF192" s="100">
        <f t="shared" ca="1" si="198"/>
        <v>119.65538942433277</v>
      </c>
      <c r="EG192" s="100">
        <f t="shared" ca="1" si="198"/>
        <v>235.24050242999809</v>
      </c>
      <c r="EH192" s="100">
        <f t="shared" ca="1" si="198"/>
        <v>346.81902977726702</v>
      </c>
      <c r="EI192" s="100">
        <f t="shared" ca="1" si="198"/>
        <v>454.45377634326343</v>
      </c>
      <c r="EJ192" s="100">
        <f t="shared" ca="1" si="198"/>
        <v>558.20667267371277</v>
      </c>
      <c r="EK192" s="100">
        <f t="shared" ca="1" si="198"/>
        <v>658.13878639008249</v>
      </c>
      <c r="EL192" s="100">
        <f t="shared" ca="1" si="198"/>
        <v>754.31033345387652</v>
      </c>
      <c r="EM192" s="100">
        <f t="shared" ca="1" si="198"/>
        <v>846.780689289821</v>
      </c>
      <c r="EN192" s="100">
        <f t="shared" ca="1" si="198"/>
        <v>935.60839976965747</v>
      </c>
      <c r="EO192" s="100">
        <f t="shared" ca="1" si="198"/>
        <v>1020.8511920582479</v>
      </c>
      <c r="EP192" s="100">
        <f t="shared" ca="1" si="198"/>
        <v>1102.5659853236616</v>
      </c>
      <c r="EQ192" s="100">
        <f t="shared" ca="1" si="198"/>
        <v>1180.8089013129047</v>
      </c>
      <c r="ER192" s="100">
        <f t="shared" ca="1" si="198"/>
        <v>1255.6352747949327</v>
      </c>
      <c r="ES192" s="100">
        <f t="shared" ca="1" si="198"/>
        <v>1327.0996638725555</v>
      </c>
      <c r="ET192" s="100">
        <f t="shared" ca="1" si="198"/>
        <v>1395.2558601648479</v>
      </c>
      <c r="EU192" s="100">
        <f t="shared" ca="1" si="196"/>
        <v>1460.1568988616286</v>
      </c>
      <c r="EV192" s="100">
        <f t="shared" ca="1" si="196"/>
        <v>1521.8550686515832</v>
      </c>
      <c r="EW192" s="100">
        <f t="shared" ca="1" si="196"/>
        <v>1580.4019215255626</v>
      </c>
      <c r="EX192" s="100">
        <f t="shared" ca="1" si="196"/>
        <v>1635.848282456589</v>
      </c>
      <c r="EY192" s="100">
        <f t="shared" ca="1" si="196"/>
        <v>1688.2442589580664</v>
      </c>
      <c r="FA192" s="99">
        <f t="shared" ca="1" si="189"/>
        <v>0</v>
      </c>
      <c r="FB192" s="99">
        <f t="shared" ca="1" si="189"/>
        <v>0</v>
      </c>
      <c r="FC192" s="99">
        <f t="shared" ca="1" si="189"/>
        <v>0</v>
      </c>
      <c r="FD192" s="99">
        <f t="shared" ca="1" si="189"/>
        <v>0</v>
      </c>
      <c r="FE192" s="99">
        <f t="shared" ca="1" si="189"/>
        <v>0</v>
      </c>
      <c r="FF192" s="99">
        <f t="shared" ca="1" si="189"/>
        <v>0</v>
      </c>
      <c r="FG192" s="99">
        <f t="shared" ca="1" si="189"/>
        <v>0</v>
      </c>
      <c r="FH192" s="99">
        <f t="shared" ca="1" si="189"/>
        <v>0</v>
      </c>
      <c r="FI192" s="99">
        <f t="shared" ca="1" si="189"/>
        <v>0</v>
      </c>
      <c r="FJ192" s="99">
        <f t="shared" ca="1" si="189"/>
        <v>0</v>
      </c>
      <c r="FK192" s="99">
        <f t="shared" ca="1" si="189"/>
        <v>0</v>
      </c>
      <c r="FL192" s="99">
        <f t="shared" ca="1" si="189"/>
        <v>0</v>
      </c>
      <c r="FM192" s="99">
        <f t="shared" ca="1" si="189"/>
        <v>0</v>
      </c>
      <c r="FN192" s="99">
        <f t="shared" ca="1" si="189"/>
        <v>0</v>
      </c>
      <c r="FO192" s="99">
        <f t="shared" ca="1" si="189"/>
        <v>0</v>
      </c>
      <c r="FP192" s="99">
        <f t="shared" ref="FP192:GE207" ca="1" si="199">IF(AND($A192&gt;0,$B192&gt;0),IF((FP$61*EXP($D192-$B192*FP$61)-FP$61)&gt;$R$5*$H192,1,0),"")</f>
        <v>0</v>
      </c>
      <c r="FQ192" s="99">
        <f t="shared" ca="1" si="199"/>
        <v>0</v>
      </c>
      <c r="FR192" s="99">
        <f t="shared" ca="1" si="199"/>
        <v>0</v>
      </c>
      <c r="FS192" s="99">
        <f t="shared" ca="1" si="199"/>
        <v>0</v>
      </c>
      <c r="FT192" s="99">
        <f t="shared" ca="1" si="199"/>
        <v>0</v>
      </c>
      <c r="FU192" s="99">
        <f t="shared" ca="1" si="199"/>
        <v>0</v>
      </c>
      <c r="FV192" s="99">
        <f t="shared" ca="1" si="199"/>
        <v>0</v>
      </c>
      <c r="FW192" s="99">
        <f t="shared" ca="1" si="199"/>
        <v>0</v>
      </c>
      <c r="FX192" s="99">
        <f t="shared" ca="1" si="199"/>
        <v>0</v>
      </c>
      <c r="FY192" s="99">
        <f t="shared" ca="1" si="199"/>
        <v>0</v>
      </c>
      <c r="FZ192" s="99">
        <f t="shared" ca="1" si="199"/>
        <v>0</v>
      </c>
      <c r="GA192" s="99">
        <f t="shared" ca="1" si="199"/>
        <v>0</v>
      </c>
      <c r="GB192" s="99">
        <f t="shared" ca="1" si="199"/>
        <v>0</v>
      </c>
      <c r="GC192" s="99">
        <f t="shared" ca="1" si="199"/>
        <v>0</v>
      </c>
      <c r="GD192" s="99">
        <f t="shared" ca="1" si="199"/>
        <v>0</v>
      </c>
      <c r="GE192" s="99">
        <f t="shared" ca="1" si="199"/>
        <v>0</v>
      </c>
    </row>
    <row r="193" spans="1:187" x14ac:dyDescent="0.2">
      <c r="A193" s="96">
        <f t="shared" ca="1" si="131"/>
        <v>1.0493218771902961</v>
      </c>
      <c r="B193" s="97">
        <f t="shared" ca="1" si="132"/>
        <v>1.8176477204242007E-4</v>
      </c>
      <c r="C193" s="92">
        <f t="shared" ca="1" si="133"/>
        <v>0.45167690796191429</v>
      </c>
      <c r="D193" s="166">
        <f t="shared" ca="1" si="134"/>
        <v>1.1513278917833139</v>
      </c>
      <c r="E193" s="100">
        <f t="shared" ca="1" si="135"/>
        <v>6334.1640893683079</v>
      </c>
      <c r="F193" s="100">
        <f t="shared" ca="1" si="136"/>
        <v>2656.5930595786144</v>
      </c>
      <c r="G193" s="100">
        <f t="shared" ca="1" si="137"/>
        <v>5183.5873598740891</v>
      </c>
      <c r="H193" s="99">
        <f t="shared" ca="1" si="138"/>
        <v>2526.9943002954747</v>
      </c>
      <c r="I193" s="92">
        <f t="shared" ca="1" si="139"/>
        <v>0.48287503188378217</v>
      </c>
      <c r="J193" s="12" t="s">
        <v>220</v>
      </c>
      <c r="K193" s="98">
        <f t="shared" ca="1" si="197"/>
        <v>2.3859632223121485E-2</v>
      </c>
      <c r="L193" s="98">
        <f t="shared" ca="1" si="197"/>
        <v>0.40871866399047541</v>
      </c>
      <c r="M193" s="98">
        <f t="shared" ca="1" si="197"/>
        <v>-0.42553294658484209</v>
      </c>
      <c r="N193" s="98">
        <f t="shared" ca="1" si="197"/>
        <v>-0.27307345147721351</v>
      </c>
      <c r="O193" s="98">
        <f t="shared" ca="1" si="197"/>
        <v>-0.11940836732938409</v>
      </c>
      <c r="P193" s="98">
        <f t="shared" ca="1" si="197"/>
        <v>-0.10439386075997692</v>
      </c>
      <c r="Q193" s="98">
        <f t="shared" ca="1" si="197"/>
        <v>-0.4091117667124613</v>
      </c>
      <c r="R193" s="98">
        <f t="shared" ca="1" si="197"/>
        <v>0.40360090150499572</v>
      </c>
      <c r="S193" s="98">
        <f t="shared" ca="1" si="197"/>
        <v>1.0436803365701077</v>
      </c>
      <c r="T193" s="98">
        <f t="shared" ca="1" si="197"/>
        <v>0.47482989049979629</v>
      </c>
      <c r="U193" s="98">
        <f t="shared" ca="1" si="197"/>
        <v>-0.10439386075997692</v>
      </c>
      <c r="V193" s="98">
        <f t="shared" ca="1" si="197"/>
        <v>-9.0450796487645757E-2</v>
      </c>
      <c r="W193" s="98">
        <f t="shared" ca="1" si="197"/>
        <v>0.47482989049979629</v>
      </c>
      <c r="X193" s="98">
        <f t="shared" ca="1" si="197"/>
        <v>1.0436803365701077</v>
      </c>
      <c r="Y193" s="98">
        <f t="shared" ca="1" si="197"/>
        <v>0.29384421476918909</v>
      </c>
      <c r="Z193" s="98">
        <f t="shared" ca="1" si="197"/>
        <v>-0.42553294658484209</v>
      </c>
      <c r="AA193" s="98">
        <f t="shared" ca="1" si="195"/>
        <v>-0.27307345147721351</v>
      </c>
      <c r="AB193" s="98">
        <f t="shared" ca="1" si="195"/>
        <v>2.3859632223121485E-2</v>
      </c>
      <c r="AC193" s="98">
        <f t="shared" ca="1" si="195"/>
        <v>-0.42553294658484209</v>
      </c>
      <c r="AD193" s="98">
        <f t="shared" ca="1" si="195"/>
        <v>-0.19763066220007386</v>
      </c>
      <c r="AE193" s="98" t="str">
        <f t="shared" ca="1" si="195"/>
        <v/>
      </c>
      <c r="AF193" s="98" t="str">
        <f t="shared" ca="1" si="194"/>
        <v/>
      </c>
      <c r="AG193" s="98" t="str">
        <f t="shared" ca="1" si="194"/>
        <v/>
      </c>
      <c r="AH193" s="98" t="str">
        <f t="shared" ca="1" si="194"/>
        <v/>
      </c>
      <c r="AI193" s="98" t="str">
        <f t="shared" ca="1" si="194"/>
        <v/>
      </c>
      <c r="AJ193" s="98" t="str">
        <f t="shared" ca="1" si="194"/>
        <v/>
      </c>
      <c r="AK193" s="98" t="str">
        <f t="shared" ca="1" si="194"/>
        <v/>
      </c>
      <c r="AL193" s="98" t="str">
        <f t="shared" ca="1" si="194"/>
        <v/>
      </c>
      <c r="AM193" s="98" t="str">
        <f t="shared" ca="1" si="194"/>
        <v/>
      </c>
      <c r="AN193" s="98" t="str">
        <f t="shared" ca="1" si="194"/>
        <v/>
      </c>
      <c r="AO193" s="98" t="str">
        <f t="shared" ca="1" si="194"/>
        <v/>
      </c>
      <c r="AP193" s="98" t="str">
        <f t="shared" ca="1" si="194"/>
        <v/>
      </c>
      <c r="AQ193" s="98" t="str">
        <f t="shared" ca="1" si="190"/>
        <v/>
      </c>
      <c r="AR193" s="98" t="str">
        <f t="shared" ca="1" si="190"/>
        <v/>
      </c>
      <c r="AS193" s="98" t="str">
        <f t="shared" ca="1" si="190"/>
        <v/>
      </c>
      <c r="AT193" s="98" t="str">
        <f t="shared" ca="1" si="190"/>
        <v/>
      </c>
      <c r="AU193" s="98" t="str">
        <f t="shared" ca="1" si="190"/>
        <v/>
      </c>
      <c r="AV193" s="98" t="str">
        <f t="shared" ca="1" si="190"/>
        <v/>
      </c>
      <c r="AW193" s="98" t="str">
        <f t="shared" ca="1" si="190"/>
        <v/>
      </c>
      <c r="AX193" s="98" t="str">
        <f t="shared" ca="1" si="190"/>
        <v/>
      </c>
      <c r="AY193" s="98" t="str">
        <f t="shared" ca="1" si="190"/>
        <v/>
      </c>
      <c r="AZ193" s="98" t="str">
        <f t="shared" ca="1" si="190"/>
        <v/>
      </c>
      <c r="BA193" s="98" t="str">
        <f t="shared" ca="1" si="190"/>
        <v/>
      </c>
      <c r="BB193" s="98" t="str">
        <f t="shared" ca="1" si="190"/>
        <v/>
      </c>
      <c r="BC193" s="98" t="str">
        <f t="shared" ca="1" si="190"/>
        <v/>
      </c>
      <c r="BD193" s="98" t="str">
        <f t="shared" ca="1" si="190"/>
        <v/>
      </c>
      <c r="BE193" s="98" t="str">
        <f t="shared" ca="1" si="190"/>
        <v/>
      </c>
      <c r="BF193" s="98" t="str">
        <f t="shared" ca="1" si="190"/>
        <v/>
      </c>
      <c r="BG193" s="98" t="str">
        <f t="shared" ca="1" si="169"/>
        <v/>
      </c>
      <c r="BH193" s="98" t="str">
        <f t="shared" ca="1" si="169"/>
        <v/>
      </c>
      <c r="BJ193" s="98">
        <f t="shared" ca="1" si="141"/>
        <v>0.96959561384418169</v>
      </c>
      <c r="BK193" s="98">
        <f t="shared" ca="1" si="142"/>
        <v>1.2899227083720379</v>
      </c>
      <c r="BL193" s="98">
        <f t="shared" ca="1" si="143"/>
        <v>0.52591936912421322</v>
      </c>
      <c r="BM193" s="98">
        <f t="shared" ca="1" si="144"/>
        <v>0.6905919641316054</v>
      </c>
      <c r="BN193" s="98">
        <f t="shared" ca="1" si="145"/>
        <v>0.86101371002268146</v>
      </c>
      <c r="BO193" s="98">
        <f t="shared" ca="1" si="146"/>
        <v>0.52066165440094625</v>
      </c>
      <c r="BP193" s="98">
        <f t="shared" ca="1" si="147"/>
        <v>0.40674626705964645</v>
      </c>
      <c r="BQ193" s="98">
        <f t="shared" ca="1" si="148"/>
        <v>0.98288260387656357</v>
      </c>
      <c r="BR193" s="98">
        <f t="shared" ca="1" si="149"/>
        <v>1.807785680373756</v>
      </c>
      <c r="BS193" s="98">
        <f t="shared" ca="1" si="150"/>
        <v>1.4547835731653502</v>
      </c>
      <c r="BT193" s="98">
        <f t="shared" ca="1" si="151"/>
        <v>0.90808529678649685</v>
      </c>
      <c r="BU193" s="98">
        <f t="shared" ca="1" si="152"/>
        <v>0.91031567366672017</v>
      </c>
      <c r="BV193" s="98">
        <f t="shared" ca="1" si="153"/>
        <v>1.3214411282000953</v>
      </c>
      <c r="BW193" s="98">
        <f t="shared" ca="1" si="154"/>
        <v>1.9574993381105517</v>
      </c>
      <c r="BX193" s="98">
        <f t="shared" ca="1" si="155"/>
        <v>0.96250743286433926</v>
      </c>
      <c r="BY193" s="98">
        <f t="shared" ca="1" si="156"/>
        <v>0.61229665040225778</v>
      </c>
      <c r="BZ193" s="98">
        <f t="shared" ca="1" si="157"/>
        <v>0.65353325843230192</v>
      </c>
      <c r="CA193" s="98">
        <f t="shared" ca="1" si="158"/>
        <v>0.5826214048581112</v>
      </c>
      <c r="CB193" s="98">
        <f t="shared" ca="1" si="159"/>
        <v>0.41299960112715917</v>
      </c>
      <c r="CC193" s="98">
        <f t="shared" ca="1" si="160"/>
        <v>0.65247636789475005</v>
      </c>
      <c r="CD193" s="98" t="str">
        <f t="shared" si="193"/>
        <v/>
      </c>
      <c r="CE193" s="98" t="str">
        <f t="shared" si="193"/>
        <v/>
      </c>
      <c r="CF193" s="98" t="str">
        <f t="shared" si="193"/>
        <v/>
      </c>
      <c r="CG193" s="98" t="str">
        <f t="shared" si="193"/>
        <v/>
      </c>
      <c r="CH193" s="98" t="str">
        <f t="shared" si="192"/>
        <v/>
      </c>
      <c r="CI193" s="98" t="str">
        <f t="shared" si="192"/>
        <v/>
      </c>
      <c r="CJ193" s="98" t="str">
        <f t="shared" si="192"/>
        <v/>
      </c>
      <c r="CK193" s="98" t="str">
        <f t="shared" si="192"/>
        <v/>
      </c>
      <c r="CL193" s="98" t="str">
        <f t="shared" si="192"/>
        <v/>
      </c>
      <c r="CM193" s="98" t="str">
        <f t="shared" si="192"/>
        <v/>
      </c>
      <c r="CN193" s="98" t="str">
        <f t="shared" si="192"/>
        <v/>
      </c>
      <c r="CO193" s="98" t="str">
        <f t="shared" si="192"/>
        <v/>
      </c>
      <c r="CP193" s="98" t="str">
        <f t="shared" si="192"/>
        <v/>
      </c>
      <c r="CQ193" s="98" t="str">
        <f t="shared" si="191"/>
        <v/>
      </c>
      <c r="CR193" s="98" t="str">
        <f t="shared" si="191"/>
        <v/>
      </c>
      <c r="CS193" s="98" t="str">
        <f t="shared" si="191"/>
        <v/>
      </c>
      <c r="CT193" s="98" t="str">
        <f t="shared" si="191"/>
        <v/>
      </c>
      <c r="CU193" s="98" t="str">
        <f t="shared" si="191"/>
        <v/>
      </c>
      <c r="CV193" s="98" t="str">
        <f t="shared" si="191"/>
        <v/>
      </c>
      <c r="CW193" s="98" t="str">
        <f t="shared" si="191"/>
        <v/>
      </c>
      <c r="CX193" s="98" t="str">
        <f t="shared" si="191"/>
        <v/>
      </c>
      <c r="CY193" s="98" t="str">
        <f t="shared" si="191"/>
        <v/>
      </c>
      <c r="CZ193" s="98" t="str">
        <f t="shared" si="191"/>
        <v/>
      </c>
      <c r="DA193" s="98" t="str">
        <f t="shared" si="191"/>
        <v/>
      </c>
      <c r="DB193" s="98" t="str">
        <f t="shared" si="191"/>
        <v/>
      </c>
      <c r="DC193" s="98" t="str">
        <f t="shared" si="191"/>
        <v/>
      </c>
      <c r="DD193" s="98" t="str">
        <f t="shared" si="191"/>
        <v/>
      </c>
      <c r="DE193" s="98" t="str">
        <f t="shared" si="191"/>
        <v/>
      </c>
      <c r="DF193" s="98" t="str">
        <f t="shared" si="191"/>
        <v/>
      </c>
      <c r="DG193" s="98" t="str">
        <f t="shared" si="184"/>
        <v/>
      </c>
      <c r="EE193" s="100">
        <f t="shared" ca="1" si="198"/>
        <v>0</v>
      </c>
      <c r="EF193" s="100">
        <f t="shared" ca="1" si="198"/>
        <v>159.86822219500715</v>
      </c>
      <c r="EG193" s="100">
        <f t="shared" ca="1" si="198"/>
        <v>313.32795773474254</v>
      </c>
      <c r="EH193" s="100">
        <f t="shared" ca="1" si="198"/>
        <v>460.51010884826508</v>
      </c>
      <c r="EI193" s="100">
        <f t="shared" ca="1" si="198"/>
        <v>601.5432010005436</v>
      </c>
      <c r="EJ193" s="100">
        <f t="shared" ca="1" si="198"/>
        <v>736.55342334970942</v>
      </c>
      <c r="EK193" s="100">
        <f t="shared" ca="1" si="198"/>
        <v>865.66466854319356</v>
      </c>
      <c r="EL193" s="100">
        <f t="shared" ca="1" si="198"/>
        <v>988.99857186324959</v>
      </c>
      <c r="EM193" s="100">
        <f t="shared" ca="1" si="198"/>
        <v>1106.6745497322017</v>
      </c>
      <c r="EN193" s="100">
        <f t="shared" ca="1" si="198"/>
        <v>1218.8098375876048</v>
      </c>
      <c r="EO193" s="100">
        <f t="shared" ca="1" si="198"/>
        <v>1325.51952713732</v>
      </c>
      <c r="EP193" s="100">
        <f t="shared" ca="1" si="198"/>
        <v>1426.9166030043903</v>
      </c>
      <c r="EQ193" s="100">
        <f t="shared" ca="1" si="198"/>
        <v>1523.1119787714138</v>
      </c>
      <c r="ER193" s="100">
        <f t="shared" ca="1" si="198"/>
        <v>1614.2145324339717</v>
      </c>
      <c r="ES193" s="100">
        <f t="shared" ca="1" si="198"/>
        <v>1700.3311412725379</v>
      </c>
      <c r="ET193" s="100">
        <f t="shared" ca="1" si="198"/>
        <v>1781.566716152111</v>
      </c>
      <c r="EU193" s="100">
        <f t="shared" ca="1" si="196"/>
        <v>1858.0242352587065</v>
      </c>
      <c r="EV193" s="100">
        <f t="shared" ca="1" si="196"/>
        <v>1929.8047772816808</v>
      </c>
      <c r="EW193" s="100">
        <f t="shared" ca="1" si="196"/>
        <v>1997.0075540507141</v>
      </c>
      <c r="EX193" s="100">
        <f t="shared" ca="1" si="196"/>
        <v>2059.7299426361692</v>
      </c>
      <c r="EY193" s="100">
        <f t="shared" ca="1" si="196"/>
        <v>2118.067516921371</v>
      </c>
      <c r="FA193" s="99">
        <f t="shared" ref="FA193:FP208" ca="1" si="200">IF(AND($A193&gt;0,$B193&gt;0),IF((FA$61*EXP($D193-$B193*FA$61)-FA$61)&gt;$R$5*$H193,1,0),"")</f>
        <v>0</v>
      </c>
      <c r="FB193" s="99">
        <f t="shared" ca="1" si="200"/>
        <v>0</v>
      </c>
      <c r="FC193" s="99">
        <f t="shared" ca="1" si="200"/>
        <v>0</v>
      </c>
      <c r="FD193" s="99">
        <f t="shared" ca="1" si="200"/>
        <v>0</v>
      </c>
      <c r="FE193" s="99">
        <f t="shared" ca="1" si="200"/>
        <v>0</v>
      </c>
      <c r="FF193" s="99">
        <f t="shared" ca="1" si="200"/>
        <v>0</v>
      </c>
      <c r="FG193" s="99">
        <f t="shared" ca="1" si="200"/>
        <v>0</v>
      </c>
      <c r="FH193" s="99">
        <f t="shared" ca="1" si="200"/>
        <v>0</v>
      </c>
      <c r="FI193" s="99">
        <f t="shared" ca="1" si="200"/>
        <v>0</v>
      </c>
      <c r="FJ193" s="99">
        <f t="shared" ca="1" si="200"/>
        <v>0</v>
      </c>
      <c r="FK193" s="99">
        <f t="shared" ca="1" si="200"/>
        <v>0</v>
      </c>
      <c r="FL193" s="99">
        <f t="shared" ca="1" si="200"/>
        <v>0</v>
      </c>
      <c r="FM193" s="99">
        <f t="shared" ca="1" si="200"/>
        <v>0</v>
      </c>
      <c r="FN193" s="99">
        <f t="shared" ca="1" si="200"/>
        <v>0</v>
      </c>
      <c r="FO193" s="99">
        <f t="shared" ca="1" si="200"/>
        <v>0</v>
      </c>
      <c r="FP193" s="99">
        <f t="shared" ca="1" si="200"/>
        <v>0</v>
      </c>
      <c r="FQ193" s="99">
        <f t="shared" ca="1" si="199"/>
        <v>0</v>
      </c>
      <c r="FR193" s="99">
        <f t="shared" ca="1" si="199"/>
        <v>0</v>
      </c>
      <c r="FS193" s="99">
        <f t="shared" ca="1" si="199"/>
        <v>0</v>
      </c>
      <c r="FT193" s="99">
        <f t="shared" ca="1" si="199"/>
        <v>0</v>
      </c>
      <c r="FU193" s="99">
        <f t="shared" ca="1" si="199"/>
        <v>0</v>
      </c>
      <c r="FV193" s="99">
        <f t="shared" ca="1" si="199"/>
        <v>0</v>
      </c>
      <c r="FW193" s="99">
        <f t="shared" ca="1" si="199"/>
        <v>0</v>
      </c>
      <c r="FX193" s="99">
        <f t="shared" ca="1" si="199"/>
        <v>0</v>
      </c>
      <c r="FY193" s="99">
        <f t="shared" ca="1" si="199"/>
        <v>0</v>
      </c>
      <c r="FZ193" s="99">
        <f t="shared" ca="1" si="199"/>
        <v>0</v>
      </c>
      <c r="GA193" s="99">
        <f t="shared" ca="1" si="199"/>
        <v>0</v>
      </c>
      <c r="GB193" s="99">
        <f t="shared" ca="1" si="199"/>
        <v>0</v>
      </c>
      <c r="GC193" s="99">
        <f t="shared" ca="1" si="199"/>
        <v>0</v>
      </c>
      <c r="GD193" s="99">
        <f t="shared" ca="1" si="199"/>
        <v>0</v>
      </c>
      <c r="GE193" s="99">
        <f t="shared" ca="1" si="199"/>
        <v>0</v>
      </c>
    </row>
    <row r="194" spans="1:187" x14ac:dyDescent="0.2">
      <c r="A194" s="96">
        <f t="shared" ref="A194:A257" ca="1" si="201">INTERCEPT(BJ194:DG194,$K$62:$BH$62)</f>
        <v>1.8269708291296651</v>
      </c>
      <c r="B194" s="97">
        <f t="shared" ref="B194:B257" ca="1" si="202">-SLOPE(BJ194:DG194,$K$62:$BH$62)</f>
        <v>1.4277931787716528E-3</v>
      </c>
      <c r="C194" s="92">
        <f t="shared" ref="C194:C257" ca="1" si="203">IF(AND(A194&gt;0,B194&gt;0),SQRT((SUMSQ(BJ194:DG194)-SUM(BJ194:DG194)^2/$K$1+(SUMPRODUCT(BJ194:DG194,$K$62:$BH$62)-SUM(BJ194:DG194)*SUM($K$62:$BH$62)/$K$1)*B194)/($K$1-2)),"")</f>
        <v>0.35504427201452776</v>
      </c>
      <c r="D194" s="166">
        <f t="shared" ref="D194:D257" ca="1" si="204">IF(AND(A194&gt;0,B194&gt;0),A194+C194^2/2,"")</f>
        <v>1.8899990466748282</v>
      </c>
      <c r="E194" s="100">
        <f t="shared" ref="E194:E257" ca="1" si="205">IF(AND(A194&gt;0,B194&gt;0),D194/B194,"")</f>
        <v>1323.7204623017014</v>
      </c>
      <c r="F194" s="100">
        <f t="shared" ref="F194:F257" ca="1" si="206">IF(AND(A194&gt;0,B194&gt;0),E194*(0.5-0.07*D194),"")</f>
        <v>486.73210232385821</v>
      </c>
      <c r="G194" s="100">
        <f t="shared" ref="G194:G257" ca="1" si="207">IF(AND(A194&gt;0,B194&gt;0),F194*EXP(D194-B194*F194),"")</f>
        <v>1608.0220219911268</v>
      </c>
      <c r="H194" s="99">
        <f t="shared" ref="H194:H257" ca="1" si="208">IF(AND(A194&gt;0,B194&gt;0),G194-F194,"")</f>
        <v>1121.2899196672686</v>
      </c>
      <c r="I194" s="92">
        <f t="shared" ref="I194:I257" ca="1" si="209">IF(AND(A194&gt;0,B194&gt;0),D194*(0.5-0.07*D194),"")</f>
        <v>0.69495277558719093</v>
      </c>
      <c r="J194" s="12" t="s">
        <v>221</v>
      </c>
      <c r="K194" s="98">
        <f t="shared" ca="1" si="197"/>
        <v>-0.24054431571504598</v>
      </c>
      <c r="L194" s="98">
        <f t="shared" ca="1" si="197"/>
        <v>0.40360090150499572</v>
      </c>
      <c r="M194" s="98">
        <f t="shared" ca="1" si="197"/>
        <v>0.29384421476918909</v>
      </c>
      <c r="N194" s="98">
        <f t="shared" ca="1" si="197"/>
        <v>-0.4294954805311485</v>
      </c>
      <c r="O194" s="98">
        <f t="shared" ca="1" si="197"/>
        <v>0.40360090150499572</v>
      </c>
      <c r="P194" s="98">
        <f t="shared" ca="1" si="197"/>
        <v>-0.4091117667124613</v>
      </c>
      <c r="Q194" s="98">
        <f t="shared" ca="1" si="197"/>
        <v>-0.19763066220007386</v>
      </c>
      <c r="R194" s="98">
        <f t="shared" ca="1" si="197"/>
        <v>-9.0450796487645757E-2</v>
      </c>
      <c r="S194" s="98">
        <f t="shared" ca="1" si="197"/>
        <v>2.3859632223121485E-2</v>
      </c>
      <c r="T194" s="98">
        <f t="shared" ca="1" si="197"/>
        <v>-0.4294954805311485</v>
      </c>
      <c r="U194" s="98">
        <f t="shared" ca="1" si="197"/>
        <v>0.40871866399047541</v>
      </c>
      <c r="V194" s="98">
        <f t="shared" ca="1" si="197"/>
        <v>7.6424226338327461E-2</v>
      </c>
      <c r="W194" s="98">
        <f t="shared" ca="1" si="197"/>
        <v>-0.548765446623804</v>
      </c>
      <c r="X194" s="98">
        <f t="shared" ca="1" si="197"/>
        <v>2.3859632223121485E-2</v>
      </c>
      <c r="Y194" s="98">
        <f t="shared" ca="1" si="197"/>
        <v>-0.11940836732938409</v>
      </c>
      <c r="Z194" s="98">
        <f t="shared" ca="1" si="197"/>
        <v>1.0436803365701077</v>
      </c>
      <c r="AA194" s="98">
        <f t="shared" ca="1" si="195"/>
        <v>-9.0450796487645757E-2</v>
      </c>
      <c r="AB194" s="98">
        <f t="shared" ca="1" si="195"/>
        <v>-0.10439386075997692</v>
      </c>
      <c r="AC194" s="98">
        <f t="shared" ca="1" si="195"/>
        <v>-0.15951886289644313</v>
      </c>
      <c r="AD194" s="98">
        <f t="shared" ca="1" si="195"/>
        <v>-0.11940836732938409</v>
      </c>
      <c r="AE194" s="98" t="str">
        <f t="shared" ca="1" si="195"/>
        <v/>
      </c>
      <c r="AF194" s="98" t="str">
        <f t="shared" ca="1" si="194"/>
        <v/>
      </c>
      <c r="AG194" s="98" t="str">
        <f t="shared" ca="1" si="194"/>
        <v/>
      </c>
      <c r="AH194" s="98" t="str">
        <f t="shared" ca="1" si="194"/>
        <v/>
      </c>
      <c r="AI194" s="98" t="str">
        <f t="shared" ca="1" si="194"/>
        <v/>
      </c>
      <c r="AJ194" s="98" t="str">
        <f t="shared" ca="1" si="194"/>
        <v/>
      </c>
      <c r="AK194" s="98" t="str">
        <f t="shared" ca="1" si="194"/>
        <v/>
      </c>
      <c r="AL194" s="98" t="str">
        <f t="shared" ca="1" si="194"/>
        <v/>
      </c>
      <c r="AM194" s="98" t="str">
        <f t="shared" ca="1" si="194"/>
        <v/>
      </c>
      <c r="AN194" s="98" t="str">
        <f t="shared" ca="1" si="194"/>
        <v/>
      </c>
      <c r="AO194" s="98" t="str">
        <f t="shared" ca="1" si="194"/>
        <v/>
      </c>
      <c r="AP194" s="98" t="str">
        <f t="shared" ca="1" si="194"/>
        <v/>
      </c>
      <c r="AQ194" s="98" t="str">
        <f t="shared" ca="1" si="190"/>
        <v/>
      </c>
      <c r="AR194" s="98" t="str">
        <f t="shared" ref="AQ194:BF209" ca="1" si="210">IF(AR$61&gt;0,INDEX($K$64:$BH$64,INT($K$1*RAND())+1),"")</f>
        <v/>
      </c>
      <c r="AS194" s="98" t="str">
        <f t="shared" ca="1" si="210"/>
        <v/>
      </c>
      <c r="AT194" s="98" t="str">
        <f t="shared" ca="1" si="210"/>
        <v/>
      </c>
      <c r="AU194" s="98" t="str">
        <f t="shared" ca="1" si="210"/>
        <v/>
      </c>
      <c r="AV194" s="98" t="str">
        <f t="shared" ca="1" si="210"/>
        <v/>
      </c>
      <c r="AW194" s="98" t="str">
        <f t="shared" ca="1" si="210"/>
        <v/>
      </c>
      <c r="AX194" s="98" t="str">
        <f t="shared" ca="1" si="210"/>
        <v/>
      </c>
      <c r="AY194" s="98" t="str">
        <f t="shared" ca="1" si="210"/>
        <v/>
      </c>
      <c r="AZ194" s="98" t="str">
        <f t="shared" ca="1" si="210"/>
        <v/>
      </c>
      <c r="BA194" s="98" t="str">
        <f t="shared" ca="1" si="210"/>
        <v/>
      </c>
      <c r="BB194" s="98" t="str">
        <f t="shared" ca="1" si="210"/>
        <v/>
      </c>
      <c r="BC194" s="98" t="str">
        <f t="shared" ca="1" si="210"/>
        <v/>
      </c>
      <c r="BD194" s="98" t="str">
        <f t="shared" ca="1" si="210"/>
        <v/>
      </c>
      <c r="BE194" s="98" t="str">
        <f t="shared" ca="1" si="210"/>
        <v/>
      </c>
      <c r="BF194" s="98" t="str">
        <f t="shared" ca="1" si="210"/>
        <v/>
      </c>
      <c r="BG194" s="98" t="str">
        <f t="shared" ca="1" si="169"/>
        <v/>
      </c>
      <c r="BH194" s="98" t="str">
        <f t="shared" ca="1" si="169"/>
        <v/>
      </c>
      <c r="BJ194" s="98">
        <f t="shared" ref="BJ194:BJ257" ca="1" si="211">IF(BJ$61&gt;0,K$63+K194,"")</f>
        <v>0.70519166590601423</v>
      </c>
      <c r="BK194" s="98">
        <f t="shared" ref="BK194:BK257" ca="1" si="212">IF(BK$61&gt;0,L$63+L194,"")</f>
        <v>1.2848049458865582</v>
      </c>
      <c r="BL194" s="98">
        <f t="shared" ref="BL194:BL257" ca="1" si="213">IF(BL$61&gt;0,M$63+M194,"")</f>
        <v>1.2452965304782444</v>
      </c>
      <c r="BM194" s="98">
        <f t="shared" ref="BM194:BM257" ca="1" si="214">IF(BM$61&gt;0,N$63+N194,"")</f>
        <v>0.53416993507767041</v>
      </c>
      <c r="BN194" s="98">
        <f t="shared" ref="BN194:BN257" ca="1" si="215">IF(BN$61&gt;0,O$63+O194,"")</f>
        <v>1.3840229788570613</v>
      </c>
      <c r="BO194" s="98">
        <f t="shared" ref="BO194:BO257" ca="1" si="216">IF(BO$61&gt;0,P$63+P194,"")</f>
        <v>0.21594374844846187</v>
      </c>
      <c r="BP194" s="98">
        <f t="shared" ref="BP194:BP257" ca="1" si="217">IF(BP$61&gt;0,Q$63+Q194,"")</f>
        <v>0.61822737157203389</v>
      </c>
      <c r="BQ194" s="98">
        <f t="shared" ref="BQ194:BQ257" ca="1" si="218">IF(BQ$61&gt;0,R$63+R194,"")</f>
        <v>0.48883090588392208</v>
      </c>
      <c r="BR194" s="98">
        <f t="shared" ref="BR194:BR257" ca="1" si="219">IF(BR$61&gt;0,S$63+S194,"")</f>
        <v>0.78796497602676985</v>
      </c>
      <c r="BS194" s="98">
        <f t="shared" ref="BS194:BS257" ca="1" si="220">IF(BS$61&gt;0,T$63+T194,"")</f>
        <v>0.55045820213440544</v>
      </c>
      <c r="BT194" s="98">
        <f t="shared" ref="BT194:BT257" ca="1" si="221">IF(BT$61&gt;0,U$63+U194,"")</f>
        <v>1.4211978215369492</v>
      </c>
      <c r="BU194" s="98">
        <f t="shared" ref="BU194:BU257" ca="1" si="222">IF(BU$61&gt;0,V$63+V194,"")</f>
        <v>1.0771906964926934</v>
      </c>
      <c r="BV194" s="98">
        <f t="shared" ref="BV194:BV257" ca="1" si="223">IF(BV$61&gt;0,W$63+W194,"")</f>
        <v>0.297845791076495</v>
      </c>
      <c r="BW194" s="98">
        <f t="shared" ref="BW194:BW257" ca="1" si="224">IF(BW$61&gt;0,X$63+X194,"")</f>
        <v>0.93767863376356542</v>
      </c>
      <c r="BX194" s="98">
        <f t="shared" ref="BX194:BX257" ca="1" si="225">IF(BX$61&gt;0,Y$63+Y194,"")</f>
        <v>0.54925485076576608</v>
      </c>
      <c r="BY194" s="98">
        <f t="shared" ref="BY194:BY257" ca="1" si="226">IF(BY$61&gt;0,Z$63+Z194,"")</f>
        <v>2.0815099335572076</v>
      </c>
      <c r="BZ194" s="98">
        <f t="shared" ref="BZ194:BZ257" ca="1" si="227">IF(BZ$61&gt;0,AA$63+AA194,"")</f>
        <v>0.83615591342186968</v>
      </c>
      <c r="CA194" s="98">
        <f t="shared" ref="CA194:CA257" ca="1" si="228">IF(CA$61&gt;0,AB$63+AB194,"")</f>
        <v>0.4543679118750128</v>
      </c>
      <c r="CB194" s="98">
        <f t="shared" ref="CB194:CB257" ca="1" si="229">IF(CB$61&gt;0,AC$63+AC194,"")</f>
        <v>0.67901368481555813</v>
      </c>
      <c r="CC194" s="98">
        <f t="shared" ref="CC194:CC257" ca="1" si="230">IF(CC$61&gt;0,AD$63+AD194,"")</f>
        <v>0.73069866276543982</v>
      </c>
      <c r="CD194" s="98" t="str">
        <f t="shared" si="193"/>
        <v/>
      </c>
      <c r="CE194" s="98" t="str">
        <f t="shared" si="193"/>
        <v/>
      </c>
      <c r="CF194" s="98" t="str">
        <f t="shared" si="193"/>
        <v/>
      </c>
      <c r="CG194" s="98" t="str">
        <f t="shared" si="193"/>
        <v/>
      </c>
      <c r="CH194" s="98" t="str">
        <f t="shared" si="192"/>
        <v/>
      </c>
      <c r="CI194" s="98" t="str">
        <f t="shared" si="192"/>
        <v/>
      </c>
      <c r="CJ194" s="98" t="str">
        <f t="shared" si="192"/>
        <v/>
      </c>
      <c r="CK194" s="98" t="str">
        <f t="shared" si="192"/>
        <v/>
      </c>
      <c r="CL194" s="98" t="str">
        <f t="shared" si="192"/>
        <v/>
      </c>
      <c r="CM194" s="98" t="str">
        <f t="shared" si="192"/>
        <v/>
      </c>
      <c r="CN194" s="98" t="str">
        <f t="shared" si="192"/>
        <v/>
      </c>
      <c r="CO194" s="98" t="str">
        <f t="shared" si="192"/>
        <v/>
      </c>
      <c r="CP194" s="98" t="str">
        <f t="shared" si="192"/>
        <v/>
      </c>
      <c r="CQ194" s="98" t="str">
        <f t="shared" si="191"/>
        <v/>
      </c>
      <c r="CR194" s="98" t="str">
        <f t="shared" si="191"/>
        <v/>
      </c>
      <c r="CS194" s="98" t="str">
        <f t="shared" si="191"/>
        <v/>
      </c>
      <c r="CT194" s="98" t="str">
        <f t="shared" si="191"/>
        <v/>
      </c>
      <c r="CU194" s="98" t="str">
        <f t="shared" si="191"/>
        <v/>
      </c>
      <c r="CV194" s="98" t="str">
        <f t="shared" si="191"/>
        <v/>
      </c>
      <c r="CW194" s="98" t="str">
        <f t="shared" si="191"/>
        <v/>
      </c>
      <c r="CX194" s="98" t="str">
        <f t="shared" si="191"/>
        <v/>
      </c>
      <c r="CY194" s="98" t="str">
        <f t="shared" si="191"/>
        <v/>
      </c>
      <c r="CZ194" s="98" t="str">
        <f t="shared" si="191"/>
        <v/>
      </c>
      <c r="DA194" s="98" t="str">
        <f t="shared" si="191"/>
        <v/>
      </c>
      <c r="DB194" s="98" t="str">
        <f t="shared" si="191"/>
        <v/>
      </c>
      <c r="DC194" s="98" t="str">
        <f t="shared" si="191"/>
        <v/>
      </c>
      <c r="DD194" s="98" t="str">
        <f t="shared" si="191"/>
        <v/>
      </c>
      <c r="DE194" s="98" t="str">
        <f t="shared" si="191"/>
        <v/>
      </c>
      <c r="DF194" s="98" t="str">
        <f t="shared" si="191"/>
        <v/>
      </c>
      <c r="DG194" s="98" t="str">
        <f t="shared" si="184"/>
        <v/>
      </c>
      <c r="EE194" s="100">
        <f t="shared" ca="1" si="198"/>
        <v>0</v>
      </c>
      <c r="EF194" s="100">
        <f t="shared" ca="1" si="198"/>
        <v>372.90454885468552</v>
      </c>
      <c r="EG194" s="100">
        <f t="shared" ca="1" si="198"/>
        <v>654.2528821938206</v>
      </c>
      <c r="EH194" s="100">
        <f t="shared" ca="1" si="198"/>
        <v>858.06768853566052</v>
      </c>
      <c r="EI194" s="100">
        <f t="shared" ca="1" si="198"/>
        <v>996.46258478797267</v>
      </c>
      <c r="EJ194" s="100">
        <f t="shared" ca="1" si="198"/>
        <v>1079.8857763534888</v>
      </c>
      <c r="EK194" s="100">
        <f t="shared" ca="1" si="198"/>
        <v>1117.3338621807916</v>
      </c>
      <c r="EL194" s="100">
        <f t="shared" ca="1" si="198"/>
        <v>1116.539341211826</v>
      </c>
      <c r="EM194" s="100">
        <f t="shared" ca="1" si="198"/>
        <v>1084.1349616649331</v>
      </c>
      <c r="EN194" s="100">
        <f t="shared" ca="1" si="198"/>
        <v>1025.797687252194</v>
      </c>
      <c r="EO194" s="100">
        <f t="shared" ca="1" si="198"/>
        <v>946.37472935360836</v>
      </c>
      <c r="EP194" s="100">
        <f t="shared" ca="1" si="198"/>
        <v>849.99380655707444</v>
      </c>
      <c r="EQ194" s="100">
        <f t="shared" ca="1" si="198"/>
        <v>740.15953856114868</v>
      </c>
      <c r="ER194" s="100">
        <f t="shared" ca="1" si="198"/>
        <v>619.83765644548328</v>
      </c>
      <c r="ES194" s="100">
        <f t="shared" ca="1" si="198"/>
        <v>491.52851238622839</v>
      </c>
      <c r="ET194" s="100">
        <f t="shared" ca="1" si="198"/>
        <v>357.33119605350316</v>
      </c>
      <c r="EU194" s="100">
        <f t="shared" ca="1" si="196"/>
        <v>218.9994095345196</v>
      </c>
      <c r="EV194" s="100">
        <f t="shared" ca="1" si="196"/>
        <v>77.990115336897361</v>
      </c>
      <c r="EW194" s="100">
        <f t="shared" ca="1" si="196"/>
        <v>-64.494149234991482</v>
      </c>
      <c r="EX194" s="100">
        <f t="shared" ca="1" si="196"/>
        <v>-207.46850511374578</v>
      </c>
      <c r="EY194" s="100">
        <f t="shared" ca="1" si="196"/>
        <v>-350.13382021874691</v>
      </c>
      <c r="FA194" s="99">
        <f t="shared" ca="1" si="200"/>
        <v>0</v>
      </c>
      <c r="FB194" s="99">
        <f t="shared" ca="1" si="200"/>
        <v>0</v>
      </c>
      <c r="FC194" s="99">
        <f t="shared" ca="1" si="200"/>
        <v>0</v>
      </c>
      <c r="FD194" s="99">
        <f t="shared" ca="1" si="200"/>
        <v>0</v>
      </c>
      <c r="FE194" s="99">
        <f t="shared" ca="1" si="200"/>
        <v>0</v>
      </c>
      <c r="FF194" s="99">
        <f t="shared" ca="1" si="200"/>
        <v>0</v>
      </c>
      <c r="FG194" s="99">
        <f t="shared" ca="1" si="200"/>
        <v>0</v>
      </c>
      <c r="FH194" s="99">
        <f t="shared" ca="1" si="200"/>
        <v>1</v>
      </c>
      <c r="FI194" s="99">
        <f t="shared" ca="1" si="200"/>
        <v>1</v>
      </c>
      <c r="FJ194" s="99">
        <f t="shared" ca="1" si="200"/>
        <v>1</v>
      </c>
      <c r="FK194" s="99">
        <f t="shared" ca="1" si="200"/>
        <v>1</v>
      </c>
      <c r="FL194" s="99">
        <f t="shared" ca="1" si="200"/>
        <v>1</v>
      </c>
      <c r="FM194" s="99">
        <f t="shared" ca="1" si="200"/>
        <v>1</v>
      </c>
      <c r="FN194" s="99">
        <f t="shared" ca="1" si="200"/>
        <v>1</v>
      </c>
      <c r="FO194" s="99">
        <f t="shared" ca="1" si="200"/>
        <v>0</v>
      </c>
      <c r="FP194" s="99">
        <f t="shared" ca="1" si="200"/>
        <v>0</v>
      </c>
      <c r="FQ194" s="99">
        <f t="shared" ca="1" si="199"/>
        <v>0</v>
      </c>
      <c r="FR194" s="99">
        <f t="shared" ca="1" si="199"/>
        <v>0</v>
      </c>
      <c r="FS194" s="99">
        <f t="shared" ca="1" si="199"/>
        <v>0</v>
      </c>
      <c r="FT194" s="99">
        <f t="shared" ca="1" si="199"/>
        <v>0</v>
      </c>
      <c r="FU194" s="99">
        <f t="shared" ca="1" si="199"/>
        <v>0</v>
      </c>
      <c r="FV194" s="99">
        <f t="shared" ca="1" si="199"/>
        <v>0</v>
      </c>
      <c r="FW194" s="99">
        <f t="shared" ca="1" si="199"/>
        <v>0</v>
      </c>
      <c r="FX194" s="99">
        <f t="shared" ca="1" si="199"/>
        <v>0</v>
      </c>
      <c r="FY194" s="99">
        <f t="shared" ca="1" si="199"/>
        <v>0</v>
      </c>
      <c r="FZ194" s="99">
        <f t="shared" ca="1" si="199"/>
        <v>0</v>
      </c>
      <c r="GA194" s="99">
        <f t="shared" ca="1" si="199"/>
        <v>0</v>
      </c>
      <c r="GB194" s="99">
        <f t="shared" ca="1" si="199"/>
        <v>0</v>
      </c>
      <c r="GC194" s="99">
        <f t="shared" ca="1" si="199"/>
        <v>0</v>
      </c>
      <c r="GD194" s="99">
        <f t="shared" ca="1" si="199"/>
        <v>0</v>
      </c>
      <c r="GE194" s="99">
        <f t="shared" ca="1" si="199"/>
        <v>0</v>
      </c>
    </row>
    <row r="195" spans="1:187" x14ac:dyDescent="0.2">
      <c r="A195" s="96">
        <f t="shared" ca="1" si="201"/>
        <v>1.546149164476752</v>
      </c>
      <c r="B195" s="97">
        <f t="shared" ca="1" si="202"/>
        <v>8.2648746553117903E-4</v>
      </c>
      <c r="C195" s="92">
        <f t="shared" ca="1" si="203"/>
        <v>0.40987134948085452</v>
      </c>
      <c r="D195" s="166">
        <f t="shared" ca="1" si="204"/>
        <v>1.6301464260393803</v>
      </c>
      <c r="E195" s="100">
        <f t="shared" ca="1" si="205"/>
        <v>1972.3788853732876</v>
      </c>
      <c r="F195" s="100">
        <f t="shared" ca="1" si="206"/>
        <v>761.12079533156771</v>
      </c>
      <c r="G195" s="100">
        <f t="shared" ca="1" si="207"/>
        <v>2071.196433682072</v>
      </c>
      <c r="H195" s="99">
        <f t="shared" ca="1" si="208"/>
        <v>1310.0756383505043</v>
      </c>
      <c r="I195" s="92">
        <f t="shared" ca="1" si="209"/>
        <v>0.62905679709666262</v>
      </c>
      <c r="J195" s="12" t="s">
        <v>222</v>
      </c>
      <c r="K195" s="98">
        <f t="shared" ca="1" si="197"/>
        <v>0.40360090150499572</v>
      </c>
      <c r="L195" s="98">
        <f t="shared" ca="1" si="197"/>
        <v>0.41333914368060443</v>
      </c>
      <c r="M195" s="98">
        <f t="shared" ca="1" si="197"/>
        <v>0.40871866399047541</v>
      </c>
      <c r="N195" s="98">
        <f t="shared" ca="1" si="197"/>
        <v>0.40360090150499572</v>
      </c>
      <c r="O195" s="98">
        <f t="shared" ca="1" si="197"/>
        <v>-0.4091117667124613</v>
      </c>
      <c r="P195" s="98">
        <f t="shared" ca="1" si="197"/>
        <v>0.29384421476918909</v>
      </c>
      <c r="Q195" s="98">
        <f t="shared" ca="1" si="197"/>
        <v>-0.27307345147721351</v>
      </c>
      <c r="R195" s="98">
        <f t="shared" ca="1" si="197"/>
        <v>-0.19763066220007386</v>
      </c>
      <c r="S195" s="98">
        <f t="shared" ca="1" si="197"/>
        <v>-9.0450796487645757E-2</v>
      </c>
      <c r="T195" s="98">
        <f t="shared" ca="1" si="197"/>
        <v>0.29384421476918909</v>
      </c>
      <c r="U195" s="98">
        <f t="shared" ca="1" si="197"/>
        <v>-0.14037105225857993</v>
      </c>
      <c r="V195" s="98">
        <f t="shared" ca="1" si="197"/>
        <v>2.3859632223121485E-2</v>
      </c>
      <c r="W195" s="98">
        <f t="shared" ca="1" si="197"/>
        <v>0.47482989049979629</v>
      </c>
      <c r="X195" s="98">
        <f t="shared" ca="1" si="197"/>
        <v>0.29384421476918909</v>
      </c>
      <c r="Y195" s="98">
        <f t="shared" ca="1" si="197"/>
        <v>-0.4091117667124613</v>
      </c>
      <c r="Z195" s="98">
        <f t="shared" ca="1" si="197"/>
        <v>-0.4294954805311485</v>
      </c>
      <c r="AA195" s="98">
        <f t="shared" ca="1" si="195"/>
        <v>1.0436803365701077</v>
      </c>
      <c r="AB195" s="98">
        <f t="shared" ca="1" si="195"/>
        <v>0.41333914368060443</v>
      </c>
      <c r="AC195" s="98">
        <f t="shared" ca="1" si="195"/>
        <v>-0.4091117667124613</v>
      </c>
      <c r="AD195" s="98">
        <f t="shared" ca="1" si="195"/>
        <v>0.29384421476918909</v>
      </c>
      <c r="AE195" s="98" t="str">
        <f t="shared" ca="1" si="195"/>
        <v/>
      </c>
      <c r="AF195" s="98" t="str">
        <f t="shared" ca="1" si="194"/>
        <v/>
      </c>
      <c r="AG195" s="98" t="str">
        <f t="shared" ca="1" si="194"/>
        <v/>
      </c>
      <c r="AH195" s="98" t="str">
        <f t="shared" ca="1" si="194"/>
        <v/>
      </c>
      <c r="AI195" s="98" t="str">
        <f t="shared" ca="1" si="194"/>
        <v/>
      </c>
      <c r="AJ195" s="98" t="str">
        <f t="shared" ca="1" si="194"/>
        <v/>
      </c>
      <c r="AK195" s="98" t="str">
        <f t="shared" ca="1" si="194"/>
        <v/>
      </c>
      <c r="AL195" s="98" t="str">
        <f t="shared" ca="1" si="194"/>
        <v/>
      </c>
      <c r="AM195" s="98" t="str">
        <f t="shared" ca="1" si="194"/>
        <v/>
      </c>
      <c r="AN195" s="98" t="str">
        <f t="shared" ca="1" si="194"/>
        <v/>
      </c>
      <c r="AO195" s="98" t="str">
        <f t="shared" ca="1" si="194"/>
        <v/>
      </c>
      <c r="AP195" s="98" t="str">
        <f t="shared" ca="1" si="194"/>
        <v/>
      </c>
      <c r="AQ195" s="98" t="str">
        <f t="shared" ca="1" si="210"/>
        <v/>
      </c>
      <c r="AR195" s="98" t="str">
        <f t="shared" ca="1" si="210"/>
        <v/>
      </c>
      <c r="AS195" s="98" t="str">
        <f t="shared" ca="1" si="210"/>
        <v/>
      </c>
      <c r="AT195" s="98" t="str">
        <f t="shared" ca="1" si="210"/>
        <v/>
      </c>
      <c r="AU195" s="98" t="str">
        <f t="shared" ca="1" si="210"/>
        <v/>
      </c>
      <c r="AV195" s="98" t="str">
        <f t="shared" ca="1" si="210"/>
        <v/>
      </c>
      <c r="AW195" s="98" t="str">
        <f t="shared" ca="1" si="210"/>
        <v/>
      </c>
      <c r="AX195" s="98" t="str">
        <f t="shared" ca="1" si="210"/>
        <v/>
      </c>
      <c r="AY195" s="98" t="str">
        <f t="shared" ca="1" si="210"/>
        <v/>
      </c>
      <c r="AZ195" s="98" t="str">
        <f t="shared" ca="1" si="210"/>
        <v/>
      </c>
      <c r="BA195" s="98" t="str">
        <f t="shared" ca="1" si="210"/>
        <v/>
      </c>
      <c r="BB195" s="98" t="str">
        <f t="shared" ca="1" si="210"/>
        <v/>
      </c>
      <c r="BC195" s="98" t="str">
        <f t="shared" ca="1" si="210"/>
        <v/>
      </c>
      <c r="BD195" s="98" t="str">
        <f t="shared" ca="1" si="210"/>
        <v/>
      </c>
      <c r="BE195" s="98" t="str">
        <f t="shared" ca="1" si="210"/>
        <v/>
      </c>
      <c r="BF195" s="98" t="str">
        <f t="shared" ca="1" si="210"/>
        <v/>
      </c>
      <c r="BG195" s="98" t="str">
        <f t="shared" ca="1" si="169"/>
        <v/>
      </c>
      <c r="BH195" s="98" t="str">
        <f t="shared" ca="1" si="169"/>
        <v/>
      </c>
      <c r="BJ195" s="98">
        <f t="shared" ca="1" si="211"/>
        <v>1.3493368831260559</v>
      </c>
      <c r="BK195" s="98">
        <f t="shared" ca="1" si="212"/>
        <v>1.2945431880621669</v>
      </c>
      <c r="BL195" s="98">
        <f t="shared" ca="1" si="213"/>
        <v>1.3601709796995307</v>
      </c>
      <c r="BM195" s="98">
        <f t="shared" ca="1" si="214"/>
        <v>1.3672663171138146</v>
      </c>
      <c r="BN195" s="98">
        <f t="shared" ca="1" si="215"/>
        <v>0.57131031063960425</v>
      </c>
      <c r="BO195" s="98">
        <f t="shared" ca="1" si="216"/>
        <v>0.91889972993011226</v>
      </c>
      <c r="BP195" s="98">
        <f t="shared" ca="1" si="217"/>
        <v>0.54278458229489424</v>
      </c>
      <c r="BQ195" s="98">
        <f t="shared" ca="1" si="218"/>
        <v>0.38165104017149398</v>
      </c>
      <c r="BR195" s="98">
        <f t="shared" ca="1" si="219"/>
        <v>0.67365454731600261</v>
      </c>
      <c r="BS195" s="98">
        <f t="shared" ca="1" si="220"/>
        <v>1.273797897434743</v>
      </c>
      <c r="BT195" s="98">
        <f t="shared" ca="1" si="221"/>
        <v>0.87210810528789384</v>
      </c>
      <c r="BU195" s="98">
        <f t="shared" ca="1" si="222"/>
        <v>1.0246261023774874</v>
      </c>
      <c r="BV195" s="98">
        <f t="shared" ca="1" si="223"/>
        <v>1.3214411282000953</v>
      </c>
      <c r="BW195" s="98">
        <f t="shared" ca="1" si="224"/>
        <v>1.207663216309633</v>
      </c>
      <c r="BX195" s="98">
        <f t="shared" ca="1" si="225"/>
        <v>0.25955145138268887</v>
      </c>
      <c r="BY195" s="98">
        <f t="shared" ca="1" si="226"/>
        <v>0.60833411645595137</v>
      </c>
      <c r="BZ195" s="98">
        <f t="shared" ca="1" si="227"/>
        <v>1.9702870464796232</v>
      </c>
      <c r="CA195" s="98">
        <f t="shared" ca="1" si="228"/>
        <v>0.97210091631559414</v>
      </c>
      <c r="CB195" s="98">
        <f t="shared" ca="1" si="229"/>
        <v>0.42942078099953995</v>
      </c>
      <c r="CC195" s="98">
        <f t="shared" ca="1" si="230"/>
        <v>1.143951244864013</v>
      </c>
      <c r="CD195" s="98" t="str">
        <f t="shared" si="193"/>
        <v/>
      </c>
      <c r="CE195" s="98" t="str">
        <f t="shared" si="193"/>
        <v/>
      </c>
      <c r="CF195" s="98" t="str">
        <f t="shared" si="193"/>
        <v/>
      </c>
      <c r="CG195" s="98" t="str">
        <f t="shared" si="193"/>
        <v/>
      </c>
      <c r="CH195" s="98" t="str">
        <f t="shared" si="192"/>
        <v/>
      </c>
      <c r="CI195" s="98" t="str">
        <f t="shared" si="192"/>
        <v/>
      </c>
      <c r="CJ195" s="98" t="str">
        <f t="shared" si="192"/>
        <v/>
      </c>
      <c r="CK195" s="98" t="str">
        <f t="shared" si="192"/>
        <v/>
      </c>
      <c r="CL195" s="98" t="str">
        <f t="shared" si="192"/>
        <v/>
      </c>
      <c r="CM195" s="98" t="str">
        <f t="shared" si="192"/>
        <v/>
      </c>
      <c r="CN195" s="98" t="str">
        <f t="shared" si="192"/>
        <v/>
      </c>
      <c r="CO195" s="98" t="str">
        <f t="shared" si="192"/>
        <v/>
      </c>
      <c r="CP195" s="98" t="str">
        <f t="shared" si="192"/>
        <v/>
      </c>
      <c r="CQ195" s="98" t="str">
        <f t="shared" si="191"/>
        <v/>
      </c>
      <c r="CR195" s="98" t="str">
        <f t="shared" si="191"/>
        <v/>
      </c>
      <c r="CS195" s="98" t="str">
        <f t="shared" si="191"/>
        <v/>
      </c>
      <c r="CT195" s="98" t="str">
        <f t="shared" si="191"/>
        <v/>
      </c>
      <c r="CU195" s="98" t="str">
        <f t="shared" si="191"/>
        <v/>
      </c>
      <c r="CV195" s="98" t="str">
        <f t="shared" si="191"/>
        <v/>
      </c>
      <c r="CW195" s="98" t="str">
        <f t="shared" si="191"/>
        <v/>
      </c>
      <c r="CX195" s="98" t="str">
        <f t="shared" si="191"/>
        <v/>
      </c>
      <c r="CY195" s="98" t="str">
        <f t="shared" si="191"/>
        <v/>
      </c>
      <c r="CZ195" s="98" t="str">
        <f t="shared" si="191"/>
        <v/>
      </c>
      <c r="DA195" s="98" t="str">
        <f t="shared" si="191"/>
        <v/>
      </c>
      <c r="DB195" s="98" t="str">
        <f t="shared" si="191"/>
        <v/>
      </c>
      <c r="DC195" s="98" t="str">
        <f t="shared" si="191"/>
        <v/>
      </c>
      <c r="DD195" s="98" t="str">
        <f t="shared" si="191"/>
        <v/>
      </c>
      <c r="DE195" s="98" t="str">
        <f t="shared" si="191"/>
        <v/>
      </c>
      <c r="DF195" s="98" t="str">
        <f t="shared" si="191"/>
        <v/>
      </c>
      <c r="DG195" s="98" t="str">
        <f t="shared" si="184"/>
        <v/>
      </c>
      <c r="EE195" s="100">
        <f t="shared" ca="1" si="198"/>
        <v>0</v>
      </c>
      <c r="EF195" s="100">
        <f t="shared" ca="1" si="198"/>
        <v>286.35272480520774</v>
      </c>
      <c r="EG195" s="100">
        <f t="shared" ca="1" si="198"/>
        <v>528.97185401215677</v>
      </c>
      <c r="EH195" s="100">
        <f t="shared" ca="1" si="198"/>
        <v>731.82235438503403</v>
      </c>
      <c r="EI195" s="100">
        <f t="shared" ca="1" si="198"/>
        <v>898.54966286761055</v>
      </c>
      <c r="EJ195" s="100">
        <f t="shared" ca="1" si="198"/>
        <v>1032.5038275420932</v>
      </c>
      <c r="EK195" s="100">
        <f t="shared" ca="1" si="198"/>
        <v>1136.7618976576305</v>
      </c>
      <c r="EL195" s="100">
        <f t="shared" ca="1" si="198"/>
        <v>1214.1486861948733</v>
      </c>
      <c r="EM195" s="100">
        <f t="shared" ca="1" si="198"/>
        <v>1267.2560199044487</v>
      </c>
      <c r="EN195" s="100">
        <f t="shared" ca="1" si="198"/>
        <v>1298.4605838086241</v>
      </c>
      <c r="EO195" s="100">
        <f t="shared" ca="1" si="198"/>
        <v>1309.9404597477474</v>
      </c>
      <c r="EP195" s="100">
        <f t="shared" ca="1" si="198"/>
        <v>1303.6904516500422</v>
      </c>
      <c r="EQ195" s="100">
        <f t="shared" ca="1" si="198"/>
        <v>1281.5362837709431</v>
      </c>
      <c r="ER195" s="100">
        <f t="shared" ca="1" si="198"/>
        <v>1245.1477521547813</v>
      </c>
      <c r="ES195" s="100">
        <f t="shared" ca="1" si="198"/>
        <v>1196.0509039876888</v>
      </c>
      <c r="ET195" s="100">
        <f t="shared" ca="1" si="198"/>
        <v>1135.6393143084415</v>
      </c>
      <c r="EU195" s="100">
        <f t="shared" ca="1" si="196"/>
        <v>1065.1845246979242</v>
      </c>
      <c r="EV195" s="100">
        <f t="shared" ca="1" si="196"/>
        <v>985.84570405386285</v>
      </c>
      <c r="EW195" s="100">
        <f t="shared" ca="1" si="196"/>
        <v>898.67858735304117</v>
      </c>
      <c r="EX195" s="100">
        <f t="shared" ca="1" si="196"/>
        <v>804.64374438747018</v>
      </c>
      <c r="EY195" s="100">
        <f t="shared" ca="1" si="196"/>
        <v>704.61422681431804</v>
      </c>
      <c r="FA195" s="99">
        <f t="shared" ca="1" si="200"/>
        <v>0</v>
      </c>
      <c r="FB195" s="99">
        <f t="shared" ca="1" si="200"/>
        <v>0</v>
      </c>
      <c r="FC195" s="99">
        <f t="shared" ca="1" si="200"/>
        <v>0</v>
      </c>
      <c r="FD195" s="99">
        <f t="shared" ca="1" si="200"/>
        <v>0</v>
      </c>
      <c r="FE195" s="99">
        <f t="shared" ca="1" si="200"/>
        <v>0</v>
      </c>
      <c r="FF195" s="99">
        <f t="shared" ca="1" si="200"/>
        <v>0</v>
      </c>
      <c r="FG195" s="99">
        <f t="shared" ca="1" si="200"/>
        <v>0</v>
      </c>
      <c r="FH195" s="99">
        <f t="shared" ca="1" si="200"/>
        <v>0</v>
      </c>
      <c r="FI195" s="99">
        <f t="shared" ca="1" si="200"/>
        <v>0</v>
      </c>
      <c r="FJ195" s="99">
        <f t="shared" ca="1" si="200"/>
        <v>0</v>
      </c>
      <c r="FK195" s="99">
        <f t="shared" ca="1" si="200"/>
        <v>1</v>
      </c>
      <c r="FL195" s="99">
        <f t="shared" ca="1" si="200"/>
        <v>1</v>
      </c>
      <c r="FM195" s="99">
        <f t="shared" ca="1" si="200"/>
        <v>1</v>
      </c>
      <c r="FN195" s="99">
        <f t="shared" ca="1" si="200"/>
        <v>1</v>
      </c>
      <c r="FO195" s="99">
        <f t="shared" ca="1" si="200"/>
        <v>1</v>
      </c>
      <c r="FP195" s="99">
        <f t="shared" ca="1" si="200"/>
        <v>1</v>
      </c>
      <c r="FQ195" s="99">
        <f t="shared" ca="1" si="199"/>
        <v>1</v>
      </c>
      <c r="FR195" s="99">
        <f t="shared" ca="1" si="199"/>
        <v>1</v>
      </c>
      <c r="FS195" s="99">
        <f t="shared" ca="1" si="199"/>
        <v>1</v>
      </c>
      <c r="FT195" s="99">
        <f t="shared" ca="1" si="199"/>
        <v>1</v>
      </c>
      <c r="FU195" s="99">
        <f t="shared" ca="1" si="199"/>
        <v>1</v>
      </c>
      <c r="FV195" s="99">
        <f t="shared" ca="1" si="199"/>
        <v>1</v>
      </c>
      <c r="FW195" s="99">
        <f t="shared" ca="1" si="199"/>
        <v>0</v>
      </c>
      <c r="FX195" s="99">
        <f t="shared" ca="1" si="199"/>
        <v>0</v>
      </c>
      <c r="FY195" s="99">
        <f t="shared" ca="1" si="199"/>
        <v>0</v>
      </c>
      <c r="FZ195" s="99">
        <f t="shared" ca="1" si="199"/>
        <v>0</v>
      </c>
      <c r="GA195" s="99">
        <f t="shared" ca="1" si="199"/>
        <v>0</v>
      </c>
      <c r="GB195" s="99">
        <f t="shared" ca="1" si="199"/>
        <v>0</v>
      </c>
      <c r="GC195" s="99">
        <f t="shared" ca="1" si="199"/>
        <v>0</v>
      </c>
      <c r="GD195" s="99">
        <f t="shared" ca="1" si="199"/>
        <v>0</v>
      </c>
      <c r="GE195" s="99">
        <f t="shared" ca="1" si="199"/>
        <v>0</v>
      </c>
    </row>
    <row r="196" spans="1:187" x14ac:dyDescent="0.2">
      <c r="A196" s="96">
        <f t="shared" ca="1" si="201"/>
        <v>1.0204135620516368</v>
      </c>
      <c r="B196" s="97">
        <f t="shared" ca="1" si="202"/>
        <v>4.5997370927603138E-4</v>
      </c>
      <c r="C196" s="92">
        <f t="shared" ca="1" si="203"/>
        <v>0.27528492348979144</v>
      </c>
      <c r="D196" s="166">
        <f t="shared" ca="1" si="204"/>
        <v>1.058304456602027</v>
      </c>
      <c r="E196" s="100">
        <f t="shared" ca="1" si="205"/>
        <v>2300.7933611417252</v>
      </c>
      <c r="F196" s="100">
        <f t="shared" ca="1" si="206"/>
        <v>979.95088982369748</v>
      </c>
      <c r="G196" s="100">
        <f t="shared" ca="1" si="207"/>
        <v>1799.1241981351823</v>
      </c>
      <c r="H196" s="99">
        <f t="shared" ca="1" si="208"/>
        <v>819.17330831148479</v>
      </c>
      <c r="I196" s="92">
        <f t="shared" ca="1" si="209"/>
        <v>0.45075164570055365</v>
      </c>
      <c r="J196" s="12" t="s">
        <v>223</v>
      </c>
      <c r="K196" s="98">
        <f t="shared" ca="1" si="197"/>
        <v>-0.42553294658484209</v>
      </c>
      <c r="L196" s="98">
        <f t="shared" ca="1" si="197"/>
        <v>-0.4091117667124613</v>
      </c>
      <c r="M196" s="98">
        <f t="shared" ca="1" si="197"/>
        <v>0.47482989049979629</v>
      </c>
      <c r="N196" s="98">
        <f t="shared" ca="1" si="197"/>
        <v>-0.548765446623804</v>
      </c>
      <c r="O196" s="98">
        <f t="shared" ca="1" si="197"/>
        <v>-0.11940836732938409</v>
      </c>
      <c r="P196" s="98">
        <f t="shared" ca="1" si="197"/>
        <v>-0.4294954805311485</v>
      </c>
      <c r="Q196" s="98">
        <f t="shared" ca="1" si="197"/>
        <v>7.6424226338327461E-2</v>
      </c>
      <c r="R196" s="98">
        <f t="shared" ca="1" si="197"/>
        <v>7.6424226338327461E-2</v>
      </c>
      <c r="S196" s="98">
        <f t="shared" ca="1" si="197"/>
        <v>0.40360090150499572</v>
      </c>
      <c r="T196" s="98">
        <f t="shared" ca="1" si="197"/>
        <v>-0.15951886289644313</v>
      </c>
      <c r="U196" s="98">
        <f t="shared" ca="1" si="197"/>
        <v>-0.4294954805311485</v>
      </c>
      <c r="V196" s="98">
        <f t="shared" ca="1" si="197"/>
        <v>-0.15951886289644313</v>
      </c>
      <c r="W196" s="98">
        <f t="shared" ca="1" si="197"/>
        <v>-9.0450796487645757E-2</v>
      </c>
      <c r="X196" s="98">
        <f t="shared" ca="1" si="197"/>
        <v>-0.14037105225857993</v>
      </c>
      <c r="Y196" s="98">
        <f t="shared" ca="1" si="197"/>
        <v>-0.4294954805311485</v>
      </c>
      <c r="Z196" s="98">
        <f t="shared" ca="1" si="197"/>
        <v>-0.24054431571504598</v>
      </c>
      <c r="AA196" s="98">
        <f t="shared" ca="1" si="195"/>
        <v>-0.15951886289644313</v>
      </c>
      <c r="AB196" s="98">
        <f t="shared" ca="1" si="195"/>
        <v>7.6424226338327461E-2</v>
      </c>
      <c r="AC196" s="98">
        <f t="shared" ca="1" si="195"/>
        <v>-0.27307345147721351</v>
      </c>
      <c r="AD196" s="98">
        <f t="shared" ca="1" si="195"/>
        <v>-0.15951886289644313</v>
      </c>
      <c r="AE196" s="98" t="str">
        <f t="shared" ca="1" si="195"/>
        <v/>
      </c>
      <c r="AF196" s="98" t="str">
        <f t="shared" ca="1" si="194"/>
        <v/>
      </c>
      <c r="AG196" s="98" t="str">
        <f t="shared" ca="1" si="194"/>
        <v/>
      </c>
      <c r="AH196" s="98" t="str">
        <f t="shared" ca="1" si="194"/>
        <v/>
      </c>
      <c r="AI196" s="98" t="str">
        <f t="shared" ca="1" si="194"/>
        <v/>
      </c>
      <c r="AJ196" s="98" t="str">
        <f t="shared" ca="1" si="194"/>
        <v/>
      </c>
      <c r="AK196" s="98" t="str">
        <f t="shared" ca="1" si="194"/>
        <v/>
      </c>
      <c r="AL196" s="98" t="str">
        <f t="shared" ca="1" si="194"/>
        <v/>
      </c>
      <c r="AM196" s="98" t="str">
        <f t="shared" ca="1" si="194"/>
        <v/>
      </c>
      <c r="AN196" s="98" t="str">
        <f t="shared" ca="1" si="194"/>
        <v/>
      </c>
      <c r="AO196" s="98" t="str">
        <f t="shared" ca="1" si="194"/>
        <v/>
      </c>
      <c r="AP196" s="98" t="str">
        <f t="shared" ca="1" si="194"/>
        <v/>
      </c>
      <c r="AQ196" s="98" t="str">
        <f t="shared" ca="1" si="210"/>
        <v/>
      </c>
      <c r="AR196" s="98" t="str">
        <f t="shared" ca="1" si="210"/>
        <v/>
      </c>
      <c r="AS196" s="98" t="str">
        <f t="shared" ca="1" si="210"/>
        <v/>
      </c>
      <c r="AT196" s="98" t="str">
        <f t="shared" ca="1" si="210"/>
        <v/>
      </c>
      <c r="AU196" s="98" t="str">
        <f t="shared" ca="1" si="210"/>
        <v/>
      </c>
      <c r="AV196" s="98" t="str">
        <f t="shared" ca="1" si="210"/>
        <v/>
      </c>
      <c r="AW196" s="98" t="str">
        <f t="shared" ca="1" si="210"/>
        <v/>
      </c>
      <c r="AX196" s="98" t="str">
        <f t="shared" ca="1" si="210"/>
        <v/>
      </c>
      <c r="AY196" s="98" t="str">
        <f t="shared" ca="1" si="210"/>
        <v/>
      </c>
      <c r="AZ196" s="98" t="str">
        <f t="shared" ca="1" si="210"/>
        <v/>
      </c>
      <c r="BA196" s="98" t="str">
        <f t="shared" ca="1" si="210"/>
        <v/>
      </c>
      <c r="BB196" s="98" t="str">
        <f t="shared" ca="1" si="210"/>
        <v/>
      </c>
      <c r="BC196" s="98" t="str">
        <f t="shared" ca="1" si="210"/>
        <v/>
      </c>
      <c r="BD196" s="98" t="str">
        <f t="shared" ca="1" si="210"/>
        <v/>
      </c>
      <c r="BE196" s="98" t="str">
        <f t="shared" ca="1" si="210"/>
        <v/>
      </c>
      <c r="BF196" s="98" t="str">
        <f t="shared" ca="1" si="210"/>
        <v/>
      </c>
      <c r="BG196" s="98" t="str">
        <f t="shared" ca="1" si="169"/>
        <v/>
      </c>
      <c r="BH196" s="98" t="str">
        <f t="shared" ca="1" si="169"/>
        <v/>
      </c>
      <c r="BJ196" s="98">
        <f t="shared" ca="1" si="211"/>
        <v>0.52020303503621812</v>
      </c>
      <c r="BK196" s="98">
        <f t="shared" ca="1" si="212"/>
        <v>0.47209227766910122</v>
      </c>
      <c r="BL196" s="98">
        <f t="shared" ca="1" si="213"/>
        <v>1.4262822062088516</v>
      </c>
      <c r="BM196" s="98">
        <f t="shared" ca="1" si="214"/>
        <v>0.41489996898501491</v>
      </c>
      <c r="BN196" s="98">
        <f t="shared" ca="1" si="215"/>
        <v>0.86101371002268146</v>
      </c>
      <c r="BO196" s="98">
        <f t="shared" ca="1" si="216"/>
        <v>0.19556003462977467</v>
      </c>
      <c r="BP196" s="98">
        <f t="shared" ca="1" si="217"/>
        <v>0.89228226011043521</v>
      </c>
      <c r="BQ196" s="98">
        <f t="shared" ca="1" si="218"/>
        <v>0.6557059287098953</v>
      </c>
      <c r="BR196" s="98">
        <f t="shared" ca="1" si="219"/>
        <v>1.167706245308644</v>
      </c>
      <c r="BS196" s="98">
        <f t="shared" ca="1" si="220"/>
        <v>0.82043481976911081</v>
      </c>
      <c r="BT196" s="98">
        <f t="shared" ca="1" si="221"/>
        <v>0.58298367701532527</v>
      </c>
      <c r="BU196" s="98">
        <f t="shared" ca="1" si="222"/>
        <v>0.8412476072579228</v>
      </c>
      <c r="BV196" s="98">
        <f t="shared" ca="1" si="223"/>
        <v>0.75616044121265324</v>
      </c>
      <c r="BW196" s="98">
        <f t="shared" ca="1" si="224"/>
        <v>0.773447949281864</v>
      </c>
      <c r="BX196" s="98">
        <f t="shared" ca="1" si="225"/>
        <v>0.23916773756400167</v>
      </c>
      <c r="BY196" s="98">
        <f t="shared" ca="1" si="226"/>
        <v>0.79728528127205389</v>
      </c>
      <c r="BZ196" s="98">
        <f t="shared" ca="1" si="227"/>
        <v>0.76708784701307231</v>
      </c>
      <c r="CA196" s="98">
        <f t="shared" ca="1" si="228"/>
        <v>0.63518599897331718</v>
      </c>
      <c r="CB196" s="98">
        <f t="shared" ca="1" si="229"/>
        <v>0.56545909623478774</v>
      </c>
      <c r="CC196" s="98">
        <f t="shared" ca="1" si="230"/>
        <v>0.69058816719838079</v>
      </c>
      <c r="CD196" s="98" t="str">
        <f t="shared" si="193"/>
        <v/>
      </c>
      <c r="CE196" s="98" t="str">
        <f t="shared" si="193"/>
        <v/>
      </c>
      <c r="CF196" s="98" t="str">
        <f t="shared" si="193"/>
        <v/>
      </c>
      <c r="CG196" s="98" t="str">
        <f t="shared" si="193"/>
        <v/>
      </c>
      <c r="CH196" s="98" t="str">
        <f t="shared" si="192"/>
        <v/>
      </c>
      <c r="CI196" s="98" t="str">
        <f t="shared" si="192"/>
        <v/>
      </c>
      <c r="CJ196" s="98" t="str">
        <f t="shared" si="192"/>
        <v/>
      </c>
      <c r="CK196" s="98" t="str">
        <f t="shared" si="192"/>
        <v/>
      </c>
      <c r="CL196" s="98" t="str">
        <f t="shared" si="192"/>
        <v/>
      </c>
      <c r="CM196" s="98" t="str">
        <f t="shared" si="192"/>
        <v/>
      </c>
      <c r="CN196" s="98" t="str">
        <f t="shared" si="192"/>
        <v/>
      </c>
      <c r="CO196" s="98" t="str">
        <f t="shared" si="192"/>
        <v/>
      </c>
      <c r="CP196" s="98" t="str">
        <f t="shared" si="192"/>
        <v/>
      </c>
      <c r="CQ196" s="98" t="str">
        <f t="shared" si="191"/>
        <v/>
      </c>
      <c r="CR196" s="98" t="str">
        <f t="shared" si="191"/>
        <v/>
      </c>
      <c r="CS196" s="98" t="str">
        <f t="shared" si="191"/>
        <v/>
      </c>
      <c r="CT196" s="98" t="str">
        <f t="shared" si="191"/>
        <v/>
      </c>
      <c r="CU196" s="98" t="str">
        <f t="shared" si="191"/>
        <v/>
      </c>
      <c r="CV196" s="98" t="str">
        <f t="shared" si="191"/>
        <v/>
      </c>
      <c r="CW196" s="98" t="str">
        <f t="shared" si="191"/>
        <v/>
      </c>
      <c r="CX196" s="98" t="str">
        <f t="shared" si="191"/>
        <v/>
      </c>
      <c r="CY196" s="98" t="str">
        <f t="shared" si="191"/>
        <v/>
      </c>
      <c r="CZ196" s="98" t="str">
        <f t="shared" si="191"/>
        <v/>
      </c>
      <c r="DA196" s="98" t="str">
        <f t="shared" si="191"/>
        <v/>
      </c>
      <c r="DB196" s="98" t="str">
        <f t="shared" si="191"/>
        <v/>
      </c>
      <c r="DC196" s="98" t="str">
        <f t="shared" si="191"/>
        <v/>
      </c>
      <c r="DD196" s="98" t="str">
        <f t="shared" si="191"/>
        <v/>
      </c>
      <c r="DE196" s="98" t="str">
        <f t="shared" si="191"/>
        <v/>
      </c>
      <c r="DF196" s="98" t="str">
        <f t="shared" si="191"/>
        <v/>
      </c>
      <c r="DG196" s="98" t="str">
        <f t="shared" si="184"/>
        <v/>
      </c>
      <c r="EE196" s="100">
        <f t="shared" ca="1" si="198"/>
        <v>0</v>
      </c>
      <c r="EF196" s="100">
        <f t="shared" ca="1" si="198"/>
        <v>134.51428767843061</v>
      </c>
      <c r="EG196" s="100">
        <f t="shared" ca="1" si="198"/>
        <v>254.70912811326642</v>
      </c>
      <c r="EH196" s="100">
        <f t="shared" ca="1" si="198"/>
        <v>361.31701244103192</v>
      </c>
      <c r="EI196" s="100">
        <f t="shared" ca="1" si="198"/>
        <v>455.03712553030476</v>
      </c>
      <c r="EJ196" s="100">
        <f t="shared" ca="1" si="198"/>
        <v>536.53676576103487</v>
      </c>
      <c r="EK196" s="100">
        <f t="shared" ca="1" si="198"/>
        <v>606.45270670241484</v>
      </c>
      <c r="EL196" s="100">
        <f t="shared" ca="1" si="198"/>
        <v>665.39250300093579</v>
      </c>
      <c r="EM196" s="100">
        <f t="shared" ca="1" si="198"/>
        <v>713.93574270016268</v>
      </c>
      <c r="EN196" s="100">
        <f t="shared" ca="1" si="198"/>
        <v>752.63524812713456</v>
      </c>
      <c r="EO196" s="100">
        <f t="shared" ca="1" si="198"/>
        <v>782.01822739697025</v>
      </c>
      <c r="EP196" s="100">
        <f t="shared" ca="1" si="198"/>
        <v>802.58737850716363</v>
      </c>
      <c r="EQ196" s="100">
        <f t="shared" ca="1" si="198"/>
        <v>814.82194791600421</v>
      </c>
      <c r="ER196" s="100">
        <f t="shared" ca="1" si="198"/>
        <v>819.17874542549168</v>
      </c>
      <c r="ES196" s="100">
        <f t="shared" ca="1" si="198"/>
        <v>816.09311711789383</v>
      </c>
      <c r="ET196" s="100">
        <f t="shared" ca="1" si="198"/>
        <v>805.97987802660032</v>
      </c>
      <c r="EU196" s="100">
        <f t="shared" ca="1" si="196"/>
        <v>789.23420615609302</v>
      </c>
      <c r="EV196" s="100">
        <f t="shared" ca="1" si="196"/>
        <v>766.23249940253754</v>
      </c>
      <c r="EW196" s="100">
        <f t="shared" ca="1" si="196"/>
        <v>737.33319686562345</v>
      </c>
      <c r="EX196" s="100">
        <f t="shared" ca="1" si="196"/>
        <v>702.87756598377109</v>
      </c>
      <c r="EY196" s="100">
        <f t="shared" ca="1" si="196"/>
        <v>663.19045686854906</v>
      </c>
      <c r="FA196" s="99">
        <f t="shared" ca="1" si="200"/>
        <v>0</v>
      </c>
      <c r="FB196" s="99">
        <f t="shared" ca="1" si="200"/>
        <v>0</v>
      </c>
      <c r="FC196" s="99">
        <f t="shared" ca="1" si="200"/>
        <v>0</v>
      </c>
      <c r="FD196" s="99">
        <f t="shared" ca="1" si="200"/>
        <v>0</v>
      </c>
      <c r="FE196" s="99">
        <f t="shared" ca="1" si="200"/>
        <v>0</v>
      </c>
      <c r="FF196" s="99">
        <f t="shared" ca="1" si="200"/>
        <v>0</v>
      </c>
      <c r="FG196" s="99">
        <f t="shared" ca="1" si="200"/>
        <v>0</v>
      </c>
      <c r="FH196" s="99">
        <f t="shared" ca="1" si="200"/>
        <v>0</v>
      </c>
      <c r="FI196" s="99">
        <f t="shared" ca="1" si="200"/>
        <v>0</v>
      </c>
      <c r="FJ196" s="99">
        <f t="shared" ca="1" si="200"/>
        <v>0</v>
      </c>
      <c r="FK196" s="99">
        <f t="shared" ca="1" si="200"/>
        <v>0</v>
      </c>
      <c r="FL196" s="99">
        <f t="shared" ca="1" si="200"/>
        <v>0</v>
      </c>
      <c r="FM196" s="99">
        <f t="shared" ca="1" si="200"/>
        <v>0</v>
      </c>
      <c r="FN196" s="99">
        <f t="shared" ca="1" si="200"/>
        <v>1</v>
      </c>
      <c r="FO196" s="99">
        <f t="shared" ca="1" si="200"/>
        <v>1</v>
      </c>
      <c r="FP196" s="99">
        <f t="shared" ca="1" si="200"/>
        <v>1</v>
      </c>
      <c r="FQ196" s="99">
        <f t="shared" ca="1" si="199"/>
        <v>1</v>
      </c>
      <c r="FR196" s="99">
        <f t="shared" ca="1" si="199"/>
        <v>1</v>
      </c>
      <c r="FS196" s="99">
        <f t="shared" ca="1" si="199"/>
        <v>1</v>
      </c>
      <c r="FT196" s="99">
        <f t="shared" ca="1" si="199"/>
        <v>1</v>
      </c>
      <c r="FU196" s="99">
        <f t="shared" ca="1" si="199"/>
        <v>1</v>
      </c>
      <c r="FV196" s="99">
        <f t="shared" ca="1" si="199"/>
        <v>1</v>
      </c>
      <c r="FW196" s="99">
        <f t="shared" ca="1" si="199"/>
        <v>1</v>
      </c>
      <c r="FX196" s="99">
        <f t="shared" ca="1" si="199"/>
        <v>1</v>
      </c>
      <c r="FY196" s="99">
        <f t="shared" ca="1" si="199"/>
        <v>1</v>
      </c>
      <c r="FZ196" s="99">
        <f t="shared" ca="1" si="199"/>
        <v>1</v>
      </c>
      <c r="GA196" s="99">
        <f t="shared" ca="1" si="199"/>
        <v>1</v>
      </c>
      <c r="GB196" s="99">
        <f t="shared" ca="1" si="199"/>
        <v>1</v>
      </c>
      <c r="GC196" s="99">
        <f t="shared" ca="1" si="199"/>
        <v>0</v>
      </c>
      <c r="GD196" s="99">
        <f t="shared" ca="1" si="199"/>
        <v>0</v>
      </c>
      <c r="GE196" s="99">
        <f t="shared" ca="1" si="199"/>
        <v>0</v>
      </c>
    </row>
    <row r="197" spans="1:187" x14ac:dyDescent="0.2">
      <c r="A197" s="96">
        <f t="shared" ca="1" si="201"/>
        <v>1.6056781969943399</v>
      </c>
      <c r="B197" s="97">
        <f t="shared" ca="1" si="202"/>
        <v>8.6095878042600897E-4</v>
      </c>
      <c r="C197" s="92">
        <f t="shared" ca="1" si="203"/>
        <v>0.52676258455934744</v>
      </c>
      <c r="D197" s="166">
        <f t="shared" ca="1" si="204"/>
        <v>1.7444176072401616</v>
      </c>
      <c r="E197" s="100">
        <f t="shared" ca="1" si="205"/>
        <v>2026.1337091852533</v>
      </c>
      <c r="F197" s="100">
        <f t="shared" ca="1" si="206"/>
        <v>765.65722240783657</v>
      </c>
      <c r="G197" s="100">
        <f t="shared" ca="1" si="207"/>
        <v>2266.4111723663605</v>
      </c>
      <c r="H197" s="99">
        <f t="shared" ca="1" si="208"/>
        <v>1500.7539499585239</v>
      </c>
      <c r="I197" s="92">
        <f t="shared" ca="1" si="209"/>
        <v>0.6591993084286164</v>
      </c>
      <c r="J197" s="12" t="s">
        <v>224</v>
      </c>
      <c r="K197" s="98">
        <f t="shared" ca="1" si="197"/>
        <v>0.41333914368060443</v>
      </c>
      <c r="L197" s="98">
        <f t="shared" ca="1" si="197"/>
        <v>-0.42553294658484209</v>
      </c>
      <c r="M197" s="98">
        <f t="shared" ca="1" si="197"/>
        <v>-0.42553294658484209</v>
      </c>
      <c r="N197" s="98">
        <f t="shared" ca="1" si="197"/>
        <v>0.40871866399047541</v>
      </c>
      <c r="O197" s="98">
        <f t="shared" ca="1" si="197"/>
        <v>1.0436803365701077</v>
      </c>
      <c r="P197" s="98">
        <f t="shared" ca="1" si="197"/>
        <v>-0.4294954805311485</v>
      </c>
      <c r="Q197" s="98">
        <f t="shared" ca="1" si="197"/>
        <v>-0.15951886289644313</v>
      </c>
      <c r="R197" s="98">
        <f t="shared" ca="1" si="197"/>
        <v>1.0436803365701077</v>
      </c>
      <c r="S197" s="98">
        <f t="shared" ca="1" si="197"/>
        <v>-0.4294954805311485</v>
      </c>
      <c r="T197" s="98">
        <f t="shared" ca="1" si="197"/>
        <v>-0.19763066220007386</v>
      </c>
      <c r="U197" s="98">
        <f t="shared" ca="1" si="197"/>
        <v>0.47482989049979629</v>
      </c>
      <c r="V197" s="98">
        <f t="shared" ca="1" si="197"/>
        <v>1.0436803365701077</v>
      </c>
      <c r="W197" s="98">
        <f t="shared" ca="1" si="197"/>
        <v>0.40360090150499572</v>
      </c>
      <c r="X197" s="98">
        <f t="shared" ca="1" si="197"/>
        <v>-0.4091117667124613</v>
      </c>
      <c r="Y197" s="98">
        <f t="shared" ca="1" si="197"/>
        <v>-0.15951886289644313</v>
      </c>
      <c r="Z197" s="98">
        <f t="shared" ca="1" si="197"/>
        <v>-0.11940836732938409</v>
      </c>
      <c r="AA197" s="98">
        <f t="shared" ca="1" si="195"/>
        <v>-0.14037105225857993</v>
      </c>
      <c r="AB197" s="98">
        <f t="shared" ca="1" si="195"/>
        <v>0.29384421476918909</v>
      </c>
      <c r="AC197" s="98">
        <f t="shared" ca="1" si="195"/>
        <v>0.41333914368060443</v>
      </c>
      <c r="AD197" s="98">
        <f t="shared" ca="1" si="195"/>
        <v>0.47482989049979629</v>
      </c>
      <c r="AE197" s="98" t="str">
        <f t="shared" ca="1" si="195"/>
        <v/>
      </c>
      <c r="AF197" s="98" t="str">
        <f t="shared" ca="1" si="194"/>
        <v/>
      </c>
      <c r="AG197" s="98" t="str">
        <f t="shared" ca="1" si="194"/>
        <v/>
      </c>
      <c r="AH197" s="98" t="str">
        <f t="shared" ca="1" si="194"/>
        <v/>
      </c>
      <c r="AI197" s="98" t="str">
        <f t="shared" ca="1" si="194"/>
        <v/>
      </c>
      <c r="AJ197" s="98" t="str">
        <f t="shared" ca="1" si="194"/>
        <v/>
      </c>
      <c r="AK197" s="98" t="str">
        <f t="shared" ca="1" si="194"/>
        <v/>
      </c>
      <c r="AL197" s="98" t="str">
        <f t="shared" ca="1" si="194"/>
        <v/>
      </c>
      <c r="AM197" s="98" t="str">
        <f t="shared" ca="1" si="194"/>
        <v/>
      </c>
      <c r="AN197" s="98" t="str">
        <f t="shared" ca="1" si="194"/>
        <v/>
      </c>
      <c r="AO197" s="98" t="str">
        <f t="shared" ca="1" si="194"/>
        <v/>
      </c>
      <c r="AP197" s="98" t="str">
        <f t="shared" ca="1" si="194"/>
        <v/>
      </c>
      <c r="AQ197" s="98" t="str">
        <f t="shared" ca="1" si="210"/>
        <v/>
      </c>
      <c r="AR197" s="98" t="str">
        <f t="shared" ca="1" si="210"/>
        <v/>
      </c>
      <c r="AS197" s="98" t="str">
        <f t="shared" ca="1" si="210"/>
        <v/>
      </c>
      <c r="AT197" s="98" t="str">
        <f t="shared" ca="1" si="210"/>
        <v/>
      </c>
      <c r="AU197" s="98" t="str">
        <f t="shared" ca="1" si="210"/>
        <v/>
      </c>
      <c r="AV197" s="98" t="str">
        <f t="shared" ca="1" si="210"/>
        <v/>
      </c>
      <c r="AW197" s="98" t="str">
        <f t="shared" ca="1" si="210"/>
        <v/>
      </c>
      <c r="AX197" s="98" t="str">
        <f t="shared" ca="1" si="210"/>
        <v/>
      </c>
      <c r="AY197" s="98" t="str">
        <f t="shared" ca="1" si="210"/>
        <v/>
      </c>
      <c r="AZ197" s="98" t="str">
        <f t="shared" ca="1" si="210"/>
        <v/>
      </c>
      <c r="BA197" s="98" t="str">
        <f t="shared" ca="1" si="210"/>
        <v/>
      </c>
      <c r="BB197" s="98" t="str">
        <f t="shared" ca="1" si="210"/>
        <v/>
      </c>
      <c r="BC197" s="98" t="str">
        <f t="shared" ca="1" si="210"/>
        <v/>
      </c>
      <c r="BD197" s="98" t="str">
        <f t="shared" ca="1" si="210"/>
        <v/>
      </c>
      <c r="BE197" s="98" t="str">
        <f t="shared" ca="1" si="210"/>
        <v/>
      </c>
      <c r="BF197" s="98" t="str">
        <f t="shared" ca="1" si="210"/>
        <v/>
      </c>
      <c r="BG197" s="98" t="str">
        <f t="shared" ca="1" si="169"/>
        <v/>
      </c>
      <c r="BH197" s="98" t="str">
        <f t="shared" ca="1" si="169"/>
        <v/>
      </c>
      <c r="BJ197" s="98">
        <f t="shared" ca="1" si="211"/>
        <v>1.3590751253016646</v>
      </c>
      <c r="BK197" s="98">
        <f t="shared" ca="1" si="212"/>
        <v>0.45567109779672044</v>
      </c>
      <c r="BL197" s="98">
        <f t="shared" ca="1" si="213"/>
        <v>0.52591936912421322</v>
      </c>
      <c r="BM197" s="98">
        <f t="shared" ca="1" si="214"/>
        <v>1.3723840795992943</v>
      </c>
      <c r="BN197" s="98">
        <f t="shared" ca="1" si="215"/>
        <v>2.024102413922173</v>
      </c>
      <c r="BO197" s="98">
        <f t="shared" ca="1" si="216"/>
        <v>0.19556003462977467</v>
      </c>
      <c r="BP197" s="98">
        <f t="shared" ca="1" si="217"/>
        <v>0.65633917087566462</v>
      </c>
      <c r="BQ197" s="98">
        <f t="shared" ca="1" si="218"/>
        <v>1.6229620389416755</v>
      </c>
      <c r="BR197" s="98">
        <f t="shared" ca="1" si="219"/>
        <v>0.33460986327249986</v>
      </c>
      <c r="BS197" s="98">
        <f t="shared" ca="1" si="220"/>
        <v>0.78232302046548008</v>
      </c>
      <c r="BT197" s="98">
        <f t="shared" ca="1" si="221"/>
        <v>1.4873090480462701</v>
      </c>
      <c r="BU197" s="98">
        <f t="shared" ca="1" si="222"/>
        <v>2.0444468067244737</v>
      </c>
      <c r="BV197" s="98">
        <f t="shared" ca="1" si="223"/>
        <v>1.2502121392052947</v>
      </c>
      <c r="BW197" s="98">
        <f t="shared" ca="1" si="224"/>
        <v>0.50470723482798263</v>
      </c>
      <c r="BX197" s="98">
        <f t="shared" ca="1" si="225"/>
        <v>0.50914435519870704</v>
      </c>
      <c r="BY197" s="98">
        <f t="shared" ca="1" si="226"/>
        <v>0.91842122965771578</v>
      </c>
      <c r="BZ197" s="98">
        <f t="shared" ca="1" si="227"/>
        <v>0.7862356576509355</v>
      </c>
      <c r="CA197" s="98">
        <f t="shared" ca="1" si="228"/>
        <v>0.85260598740417881</v>
      </c>
      <c r="CB197" s="98">
        <f t="shared" ca="1" si="229"/>
        <v>1.2518716913926058</v>
      </c>
      <c r="CC197" s="98">
        <f t="shared" ca="1" si="230"/>
        <v>1.3249369205946202</v>
      </c>
      <c r="CD197" s="98" t="str">
        <f t="shared" si="193"/>
        <v/>
      </c>
      <c r="CE197" s="98" t="str">
        <f t="shared" si="193"/>
        <v/>
      </c>
      <c r="CF197" s="98" t="str">
        <f t="shared" si="193"/>
        <v/>
      </c>
      <c r="CG197" s="98" t="str">
        <f t="shared" si="193"/>
        <v/>
      </c>
      <c r="CH197" s="98" t="str">
        <f t="shared" si="192"/>
        <v/>
      </c>
      <c r="CI197" s="98" t="str">
        <f t="shared" si="192"/>
        <v/>
      </c>
      <c r="CJ197" s="98" t="str">
        <f t="shared" si="192"/>
        <v/>
      </c>
      <c r="CK197" s="98" t="str">
        <f t="shared" si="192"/>
        <v/>
      </c>
      <c r="CL197" s="98" t="str">
        <f t="shared" si="192"/>
        <v/>
      </c>
      <c r="CM197" s="98" t="str">
        <f t="shared" si="192"/>
        <v/>
      </c>
      <c r="CN197" s="98" t="str">
        <f t="shared" si="192"/>
        <v/>
      </c>
      <c r="CO197" s="98" t="str">
        <f t="shared" si="192"/>
        <v/>
      </c>
      <c r="CP197" s="98" t="str">
        <f t="shared" si="192"/>
        <v/>
      </c>
      <c r="CQ197" s="98" t="str">
        <f t="shared" si="191"/>
        <v/>
      </c>
      <c r="CR197" s="98" t="str">
        <f t="shared" si="191"/>
        <v/>
      </c>
      <c r="CS197" s="98" t="str">
        <f t="shared" si="191"/>
        <v/>
      </c>
      <c r="CT197" s="98" t="str">
        <f t="shared" si="191"/>
        <v/>
      </c>
      <c r="CU197" s="98" t="str">
        <f t="shared" si="191"/>
        <v/>
      </c>
      <c r="CV197" s="98" t="str">
        <f t="shared" si="191"/>
        <v/>
      </c>
      <c r="CW197" s="98" t="str">
        <f t="shared" si="191"/>
        <v/>
      </c>
      <c r="CX197" s="98" t="str">
        <f t="shared" si="191"/>
        <v/>
      </c>
      <c r="CY197" s="98" t="str">
        <f t="shared" si="191"/>
        <v/>
      </c>
      <c r="CZ197" s="98" t="str">
        <f t="shared" si="191"/>
        <v/>
      </c>
      <c r="DA197" s="98" t="str">
        <f t="shared" si="191"/>
        <v/>
      </c>
      <c r="DB197" s="98" t="str">
        <f t="shared" si="191"/>
        <v/>
      </c>
      <c r="DC197" s="98" t="str">
        <f t="shared" si="191"/>
        <v/>
      </c>
      <c r="DD197" s="98" t="str">
        <f t="shared" si="191"/>
        <v/>
      </c>
      <c r="DE197" s="98" t="str">
        <f t="shared" si="191"/>
        <v/>
      </c>
      <c r="DF197" s="98" t="str">
        <f t="shared" si="191"/>
        <v/>
      </c>
      <c r="DG197" s="98" t="str">
        <f t="shared" si="184"/>
        <v/>
      </c>
      <c r="EE197" s="100">
        <f t="shared" ca="1" si="198"/>
        <v>0</v>
      </c>
      <c r="EF197" s="100">
        <f t="shared" ca="1" si="198"/>
        <v>329.09589312883219</v>
      </c>
      <c r="EG197" s="100">
        <f t="shared" ca="1" si="198"/>
        <v>607.31722632018784</v>
      </c>
      <c r="EH197" s="100">
        <f t="shared" ca="1" si="198"/>
        <v>839.46257651482335</v>
      </c>
      <c r="EI197" s="100">
        <f t="shared" ca="1" si="198"/>
        <v>1029.9282005472105</v>
      </c>
      <c r="EJ197" s="100">
        <f t="shared" ca="1" si="198"/>
        <v>1182.7396580887671</v>
      </c>
      <c r="EK197" s="100">
        <f t="shared" ca="1" si="198"/>
        <v>1301.5810484062949</v>
      </c>
      <c r="EL197" s="100">
        <f t="shared" ca="1" si="198"/>
        <v>1389.8220359893826</v>
      </c>
      <c r="EM197" s="100">
        <f t="shared" ca="1" si="198"/>
        <v>1450.5428275204054</v>
      </c>
      <c r="EN197" s="100">
        <f t="shared" ca="1" si="198"/>
        <v>1486.5572509706199</v>
      </c>
      <c r="EO197" s="100">
        <f t="shared" ca="1" si="198"/>
        <v>1500.434076743431</v>
      </c>
      <c r="EP197" s="100">
        <f t="shared" ca="1" si="198"/>
        <v>1494.5167106933764</v>
      </c>
      <c r="EQ197" s="100">
        <f t="shared" ca="1" si="198"/>
        <v>1470.9413794728616</v>
      </c>
      <c r="ER197" s="100">
        <f t="shared" ca="1" si="198"/>
        <v>1431.6539199480126</v>
      </c>
      <c r="ES197" s="100">
        <f t="shared" ca="1" si="198"/>
        <v>1378.4252763335535</v>
      </c>
      <c r="ET197" s="100">
        <f t="shared" ca="1" si="198"/>
        <v>1312.8658011809462</v>
      </c>
      <c r="EU197" s="100">
        <f t="shared" ca="1" si="196"/>
        <v>1236.438449373672</v>
      </c>
      <c r="EV197" s="100">
        <f t="shared" ca="1" si="196"/>
        <v>1150.4709478009731</v>
      </c>
      <c r="EW197" s="100">
        <f t="shared" ca="1" si="196"/>
        <v>1056.1670173615139</v>
      </c>
      <c r="EX197" s="100">
        <f t="shared" ca="1" si="196"/>
        <v>954.61671835875859</v>
      </c>
      <c r="EY197" s="100">
        <f t="shared" ca="1" si="196"/>
        <v>846.80598516012878</v>
      </c>
      <c r="FA197" s="99">
        <f t="shared" ca="1" si="200"/>
        <v>0</v>
      </c>
      <c r="FB197" s="99">
        <f t="shared" ca="1" si="200"/>
        <v>0</v>
      </c>
      <c r="FC197" s="99">
        <f t="shared" ca="1" si="200"/>
        <v>0</v>
      </c>
      <c r="FD197" s="99">
        <f t="shared" ca="1" si="200"/>
        <v>0</v>
      </c>
      <c r="FE197" s="99">
        <f t="shared" ca="1" si="200"/>
        <v>0</v>
      </c>
      <c r="FF197" s="99">
        <f t="shared" ca="1" si="200"/>
        <v>0</v>
      </c>
      <c r="FG197" s="99">
        <f t="shared" ca="1" si="200"/>
        <v>0</v>
      </c>
      <c r="FH197" s="99">
        <f t="shared" ca="1" si="200"/>
        <v>0</v>
      </c>
      <c r="FI197" s="99">
        <f t="shared" ca="1" si="200"/>
        <v>0</v>
      </c>
      <c r="FJ197" s="99">
        <f t="shared" ca="1" si="200"/>
        <v>0</v>
      </c>
      <c r="FK197" s="99">
        <f t="shared" ca="1" si="200"/>
        <v>1</v>
      </c>
      <c r="FL197" s="99">
        <f t="shared" ca="1" si="200"/>
        <v>1</v>
      </c>
      <c r="FM197" s="99">
        <f t="shared" ca="1" si="200"/>
        <v>1</v>
      </c>
      <c r="FN197" s="99">
        <f t="shared" ca="1" si="200"/>
        <v>1</v>
      </c>
      <c r="FO197" s="99">
        <f t="shared" ca="1" si="200"/>
        <v>1</v>
      </c>
      <c r="FP197" s="99">
        <f t="shared" ca="1" si="200"/>
        <v>1</v>
      </c>
      <c r="FQ197" s="99">
        <f t="shared" ca="1" si="199"/>
        <v>1</v>
      </c>
      <c r="FR197" s="99">
        <f t="shared" ca="1" si="199"/>
        <v>1</v>
      </c>
      <c r="FS197" s="99">
        <f t="shared" ca="1" si="199"/>
        <v>1</v>
      </c>
      <c r="FT197" s="99">
        <f t="shared" ca="1" si="199"/>
        <v>1</v>
      </c>
      <c r="FU197" s="99">
        <f t="shared" ca="1" si="199"/>
        <v>1</v>
      </c>
      <c r="FV197" s="99">
        <f t="shared" ca="1" si="199"/>
        <v>1</v>
      </c>
      <c r="FW197" s="99">
        <f t="shared" ca="1" si="199"/>
        <v>0</v>
      </c>
      <c r="FX197" s="99">
        <f t="shared" ca="1" si="199"/>
        <v>0</v>
      </c>
      <c r="FY197" s="99">
        <f t="shared" ca="1" si="199"/>
        <v>0</v>
      </c>
      <c r="FZ197" s="99">
        <f t="shared" ca="1" si="199"/>
        <v>0</v>
      </c>
      <c r="GA197" s="99">
        <f t="shared" ca="1" si="199"/>
        <v>0</v>
      </c>
      <c r="GB197" s="99">
        <f t="shared" ca="1" si="199"/>
        <v>0</v>
      </c>
      <c r="GC197" s="99">
        <f t="shared" ca="1" si="199"/>
        <v>0</v>
      </c>
      <c r="GD197" s="99">
        <f t="shared" ca="1" si="199"/>
        <v>0</v>
      </c>
      <c r="GE197" s="99">
        <f t="shared" ca="1" si="199"/>
        <v>0</v>
      </c>
    </row>
    <row r="198" spans="1:187" x14ac:dyDescent="0.2">
      <c r="A198" s="96">
        <f t="shared" ca="1" si="201"/>
        <v>1.5603451932923993</v>
      </c>
      <c r="B198" s="97">
        <f t="shared" ca="1" si="202"/>
        <v>9.1442673423346339E-4</v>
      </c>
      <c r="C198" s="92">
        <f t="shared" ca="1" si="203"/>
        <v>0.48282119368966253</v>
      </c>
      <c r="D198" s="166">
        <f t="shared" ca="1" si="204"/>
        <v>1.6769033458303546</v>
      </c>
      <c r="E198" s="100">
        <f t="shared" ca="1" si="205"/>
        <v>1833.8301834931069</v>
      </c>
      <c r="F198" s="100">
        <f t="shared" ca="1" si="206"/>
        <v>701.65417381965347</v>
      </c>
      <c r="G198" s="100">
        <f t="shared" ca="1" si="207"/>
        <v>1975.8079135890066</v>
      </c>
      <c r="H198" s="99">
        <f t="shared" ca="1" si="208"/>
        <v>1274.1537397693533</v>
      </c>
      <c r="I198" s="92">
        <f t="shared" ca="1" si="209"/>
        <v>0.64161133472718457</v>
      </c>
      <c r="J198" s="12" t="s">
        <v>225</v>
      </c>
      <c r="K198" s="98">
        <f t="shared" ca="1" si="197"/>
        <v>-0.15951886289644313</v>
      </c>
      <c r="L198" s="98">
        <f t="shared" ca="1" si="197"/>
        <v>0.40871866399047541</v>
      </c>
      <c r="M198" s="98">
        <f t="shared" ca="1" si="197"/>
        <v>0.40360090150499572</v>
      </c>
      <c r="N198" s="98">
        <f t="shared" ca="1" si="197"/>
        <v>1.0436803365701077</v>
      </c>
      <c r="O198" s="98">
        <f t="shared" ca="1" si="197"/>
        <v>0.47482989049979629</v>
      </c>
      <c r="P198" s="98">
        <f t="shared" ca="1" si="197"/>
        <v>-0.42553294658484209</v>
      </c>
      <c r="Q198" s="98">
        <f t="shared" ca="1" si="197"/>
        <v>7.6424226338327461E-2</v>
      </c>
      <c r="R198" s="98">
        <f t="shared" ca="1" si="197"/>
        <v>-0.15951886289644313</v>
      </c>
      <c r="S198" s="98">
        <f t="shared" ca="1" si="197"/>
        <v>-0.27307345147721351</v>
      </c>
      <c r="T198" s="98">
        <f t="shared" ca="1" si="197"/>
        <v>-0.4294954805311485</v>
      </c>
      <c r="U198" s="98">
        <f t="shared" ca="1" si="197"/>
        <v>-0.19763066220007386</v>
      </c>
      <c r="V198" s="98">
        <f t="shared" ca="1" si="197"/>
        <v>-0.11940836732938409</v>
      </c>
      <c r="W198" s="98">
        <f t="shared" ca="1" si="197"/>
        <v>0.40871866399047541</v>
      </c>
      <c r="X198" s="98">
        <f t="shared" ca="1" si="197"/>
        <v>0.40360090150499572</v>
      </c>
      <c r="Y198" s="98">
        <f t="shared" ca="1" si="197"/>
        <v>-0.4091117667124613</v>
      </c>
      <c r="Z198" s="98">
        <f t="shared" ca="1" si="197"/>
        <v>-0.4294954805311485</v>
      </c>
      <c r="AA198" s="98">
        <f t="shared" ca="1" si="195"/>
        <v>-0.4294954805311485</v>
      </c>
      <c r="AB198" s="98">
        <f t="shared" ca="1" si="195"/>
        <v>0.40360090150499572</v>
      </c>
      <c r="AC198" s="98">
        <f t="shared" ca="1" si="195"/>
        <v>1.0436803365701077</v>
      </c>
      <c r="AD198" s="98">
        <f t="shared" ca="1" si="195"/>
        <v>-0.15951886289644313</v>
      </c>
      <c r="AE198" s="98" t="str">
        <f t="shared" ca="1" si="195"/>
        <v/>
      </c>
      <c r="AF198" s="98" t="str">
        <f t="shared" ca="1" si="194"/>
        <v/>
      </c>
      <c r="AG198" s="98" t="str">
        <f t="shared" ca="1" si="194"/>
        <v/>
      </c>
      <c r="AH198" s="98" t="str">
        <f t="shared" ca="1" si="194"/>
        <v/>
      </c>
      <c r="AI198" s="98" t="str">
        <f t="shared" ca="1" si="194"/>
        <v/>
      </c>
      <c r="AJ198" s="98" t="str">
        <f t="shared" ca="1" si="194"/>
        <v/>
      </c>
      <c r="AK198" s="98" t="str">
        <f t="shared" ca="1" si="194"/>
        <v/>
      </c>
      <c r="AL198" s="98" t="str">
        <f t="shared" ca="1" si="194"/>
        <v/>
      </c>
      <c r="AM198" s="98" t="str">
        <f t="shared" ca="1" si="194"/>
        <v/>
      </c>
      <c r="AN198" s="98" t="str">
        <f t="shared" ca="1" si="194"/>
        <v/>
      </c>
      <c r="AO198" s="98" t="str">
        <f t="shared" ca="1" si="194"/>
        <v/>
      </c>
      <c r="AP198" s="98" t="str">
        <f t="shared" ca="1" si="194"/>
        <v/>
      </c>
      <c r="AQ198" s="98" t="str">
        <f t="shared" ca="1" si="210"/>
        <v/>
      </c>
      <c r="AR198" s="98" t="str">
        <f t="shared" ca="1" si="210"/>
        <v/>
      </c>
      <c r="AS198" s="98" t="str">
        <f t="shared" ca="1" si="210"/>
        <v/>
      </c>
      <c r="AT198" s="98" t="str">
        <f t="shared" ca="1" si="210"/>
        <v/>
      </c>
      <c r="AU198" s="98" t="str">
        <f t="shared" ca="1" si="210"/>
        <v/>
      </c>
      <c r="AV198" s="98" t="str">
        <f t="shared" ca="1" si="210"/>
        <v/>
      </c>
      <c r="AW198" s="98" t="str">
        <f t="shared" ca="1" si="210"/>
        <v/>
      </c>
      <c r="AX198" s="98" t="str">
        <f t="shared" ca="1" si="210"/>
        <v/>
      </c>
      <c r="AY198" s="98" t="str">
        <f t="shared" ca="1" si="210"/>
        <v/>
      </c>
      <c r="AZ198" s="98" t="str">
        <f t="shared" ca="1" si="210"/>
        <v/>
      </c>
      <c r="BA198" s="98" t="str">
        <f t="shared" ca="1" si="210"/>
        <v/>
      </c>
      <c r="BB198" s="98" t="str">
        <f t="shared" ca="1" si="210"/>
        <v/>
      </c>
      <c r="BC198" s="98" t="str">
        <f t="shared" ca="1" si="210"/>
        <v/>
      </c>
      <c r="BD198" s="98" t="str">
        <f t="shared" ca="1" si="210"/>
        <v/>
      </c>
      <c r="BE198" s="98" t="str">
        <f t="shared" ca="1" si="210"/>
        <v/>
      </c>
      <c r="BF198" s="98" t="str">
        <f t="shared" ca="1" si="210"/>
        <v/>
      </c>
      <c r="BG198" s="98" t="str">
        <f t="shared" ca="1" si="169"/>
        <v/>
      </c>
      <c r="BH198" s="98" t="str">
        <f t="shared" ca="1" si="169"/>
        <v/>
      </c>
      <c r="BJ198" s="98">
        <f t="shared" ca="1" si="211"/>
        <v>0.78621711872461708</v>
      </c>
      <c r="BK198" s="98">
        <f t="shared" ca="1" si="212"/>
        <v>1.2899227083720379</v>
      </c>
      <c r="BL198" s="98">
        <f t="shared" ca="1" si="213"/>
        <v>1.355053217214051</v>
      </c>
      <c r="BM198" s="98">
        <f t="shared" ca="1" si="214"/>
        <v>2.0073457521789266</v>
      </c>
      <c r="BN198" s="98">
        <f t="shared" ca="1" si="215"/>
        <v>1.4552519678518618</v>
      </c>
      <c r="BO198" s="98">
        <f t="shared" ca="1" si="216"/>
        <v>0.19952256857608108</v>
      </c>
      <c r="BP198" s="98">
        <f t="shared" ca="1" si="217"/>
        <v>0.89228226011043521</v>
      </c>
      <c r="BQ198" s="98">
        <f t="shared" ca="1" si="218"/>
        <v>0.41976283947512472</v>
      </c>
      <c r="BR198" s="98">
        <f t="shared" ca="1" si="219"/>
        <v>0.49103189232643485</v>
      </c>
      <c r="BS198" s="98">
        <f t="shared" ca="1" si="220"/>
        <v>0.55045820213440544</v>
      </c>
      <c r="BT198" s="98">
        <f t="shared" ca="1" si="221"/>
        <v>0.81484849534639991</v>
      </c>
      <c r="BU198" s="98">
        <f t="shared" ca="1" si="222"/>
        <v>0.88135810282498184</v>
      </c>
      <c r="BV198" s="98">
        <f t="shared" ca="1" si="223"/>
        <v>1.2553299016907744</v>
      </c>
      <c r="BW198" s="98">
        <f t="shared" ca="1" si="224"/>
        <v>1.3174199030454397</v>
      </c>
      <c r="BX198" s="98">
        <f t="shared" ca="1" si="225"/>
        <v>0.25955145138268887</v>
      </c>
      <c r="BY198" s="98">
        <f t="shared" ca="1" si="226"/>
        <v>0.60833411645595137</v>
      </c>
      <c r="BZ198" s="98">
        <f t="shared" ca="1" si="227"/>
        <v>0.49711122937836694</v>
      </c>
      <c r="CA198" s="98">
        <f t="shared" ca="1" si="228"/>
        <v>0.96236267413998544</v>
      </c>
      <c r="CB198" s="98">
        <f t="shared" ca="1" si="229"/>
        <v>1.8822128842821089</v>
      </c>
      <c r="CC198" s="98">
        <f t="shared" ca="1" si="230"/>
        <v>0.69058816719838079</v>
      </c>
      <c r="CD198" s="98" t="str">
        <f t="shared" si="193"/>
        <v/>
      </c>
      <c r="CE198" s="98" t="str">
        <f t="shared" si="193"/>
        <v/>
      </c>
      <c r="CF198" s="98" t="str">
        <f t="shared" si="193"/>
        <v/>
      </c>
      <c r="CG198" s="98" t="str">
        <f t="shared" si="193"/>
        <v/>
      </c>
      <c r="CH198" s="98" t="str">
        <f t="shared" si="192"/>
        <v/>
      </c>
      <c r="CI198" s="98" t="str">
        <f t="shared" si="192"/>
        <v/>
      </c>
      <c r="CJ198" s="98" t="str">
        <f t="shared" si="192"/>
        <v/>
      </c>
      <c r="CK198" s="98" t="str">
        <f t="shared" si="192"/>
        <v/>
      </c>
      <c r="CL198" s="98" t="str">
        <f t="shared" si="192"/>
        <v/>
      </c>
      <c r="CM198" s="98" t="str">
        <f t="shared" si="192"/>
        <v/>
      </c>
      <c r="CN198" s="98" t="str">
        <f t="shared" si="192"/>
        <v/>
      </c>
      <c r="CO198" s="98" t="str">
        <f t="shared" si="192"/>
        <v/>
      </c>
      <c r="CP198" s="98" t="str">
        <f t="shared" si="192"/>
        <v/>
      </c>
      <c r="CQ198" s="98" t="str">
        <f t="shared" si="191"/>
        <v/>
      </c>
      <c r="CR198" s="98" t="str">
        <f t="shared" si="191"/>
        <v/>
      </c>
      <c r="CS198" s="98" t="str">
        <f t="shared" si="191"/>
        <v/>
      </c>
      <c r="CT198" s="98" t="str">
        <f t="shared" si="191"/>
        <v/>
      </c>
      <c r="CU198" s="98" t="str">
        <f t="shared" si="191"/>
        <v/>
      </c>
      <c r="CV198" s="98" t="str">
        <f t="shared" si="191"/>
        <v/>
      </c>
      <c r="CW198" s="98" t="str">
        <f t="shared" si="191"/>
        <v/>
      </c>
      <c r="CX198" s="98" t="str">
        <f t="shared" si="191"/>
        <v/>
      </c>
      <c r="CY198" s="98" t="str">
        <f t="shared" si="191"/>
        <v/>
      </c>
      <c r="CZ198" s="98" t="str">
        <f t="shared" si="191"/>
        <v/>
      </c>
      <c r="DA198" s="98" t="str">
        <f t="shared" si="191"/>
        <v/>
      </c>
      <c r="DB198" s="98" t="str">
        <f t="shared" si="191"/>
        <v/>
      </c>
      <c r="DC198" s="98" t="str">
        <f t="shared" si="191"/>
        <v/>
      </c>
      <c r="DD198" s="98" t="str">
        <f t="shared" si="191"/>
        <v/>
      </c>
      <c r="DE198" s="98" t="str">
        <f t="shared" si="191"/>
        <v/>
      </c>
      <c r="DF198" s="98" t="str">
        <f t="shared" si="191"/>
        <v/>
      </c>
      <c r="DG198" s="98" t="str">
        <f t="shared" si="184"/>
        <v/>
      </c>
      <c r="EE198" s="100">
        <f t="shared" ca="1" si="198"/>
        <v>0</v>
      </c>
      <c r="EF198" s="100">
        <f t="shared" ca="1" si="198"/>
        <v>301.16395263588669</v>
      </c>
      <c r="EG198" s="100">
        <f t="shared" ca="1" si="198"/>
        <v>552.12504308190705</v>
      </c>
      <c r="EH198" s="100">
        <f t="shared" ca="1" si="198"/>
        <v>757.90254400399544</v>
      </c>
      <c r="EI198" s="100">
        <f t="shared" ca="1" si="198"/>
        <v>923.06966057319619</v>
      </c>
      <c r="EJ198" s="100">
        <f t="shared" ca="1" si="198"/>
        <v>1051.7906952521359</v>
      </c>
      <c r="EK198" s="100">
        <f t="shared" ca="1" si="198"/>
        <v>1147.8552399988375</v>
      </c>
      <c r="EL198" s="100">
        <f t="shared" ca="1" si="198"/>
        <v>1214.7096270420725</v>
      </c>
      <c r="EM198" s="100">
        <f t="shared" ca="1" si="198"/>
        <v>1255.485851774255</v>
      </c>
      <c r="EN198" s="100">
        <f t="shared" ca="1" si="198"/>
        <v>1273.0281650200377</v>
      </c>
      <c r="EO198" s="100">
        <f t="shared" ca="1" si="198"/>
        <v>1269.9175168734837</v>
      </c>
      <c r="EP198" s="100">
        <f t="shared" ca="1" si="198"/>
        <v>1248.4940203633628</v>
      </c>
      <c r="EQ198" s="100">
        <f t="shared" ca="1" si="198"/>
        <v>1210.8775903207752</v>
      </c>
      <c r="ER198" s="100">
        <f t="shared" ca="1" si="198"/>
        <v>1158.9869009081235</v>
      </c>
      <c r="ES198" s="100">
        <f t="shared" ca="1" si="198"/>
        <v>1094.5567942514049</v>
      </c>
      <c r="ET198" s="100">
        <f t="shared" ca="1" si="198"/>
        <v>1019.1542624320177</v>
      </c>
      <c r="EU198" s="100">
        <f t="shared" ca="1" si="196"/>
        <v>934.19311567794011</v>
      </c>
      <c r="EV198" s="100">
        <f t="shared" ca="1" si="196"/>
        <v>840.94744088994958</v>
      </c>
      <c r="EW198" s="100">
        <f t="shared" ca="1" si="196"/>
        <v>740.56394659333046</v>
      </c>
      <c r="EX198" s="100">
        <f t="shared" ca="1" si="196"/>
        <v>634.07328297017602</v>
      </c>
      <c r="EY198" s="100">
        <f t="shared" ca="1" si="196"/>
        <v>522.40041875632278</v>
      </c>
      <c r="FA198" s="99">
        <f t="shared" ca="1" si="200"/>
        <v>0</v>
      </c>
      <c r="FB198" s="99">
        <f t="shared" ca="1" si="200"/>
        <v>0</v>
      </c>
      <c r="FC198" s="99">
        <f t="shared" ca="1" si="200"/>
        <v>0</v>
      </c>
      <c r="FD198" s="99">
        <f t="shared" ca="1" si="200"/>
        <v>0</v>
      </c>
      <c r="FE198" s="99">
        <f t="shared" ca="1" si="200"/>
        <v>0</v>
      </c>
      <c r="FF198" s="99">
        <f t="shared" ca="1" si="200"/>
        <v>0</v>
      </c>
      <c r="FG198" s="99">
        <f t="shared" ca="1" si="200"/>
        <v>0</v>
      </c>
      <c r="FH198" s="99">
        <f t="shared" ca="1" si="200"/>
        <v>0</v>
      </c>
      <c r="FI198" s="99">
        <f t="shared" ca="1" si="200"/>
        <v>0</v>
      </c>
      <c r="FJ198" s="99">
        <f t="shared" ca="1" si="200"/>
        <v>1</v>
      </c>
      <c r="FK198" s="99">
        <f t="shared" ca="1" si="200"/>
        <v>1</v>
      </c>
      <c r="FL198" s="99">
        <f t="shared" ca="1" si="200"/>
        <v>1</v>
      </c>
      <c r="FM198" s="99">
        <f t="shared" ca="1" si="200"/>
        <v>1</v>
      </c>
      <c r="FN198" s="99">
        <f t="shared" ca="1" si="200"/>
        <v>1</v>
      </c>
      <c r="FO198" s="99">
        <f t="shared" ca="1" si="200"/>
        <v>1</v>
      </c>
      <c r="FP198" s="99">
        <f t="shared" ca="1" si="200"/>
        <v>1</v>
      </c>
      <c r="FQ198" s="99">
        <f t="shared" ca="1" si="199"/>
        <v>1</v>
      </c>
      <c r="FR198" s="99">
        <f t="shared" ca="1" si="199"/>
        <v>1</v>
      </c>
      <c r="FS198" s="99">
        <f t="shared" ca="1" si="199"/>
        <v>1</v>
      </c>
      <c r="FT198" s="99">
        <f t="shared" ca="1" si="199"/>
        <v>1</v>
      </c>
      <c r="FU198" s="99">
        <f t="shared" ca="1" si="199"/>
        <v>0</v>
      </c>
      <c r="FV198" s="99">
        <f t="shared" ca="1" si="199"/>
        <v>0</v>
      </c>
      <c r="FW198" s="99">
        <f t="shared" ca="1" si="199"/>
        <v>0</v>
      </c>
      <c r="FX198" s="99">
        <f t="shared" ca="1" si="199"/>
        <v>0</v>
      </c>
      <c r="FY198" s="99">
        <f t="shared" ca="1" si="199"/>
        <v>0</v>
      </c>
      <c r="FZ198" s="99">
        <f t="shared" ca="1" si="199"/>
        <v>0</v>
      </c>
      <c r="GA198" s="99">
        <f t="shared" ca="1" si="199"/>
        <v>0</v>
      </c>
      <c r="GB198" s="99">
        <f t="shared" ca="1" si="199"/>
        <v>0</v>
      </c>
      <c r="GC198" s="99">
        <f t="shared" ca="1" si="199"/>
        <v>0</v>
      </c>
      <c r="GD198" s="99">
        <f t="shared" ca="1" si="199"/>
        <v>0</v>
      </c>
      <c r="GE198" s="99">
        <f t="shared" ca="1" si="199"/>
        <v>0</v>
      </c>
    </row>
    <row r="199" spans="1:187" x14ac:dyDescent="0.2">
      <c r="A199" s="96">
        <f t="shared" ca="1" si="201"/>
        <v>1.192748899867174</v>
      </c>
      <c r="B199" s="97">
        <f t="shared" ca="1" si="202"/>
        <v>5.1380030246783726E-4</v>
      </c>
      <c r="C199" s="92">
        <f t="shared" ca="1" si="203"/>
        <v>0.31236191476563974</v>
      </c>
      <c r="D199" s="166">
        <f t="shared" ca="1" si="204"/>
        <v>1.2415338827652025</v>
      </c>
      <c r="E199" s="100">
        <f t="shared" ca="1" si="205"/>
        <v>2416.3743711359916</v>
      </c>
      <c r="F199" s="100">
        <f t="shared" ca="1" si="206"/>
        <v>998.18643970324035</v>
      </c>
      <c r="G199" s="100">
        <f t="shared" ca="1" si="207"/>
        <v>2068.5547630602873</v>
      </c>
      <c r="H199" s="99">
        <f t="shared" ca="1" si="208"/>
        <v>1070.3683233570468</v>
      </c>
      <c r="I199" s="92">
        <f t="shared" ca="1" si="209"/>
        <v>0.51286849463881845</v>
      </c>
      <c r="J199" s="12" t="s">
        <v>226</v>
      </c>
      <c r="K199" s="98">
        <f t="shared" ca="1" si="197"/>
        <v>-0.24054431571504598</v>
      </c>
      <c r="L199" s="98">
        <f t="shared" ca="1" si="197"/>
        <v>-0.15951886289644313</v>
      </c>
      <c r="M199" s="98">
        <f t="shared" ca="1" si="197"/>
        <v>-0.24054431571504598</v>
      </c>
      <c r="N199" s="98">
        <f t="shared" ca="1" si="197"/>
        <v>0.47482989049979629</v>
      </c>
      <c r="O199" s="98">
        <f t="shared" ca="1" si="197"/>
        <v>-9.0450796487645757E-2</v>
      </c>
      <c r="P199" s="98">
        <f t="shared" ca="1" si="197"/>
        <v>-0.548765446623804</v>
      </c>
      <c r="Q199" s="98">
        <f t="shared" ca="1" si="197"/>
        <v>-0.11940836732938409</v>
      </c>
      <c r="R199" s="98">
        <f t="shared" ca="1" si="197"/>
        <v>-0.10439386075997692</v>
      </c>
      <c r="S199" s="98">
        <f t="shared" ca="1" si="197"/>
        <v>2.3859632223121485E-2</v>
      </c>
      <c r="T199" s="98">
        <f t="shared" ca="1" si="197"/>
        <v>-0.10439386075997692</v>
      </c>
      <c r="U199" s="98">
        <f t="shared" ca="1" si="197"/>
        <v>-0.14037105225857993</v>
      </c>
      <c r="V199" s="98">
        <f t="shared" ca="1" si="197"/>
        <v>7.6424226338327461E-2</v>
      </c>
      <c r="W199" s="98">
        <f t="shared" ca="1" si="197"/>
        <v>0.40871866399047541</v>
      </c>
      <c r="X199" s="98">
        <f t="shared" ca="1" si="197"/>
        <v>-9.0450796487645757E-2</v>
      </c>
      <c r="Y199" s="98">
        <f t="shared" ca="1" si="197"/>
        <v>0.40360090150499572</v>
      </c>
      <c r="Z199" s="98">
        <f t="shared" ca="1" si="197"/>
        <v>-0.11940836732938409</v>
      </c>
      <c r="AA199" s="98">
        <f t="shared" ca="1" si="195"/>
        <v>-0.11940836732938409</v>
      </c>
      <c r="AB199" s="98">
        <f t="shared" ca="1" si="195"/>
        <v>0.40360090150499572</v>
      </c>
      <c r="AC199" s="98">
        <f t="shared" ca="1" si="195"/>
        <v>0.47482989049979629</v>
      </c>
      <c r="AD199" s="98">
        <f t="shared" ca="1" si="195"/>
        <v>-0.548765446623804</v>
      </c>
      <c r="AE199" s="98" t="str">
        <f t="shared" ca="1" si="195"/>
        <v/>
      </c>
      <c r="AF199" s="98" t="str">
        <f t="shared" ca="1" si="194"/>
        <v/>
      </c>
      <c r="AG199" s="98" t="str">
        <f t="shared" ca="1" si="194"/>
        <v/>
      </c>
      <c r="AH199" s="98" t="str">
        <f t="shared" ca="1" si="194"/>
        <v/>
      </c>
      <c r="AI199" s="98" t="str">
        <f t="shared" ca="1" si="194"/>
        <v/>
      </c>
      <c r="AJ199" s="98" t="str">
        <f t="shared" ca="1" si="194"/>
        <v/>
      </c>
      <c r="AK199" s="98" t="str">
        <f t="shared" ca="1" si="194"/>
        <v/>
      </c>
      <c r="AL199" s="98" t="str">
        <f t="shared" ca="1" si="194"/>
        <v/>
      </c>
      <c r="AM199" s="98" t="str">
        <f t="shared" ca="1" si="194"/>
        <v/>
      </c>
      <c r="AN199" s="98" t="str">
        <f t="shared" ca="1" si="194"/>
        <v/>
      </c>
      <c r="AO199" s="98" t="str">
        <f t="shared" ca="1" si="194"/>
        <v/>
      </c>
      <c r="AP199" s="98" t="str">
        <f t="shared" ca="1" si="194"/>
        <v/>
      </c>
      <c r="AQ199" s="98" t="str">
        <f t="shared" ca="1" si="210"/>
        <v/>
      </c>
      <c r="AR199" s="98" t="str">
        <f t="shared" ca="1" si="210"/>
        <v/>
      </c>
      <c r="AS199" s="98" t="str">
        <f t="shared" ca="1" si="210"/>
        <v/>
      </c>
      <c r="AT199" s="98" t="str">
        <f t="shared" ca="1" si="210"/>
        <v/>
      </c>
      <c r="AU199" s="98" t="str">
        <f t="shared" ca="1" si="210"/>
        <v/>
      </c>
      <c r="AV199" s="98" t="str">
        <f t="shared" ca="1" si="210"/>
        <v/>
      </c>
      <c r="AW199" s="98" t="str">
        <f t="shared" ca="1" si="210"/>
        <v/>
      </c>
      <c r="AX199" s="98" t="str">
        <f t="shared" ca="1" si="210"/>
        <v/>
      </c>
      <c r="AY199" s="98" t="str">
        <f t="shared" ca="1" si="210"/>
        <v/>
      </c>
      <c r="AZ199" s="98" t="str">
        <f t="shared" ca="1" si="210"/>
        <v/>
      </c>
      <c r="BA199" s="98" t="str">
        <f t="shared" ca="1" si="210"/>
        <v/>
      </c>
      <c r="BB199" s="98" t="str">
        <f t="shared" ca="1" si="210"/>
        <v/>
      </c>
      <c r="BC199" s="98" t="str">
        <f t="shared" ca="1" si="210"/>
        <v/>
      </c>
      <c r="BD199" s="98" t="str">
        <f t="shared" ca="1" si="210"/>
        <v/>
      </c>
      <c r="BE199" s="98" t="str">
        <f t="shared" ca="1" si="210"/>
        <v/>
      </c>
      <c r="BF199" s="98" t="str">
        <f t="shared" ca="1" si="210"/>
        <v/>
      </c>
      <c r="BG199" s="98" t="str">
        <f t="shared" ca="1" si="169"/>
        <v/>
      </c>
      <c r="BH199" s="98" t="str">
        <f t="shared" ca="1" si="169"/>
        <v/>
      </c>
      <c r="BJ199" s="98">
        <f t="shared" ca="1" si="211"/>
        <v>0.70519166590601423</v>
      </c>
      <c r="BK199" s="98">
        <f t="shared" ca="1" si="212"/>
        <v>0.7216851814851194</v>
      </c>
      <c r="BL199" s="98">
        <f t="shared" ca="1" si="213"/>
        <v>0.71090799999400933</v>
      </c>
      <c r="BM199" s="98">
        <f t="shared" ca="1" si="214"/>
        <v>1.4384953061086152</v>
      </c>
      <c r="BN199" s="98">
        <f t="shared" ca="1" si="215"/>
        <v>0.88997128086441979</v>
      </c>
      <c r="BO199" s="98">
        <f t="shared" ca="1" si="216"/>
        <v>7.6290068537119171E-2</v>
      </c>
      <c r="BP199" s="98">
        <f t="shared" ca="1" si="217"/>
        <v>0.69644966644272366</v>
      </c>
      <c r="BQ199" s="98">
        <f t="shared" ca="1" si="218"/>
        <v>0.47488784161159092</v>
      </c>
      <c r="BR199" s="98">
        <f t="shared" ca="1" si="219"/>
        <v>0.78796497602676985</v>
      </c>
      <c r="BS199" s="98">
        <f t="shared" ca="1" si="220"/>
        <v>0.87555982190557702</v>
      </c>
      <c r="BT199" s="98">
        <f t="shared" ca="1" si="221"/>
        <v>0.87210810528789384</v>
      </c>
      <c r="BU199" s="98">
        <f t="shared" ca="1" si="222"/>
        <v>1.0771906964926934</v>
      </c>
      <c r="BV199" s="98">
        <f t="shared" ca="1" si="223"/>
        <v>1.2553299016907744</v>
      </c>
      <c r="BW199" s="98">
        <f t="shared" ca="1" si="224"/>
        <v>0.82336820505279817</v>
      </c>
      <c r="BX199" s="98">
        <f t="shared" ca="1" si="225"/>
        <v>1.0722641196001459</v>
      </c>
      <c r="BY199" s="98">
        <f t="shared" ca="1" si="226"/>
        <v>0.91842122965771578</v>
      </c>
      <c r="BZ199" s="98">
        <f t="shared" ca="1" si="227"/>
        <v>0.80719834258013134</v>
      </c>
      <c r="CA199" s="98">
        <f t="shared" ca="1" si="228"/>
        <v>0.96236267413998544</v>
      </c>
      <c r="CB199" s="98">
        <f t="shared" ca="1" si="229"/>
        <v>1.3133624382117977</v>
      </c>
      <c r="CC199" s="98">
        <f t="shared" ca="1" si="230"/>
        <v>0.30134158347101991</v>
      </c>
      <c r="CD199" s="98" t="str">
        <f t="shared" si="193"/>
        <v/>
      </c>
      <c r="CE199" s="98" t="str">
        <f t="shared" si="193"/>
        <v/>
      </c>
      <c r="CF199" s="98" t="str">
        <f t="shared" si="193"/>
        <v/>
      </c>
      <c r="CG199" s="98" t="str">
        <f t="shared" si="193"/>
        <v/>
      </c>
      <c r="CH199" s="98" t="str">
        <f t="shared" si="192"/>
        <v/>
      </c>
      <c r="CI199" s="98" t="str">
        <f t="shared" si="192"/>
        <v/>
      </c>
      <c r="CJ199" s="98" t="str">
        <f t="shared" si="192"/>
        <v/>
      </c>
      <c r="CK199" s="98" t="str">
        <f t="shared" si="192"/>
        <v/>
      </c>
      <c r="CL199" s="98" t="str">
        <f t="shared" si="192"/>
        <v/>
      </c>
      <c r="CM199" s="98" t="str">
        <f t="shared" si="192"/>
        <v/>
      </c>
      <c r="CN199" s="98" t="str">
        <f t="shared" si="192"/>
        <v/>
      </c>
      <c r="CO199" s="98" t="str">
        <f t="shared" si="192"/>
        <v/>
      </c>
      <c r="CP199" s="98" t="str">
        <f t="shared" si="192"/>
        <v/>
      </c>
      <c r="CQ199" s="98" t="str">
        <f t="shared" si="191"/>
        <v/>
      </c>
      <c r="CR199" s="98" t="str">
        <f t="shared" si="191"/>
        <v/>
      </c>
      <c r="CS199" s="98" t="str">
        <f t="shared" si="191"/>
        <v/>
      </c>
      <c r="CT199" s="98" t="str">
        <f t="shared" si="191"/>
        <v/>
      </c>
      <c r="CU199" s="98" t="str">
        <f t="shared" si="191"/>
        <v/>
      </c>
      <c r="CV199" s="98" t="str">
        <f t="shared" si="191"/>
        <v/>
      </c>
      <c r="CW199" s="98" t="str">
        <f t="shared" si="191"/>
        <v/>
      </c>
      <c r="CX199" s="98" t="str">
        <f t="shared" si="191"/>
        <v/>
      </c>
      <c r="CY199" s="98" t="str">
        <f t="shared" si="191"/>
        <v/>
      </c>
      <c r="CZ199" s="98" t="str">
        <f t="shared" si="191"/>
        <v/>
      </c>
      <c r="DA199" s="98" t="str">
        <f t="shared" si="191"/>
        <v/>
      </c>
      <c r="DB199" s="98" t="str">
        <f t="shared" si="191"/>
        <v/>
      </c>
      <c r="DC199" s="98" t="str">
        <f t="shared" si="191"/>
        <v/>
      </c>
      <c r="DD199" s="98" t="str">
        <f t="shared" si="191"/>
        <v/>
      </c>
      <c r="DE199" s="98" t="str">
        <f t="shared" si="191"/>
        <v/>
      </c>
      <c r="DF199" s="98" t="str">
        <f t="shared" si="191"/>
        <v/>
      </c>
      <c r="DG199" s="98" t="str">
        <f t="shared" si="184"/>
        <v/>
      </c>
      <c r="EE199" s="100">
        <f t="shared" ca="1" si="198"/>
        <v>0</v>
      </c>
      <c r="EF199" s="100">
        <f t="shared" ca="1" si="198"/>
        <v>175.71088197214692</v>
      </c>
      <c r="EG199" s="100">
        <f t="shared" ca="1" si="198"/>
        <v>332.32659713011276</v>
      </c>
      <c r="EH199" s="100">
        <f t="shared" ca="1" si="198"/>
        <v>470.93603703072392</v>
      </c>
      <c r="EI199" s="100">
        <f t="shared" ca="1" si="198"/>
        <v>592.57289905132029</v>
      </c>
      <c r="EJ199" s="100">
        <f t="shared" ca="1" si="198"/>
        <v>698.21830923827497</v>
      </c>
      <c r="EK199" s="100">
        <f t="shared" ca="1" si="198"/>
        <v>788.80332550230173</v>
      </c>
      <c r="EL199" s="100">
        <f t="shared" ca="1" si="198"/>
        <v>865.21132646744684</v>
      </c>
      <c r="EM199" s="100">
        <f t="shared" ca="1" si="198"/>
        <v>928.28029105010444</v>
      </c>
      <c r="EN199" s="100">
        <f t="shared" ca="1" si="198"/>
        <v>978.80497362367203</v>
      </c>
      <c r="EO199" s="100">
        <f t="shared" ca="1" si="198"/>
        <v>1017.5389794132078</v>
      </c>
      <c r="EP199" s="100">
        <f t="shared" ca="1" si="198"/>
        <v>1045.1967445622317</v>
      </c>
      <c r="EQ199" s="100">
        <f t="shared" ca="1" si="198"/>
        <v>1062.4554251202462</v>
      </c>
      <c r="ER199" s="100">
        <f t="shared" ca="1" si="198"/>
        <v>1069.9566990143117</v>
      </c>
      <c r="ES199" s="100">
        <f t="shared" ca="1" si="198"/>
        <v>1068.3084848906788</v>
      </c>
      <c r="ET199" s="100">
        <f t="shared" ca="1" si="198"/>
        <v>1058.0865815427851</v>
      </c>
      <c r="EU199" s="100">
        <f t="shared" ca="1" si="196"/>
        <v>1039.8362314795099</v>
      </c>
      <c r="EV199" s="100">
        <f t="shared" ca="1" si="196"/>
        <v>1014.0736120321289</v>
      </c>
      <c r="EW199" s="100">
        <f t="shared" ca="1" si="196"/>
        <v>981.2872572496608</v>
      </c>
      <c r="EX199" s="100">
        <f t="shared" ca="1" si="196"/>
        <v>941.93941368994456</v>
      </c>
      <c r="EY199" s="100">
        <f t="shared" ca="1" si="196"/>
        <v>896.46733307753948</v>
      </c>
      <c r="FA199" s="99">
        <f t="shared" ca="1" si="200"/>
        <v>0</v>
      </c>
      <c r="FB199" s="99">
        <f t="shared" ca="1" si="200"/>
        <v>0</v>
      </c>
      <c r="FC199" s="99">
        <f t="shared" ca="1" si="200"/>
        <v>0</v>
      </c>
      <c r="FD199" s="99">
        <f t="shared" ca="1" si="200"/>
        <v>0</v>
      </c>
      <c r="FE199" s="99">
        <f t="shared" ca="1" si="200"/>
        <v>0</v>
      </c>
      <c r="FF199" s="99">
        <f t="shared" ca="1" si="200"/>
        <v>0</v>
      </c>
      <c r="FG199" s="99">
        <f t="shared" ca="1" si="200"/>
        <v>0</v>
      </c>
      <c r="FH199" s="99">
        <f t="shared" ca="1" si="200"/>
        <v>0</v>
      </c>
      <c r="FI199" s="99">
        <f t="shared" ca="1" si="200"/>
        <v>0</v>
      </c>
      <c r="FJ199" s="99">
        <f t="shared" ca="1" si="200"/>
        <v>0</v>
      </c>
      <c r="FK199" s="99">
        <f t="shared" ca="1" si="200"/>
        <v>0</v>
      </c>
      <c r="FL199" s="99">
        <f t="shared" ca="1" si="200"/>
        <v>0</v>
      </c>
      <c r="FM199" s="99">
        <f t="shared" ca="1" si="200"/>
        <v>0</v>
      </c>
      <c r="FN199" s="99">
        <f t="shared" ca="1" si="200"/>
        <v>0</v>
      </c>
      <c r="FO199" s="99">
        <f t="shared" ca="1" si="200"/>
        <v>1</v>
      </c>
      <c r="FP199" s="99">
        <f t="shared" ca="1" si="200"/>
        <v>1</v>
      </c>
      <c r="FQ199" s="99">
        <f t="shared" ca="1" si="199"/>
        <v>1</v>
      </c>
      <c r="FR199" s="99">
        <f t="shared" ca="1" si="199"/>
        <v>1</v>
      </c>
      <c r="FS199" s="99">
        <f t="shared" ca="1" si="199"/>
        <v>1</v>
      </c>
      <c r="FT199" s="99">
        <f t="shared" ca="1" si="199"/>
        <v>1</v>
      </c>
      <c r="FU199" s="99">
        <f t="shared" ca="1" si="199"/>
        <v>1</v>
      </c>
      <c r="FV199" s="99">
        <f t="shared" ca="1" si="199"/>
        <v>1</v>
      </c>
      <c r="FW199" s="99">
        <f t="shared" ca="1" si="199"/>
        <v>1</v>
      </c>
      <c r="FX199" s="99">
        <f t="shared" ca="1" si="199"/>
        <v>1</v>
      </c>
      <c r="FY199" s="99">
        <f t="shared" ca="1" si="199"/>
        <v>1</v>
      </c>
      <c r="FZ199" s="99">
        <f t="shared" ca="1" si="199"/>
        <v>1</v>
      </c>
      <c r="GA199" s="99">
        <f t="shared" ca="1" si="199"/>
        <v>1</v>
      </c>
      <c r="GB199" s="99">
        <f t="shared" ca="1" si="199"/>
        <v>1</v>
      </c>
      <c r="GC199" s="99">
        <f t="shared" ca="1" si="199"/>
        <v>0</v>
      </c>
      <c r="GD199" s="99">
        <f t="shared" ca="1" si="199"/>
        <v>0</v>
      </c>
      <c r="GE199" s="99">
        <f t="shared" ca="1" si="199"/>
        <v>0</v>
      </c>
    </row>
    <row r="200" spans="1:187" x14ac:dyDescent="0.2">
      <c r="A200" s="96">
        <f t="shared" ca="1" si="201"/>
        <v>0.9753654108527896</v>
      </c>
      <c r="B200" s="97">
        <f t="shared" ca="1" si="202"/>
        <v>-5.0313860518300297E-6</v>
      </c>
      <c r="C200" s="92" t="str">
        <f t="shared" ca="1" si="203"/>
        <v/>
      </c>
      <c r="D200" s="166" t="str">
        <f t="shared" ca="1" si="204"/>
        <v/>
      </c>
      <c r="E200" s="100" t="str">
        <f t="shared" ca="1" si="205"/>
        <v/>
      </c>
      <c r="F200" s="100" t="str">
        <f t="shared" ca="1" si="206"/>
        <v/>
      </c>
      <c r="G200" s="100" t="str">
        <f t="shared" ca="1" si="207"/>
        <v/>
      </c>
      <c r="H200" s="99" t="str">
        <f t="shared" ca="1" si="208"/>
        <v/>
      </c>
      <c r="I200" s="92" t="str">
        <f t="shared" ca="1" si="209"/>
        <v/>
      </c>
      <c r="J200" s="12" t="s">
        <v>227</v>
      </c>
      <c r="K200" s="98">
        <f t="shared" ca="1" si="197"/>
        <v>0.40360090150499572</v>
      </c>
      <c r="L200" s="98">
        <f t="shared" ca="1" si="197"/>
        <v>1.0436803365701077</v>
      </c>
      <c r="M200" s="98">
        <f t="shared" ca="1" si="197"/>
        <v>-0.24054431571504598</v>
      </c>
      <c r="N200" s="98">
        <f t="shared" ca="1" si="197"/>
        <v>-0.14037105225857993</v>
      </c>
      <c r="O200" s="98">
        <f t="shared" ca="1" si="197"/>
        <v>-0.24054431571504598</v>
      </c>
      <c r="P200" s="98">
        <f t="shared" ca="1" si="197"/>
        <v>-0.15951886289644313</v>
      </c>
      <c r="Q200" s="98">
        <f t="shared" ca="1" si="197"/>
        <v>0.41333914368060443</v>
      </c>
      <c r="R200" s="98">
        <f t="shared" ca="1" si="197"/>
        <v>0.40871866399047541</v>
      </c>
      <c r="S200" s="98">
        <f t="shared" ca="1" si="197"/>
        <v>-0.11940836732938409</v>
      </c>
      <c r="T200" s="98">
        <f t="shared" ca="1" si="197"/>
        <v>2.3859632223121485E-2</v>
      </c>
      <c r="U200" s="98">
        <f t="shared" ca="1" si="197"/>
        <v>-0.4294954805311485</v>
      </c>
      <c r="V200" s="98">
        <f t="shared" ca="1" si="197"/>
        <v>-0.15951886289644313</v>
      </c>
      <c r="W200" s="98">
        <f t="shared" ca="1" si="197"/>
        <v>-0.19763066220007386</v>
      </c>
      <c r="X200" s="98">
        <f t="shared" ca="1" si="197"/>
        <v>-0.14037105225857993</v>
      </c>
      <c r="Y200" s="98">
        <f t="shared" ca="1" si="197"/>
        <v>-0.42553294658484209</v>
      </c>
      <c r="Z200" s="98">
        <f t="shared" ca="1" si="197"/>
        <v>-0.11940836732938409</v>
      </c>
      <c r="AA200" s="98">
        <f t="shared" ca="1" si="195"/>
        <v>0.40360090150499572</v>
      </c>
      <c r="AB200" s="98">
        <f t="shared" ca="1" si="195"/>
        <v>1.0436803365701077</v>
      </c>
      <c r="AC200" s="98">
        <f t="shared" ca="1" si="195"/>
        <v>2.3859632223121485E-2</v>
      </c>
      <c r="AD200" s="98">
        <f t="shared" ca="1" si="195"/>
        <v>1.0436803365701077</v>
      </c>
      <c r="AE200" s="98" t="str">
        <f t="shared" ca="1" si="195"/>
        <v/>
      </c>
      <c r="AF200" s="98" t="str">
        <f t="shared" ca="1" si="194"/>
        <v/>
      </c>
      <c r="AG200" s="98" t="str">
        <f t="shared" ca="1" si="194"/>
        <v/>
      </c>
      <c r="AH200" s="98" t="str">
        <f t="shared" ca="1" si="194"/>
        <v/>
      </c>
      <c r="AI200" s="98" t="str">
        <f t="shared" ca="1" si="194"/>
        <v/>
      </c>
      <c r="AJ200" s="98" t="str">
        <f t="shared" ca="1" si="194"/>
        <v/>
      </c>
      <c r="AK200" s="98" t="str">
        <f t="shared" ca="1" si="194"/>
        <v/>
      </c>
      <c r="AL200" s="98" t="str">
        <f t="shared" ca="1" si="194"/>
        <v/>
      </c>
      <c r="AM200" s="98" t="str">
        <f t="shared" ca="1" si="194"/>
        <v/>
      </c>
      <c r="AN200" s="98" t="str">
        <f t="shared" ca="1" si="194"/>
        <v/>
      </c>
      <c r="AO200" s="98" t="str">
        <f t="shared" ca="1" si="194"/>
        <v/>
      </c>
      <c r="AP200" s="98" t="str">
        <f t="shared" ca="1" si="194"/>
        <v/>
      </c>
      <c r="AQ200" s="98" t="str">
        <f t="shared" ca="1" si="210"/>
        <v/>
      </c>
      <c r="AR200" s="98" t="str">
        <f t="shared" ca="1" si="210"/>
        <v/>
      </c>
      <c r="AS200" s="98" t="str">
        <f t="shared" ca="1" si="210"/>
        <v/>
      </c>
      <c r="AT200" s="98" t="str">
        <f t="shared" ca="1" si="210"/>
        <v/>
      </c>
      <c r="AU200" s="98" t="str">
        <f t="shared" ca="1" si="210"/>
        <v/>
      </c>
      <c r="AV200" s="98" t="str">
        <f t="shared" ca="1" si="210"/>
        <v/>
      </c>
      <c r="AW200" s="98" t="str">
        <f t="shared" ca="1" si="210"/>
        <v/>
      </c>
      <c r="AX200" s="98" t="str">
        <f t="shared" ca="1" si="210"/>
        <v/>
      </c>
      <c r="AY200" s="98" t="str">
        <f t="shared" ca="1" si="210"/>
        <v/>
      </c>
      <c r="AZ200" s="98" t="str">
        <f t="shared" ca="1" si="210"/>
        <v/>
      </c>
      <c r="BA200" s="98" t="str">
        <f t="shared" ca="1" si="210"/>
        <v/>
      </c>
      <c r="BB200" s="98" t="str">
        <f t="shared" ca="1" si="210"/>
        <v/>
      </c>
      <c r="BC200" s="98" t="str">
        <f t="shared" ca="1" si="210"/>
        <v/>
      </c>
      <c r="BD200" s="98" t="str">
        <f t="shared" ca="1" si="210"/>
        <v/>
      </c>
      <c r="BE200" s="98" t="str">
        <f t="shared" ca="1" si="210"/>
        <v/>
      </c>
      <c r="BF200" s="98" t="str">
        <f t="shared" ca="1" si="210"/>
        <v/>
      </c>
      <c r="BG200" s="98" t="str">
        <f t="shared" ca="1" si="169"/>
        <v/>
      </c>
      <c r="BH200" s="98" t="str">
        <f t="shared" ca="1" si="169"/>
        <v/>
      </c>
      <c r="BJ200" s="98">
        <f t="shared" ca="1" si="211"/>
        <v>1.3493368831260559</v>
      </c>
      <c r="BK200" s="98">
        <f t="shared" ca="1" si="212"/>
        <v>1.9248843809516702</v>
      </c>
      <c r="BL200" s="98">
        <f t="shared" ca="1" si="213"/>
        <v>0.71090799999400933</v>
      </c>
      <c r="BM200" s="98">
        <f t="shared" ca="1" si="214"/>
        <v>0.82329436335023898</v>
      </c>
      <c r="BN200" s="98">
        <f t="shared" ca="1" si="215"/>
        <v>0.73987776163701957</v>
      </c>
      <c r="BO200" s="98">
        <f t="shared" ca="1" si="216"/>
        <v>0.46553665226448004</v>
      </c>
      <c r="BP200" s="98">
        <f t="shared" ca="1" si="217"/>
        <v>1.2291971774527122</v>
      </c>
      <c r="BQ200" s="98">
        <f t="shared" ca="1" si="218"/>
        <v>0.98800036636204325</v>
      </c>
      <c r="BR200" s="98">
        <f t="shared" ca="1" si="219"/>
        <v>0.64469697647426427</v>
      </c>
      <c r="BS200" s="98">
        <f t="shared" ca="1" si="220"/>
        <v>1.0038133148886754</v>
      </c>
      <c r="BT200" s="98">
        <f t="shared" ca="1" si="221"/>
        <v>0.58298367701532527</v>
      </c>
      <c r="BU200" s="98">
        <f t="shared" ca="1" si="222"/>
        <v>0.8412476072579228</v>
      </c>
      <c r="BV200" s="98">
        <f t="shared" ca="1" si="223"/>
        <v>0.64898057550022514</v>
      </c>
      <c r="BW200" s="98">
        <f t="shared" ca="1" si="224"/>
        <v>0.773447949281864</v>
      </c>
      <c r="BX200" s="98">
        <f t="shared" ca="1" si="225"/>
        <v>0.24313027151030808</v>
      </c>
      <c r="BY200" s="98">
        <f t="shared" ca="1" si="226"/>
        <v>0.91842122965771578</v>
      </c>
      <c r="BZ200" s="98">
        <f t="shared" ca="1" si="227"/>
        <v>1.3302076114145112</v>
      </c>
      <c r="CA200" s="98">
        <f t="shared" ca="1" si="228"/>
        <v>1.6024421092050973</v>
      </c>
      <c r="CB200" s="98">
        <f t="shared" ca="1" si="229"/>
        <v>0.86239217993512274</v>
      </c>
      <c r="CC200" s="98">
        <f t="shared" ca="1" si="230"/>
        <v>1.8937873666649316</v>
      </c>
      <c r="CD200" s="98" t="str">
        <f t="shared" si="193"/>
        <v/>
      </c>
      <c r="CE200" s="98" t="str">
        <f t="shared" si="193"/>
        <v/>
      </c>
      <c r="CF200" s="98" t="str">
        <f t="shared" si="193"/>
        <v/>
      </c>
      <c r="CG200" s="98" t="str">
        <f t="shared" si="193"/>
        <v/>
      </c>
      <c r="CH200" s="98" t="str">
        <f t="shared" si="192"/>
        <v/>
      </c>
      <c r="CI200" s="98" t="str">
        <f t="shared" si="192"/>
        <v/>
      </c>
      <c r="CJ200" s="98" t="str">
        <f t="shared" si="192"/>
        <v/>
      </c>
      <c r="CK200" s="98" t="str">
        <f t="shared" si="192"/>
        <v/>
      </c>
      <c r="CL200" s="98" t="str">
        <f t="shared" si="192"/>
        <v/>
      </c>
      <c r="CM200" s="98" t="str">
        <f t="shared" si="192"/>
        <v/>
      </c>
      <c r="CN200" s="98" t="str">
        <f t="shared" si="192"/>
        <v/>
      </c>
      <c r="CO200" s="98" t="str">
        <f t="shared" si="192"/>
        <v/>
      </c>
      <c r="CP200" s="98" t="str">
        <f t="shared" si="192"/>
        <v/>
      </c>
      <c r="CQ200" s="98" t="str">
        <f t="shared" si="191"/>
        <v/>
      </c>
      <c r="CR200" s="98" t="str">
        <f t="shared" si="191"/>
        <v/>
      </c>
      <c r="CS200" s="98" t="str">
        <f t="shared" si="191"/>
        <v/>
      </c>
      <c r="CT200" s="98" t="str">
        <f t="shared" si="191"/>
        <v/>
      </c>
      <c r="CU200" s="98" t="str">
        <f t="shared" si="191"/>
        <v/>
      </c>
      <c r="CV200" s="98" t="str">
        <f t="shared" si="191"/>
        <v/>
      </c>
      <c r="CW200" s="98" t="str">
        <f t="shared" si="191"/>
        <v/>
      </c>
      <c r="CX200" s="98" t="str">
        <f t="shared" si="191"/>
        <v/>
      </c>
      <c r="CY200" s="98" t="str">
        <f t="shared" si="191"/>
        <v/>
      </c>
      <c r="CZ200" s="98" t="str">
        <f t="shared" si="191"/>
        <v/>
      </c>
      <c r="DA200" s="98" t="str">
        <f t="shared" si="191"/>
        <v/>
      </c>
      <c r="DB200" s="98" t="str">
        <f t="shared" si="191"/>
        <v/>
      </c>
      <c r="DC200" s="98" t="str">
        <f t="shared" si="191"/>
        <v/>
      </c>
      <c r="DD200" s="98" t="str">
        <f t="shared" si="191"/>
        <v/>
      </c>
      <c r="DE200" s="98" t="str">
        <f t="shared" si="191"/>
        <v/>
      </c>
      <c r="DF200" s="98" t="str">
        <f t="shared" si="191"/>
        <v/>
      </c>
      <c r="DG200" s="98" t="str">
        <f t="shared" si="184"/>
        <v/>
      </c>
      <c r="EE200" s="100" t="str">
        <f t="shared" ca="1" si="198"/>
        <v/>
      </c>
      <c r="EF200" s="100" t="str">
        <f t="shared" ca="1" si="198"/>
        <v/>
      </c>
      <c r="EG200" s="100" t="str">
        <f t="shared" ca="1" si="198"/>
        <v/>
      </c>
      <c r="EH200" s="100" t="str">
        <f t="shared" ca="1" si="198"/>
        <v/>
      </c>
      <c r="EI200" s="100" t="str">
        <f t="shared" ca="1" si="198"/>
        <v/>
      </c>
      <c r="EJ200" s="100" t="str">
        <f t="shared" ca="1" si="198"/>
        <v/>
      </c>
      <c r="EK200" s="100" t="str">
        <f t="shared" ca="1" si="198"/>
        <v/>
      </c>
      <c r="EL200" s="100" t="str">
        <f t="shared" ca="1" si="198"/>
        <v/>
      </c>
      <c r="EM200" s="100" t="str">
        <f t="shared" ca="1" si="198"/>
        <v/>
      </c>
      <c r="EN200" s="100" t="str">
        <f t="shared" ca="1" si="198"/>
        <v/>
      </c>
      <c r="EO200" s="100" t="str">
        <f t="shared" ca="1" si="198"/>
        <v/>
      </c>
      <c r="EP200" s="100" t="str">
        <f t="shared" ca="1" si="198"/>
        <v/>
      </c>
      <c r="EQ200" s="100" t="str">
        <f t="shared" ca="1" si="198"/>
        <v/>
      </c>
      <c r="ER200" s="100" t="str">
        <f t="shared" ca="1" si="198"/>
        <v/>
      </c>
      <c r="ES200" s="100" t="str">
        <f t="shared" ca="1" si="198"/>
        <v/>
      </c>
      <c r="ET200" s="100" t="str">
        <f t="shared" ca="1" si="198"/>
        <v/>
      </c>
      <c r="EU200" s="100" t="str">
        <f t="shared" ca="1" si="196"/>
        <v/>
      </c>
      <c r="EV200" s="100" t="str">
        <f t="shared" ca="1" si="196"/>
        <v/>
      </c>
      <c r="EW200" s="100" t="str">
        <f t="shared" ca="1" si="196"/>
        <v/>
      </c>
      <c r="EX200" s="100" t="str">
        <f t="shared" ca="1" si="196"/>
        <v/>
      </c>
      <c r="EY200" s="100" t="str">
        <f t="shared" ca="1" si="196"/>
        <v/>
      </c>
      <c r="FA200" s="99" t="str">
        <f t="shared" ca="1" si="200"/>
        <v/>
      </c>
      <c r="FB200" s="99" t="str">
        <f t="shared" ca="1" si="200"/>
        <v/>
      </c>
      <c r="FC200" s="99" t="str">
        <f t="shared" ca="1" si="200"/>
        <v/>
      </c>
      <c r="FD200" s="99" t="str">
        <f t="shared" ca="1" si="200"/>
        <v/>
      </c>
      <c r="FE200" s="99" t="str">
        <f t="shared" ca="1" si="200"/>
        <v/>
      </c>
      <c r="FF200" s="99" t="str">
        <f t="shared" ca="1" si="200"/>
        <v/>
      </c>
      <c r="FG200" s="99" t="str">
        <f t="shared" ca="1" si="200"/>
        <v/>
      </c>
      <c r="FH200" s="99" t="str">
        <f t="shared" ca="1" si="200"/>
        <v/>
      </c>
      <c r="FI200" s="99" t="str">
        <f t="shared" ca="1" si="200"/>
        <v/>
      </c>
      <c r="FJ200" s="99" t="str">
        <f t="shared" ca="1" si="200"/>
        <v/>
      </c>
      <c r="FK200" s="99" t="str">
        <f t="shared" ca="1" si="200"/>
        <v/>
      </c>
      <c r="FL200" s="99" t="str">
        <f t="shared" ca="1" si="200"/>
        <v/>
      </c>
      <c r="FM200" s="99" t="str">
        <f t="shared" ca="1" si="200"/>
        <v/>
      </c>
      <c r="FN200" s="99" t="str">
        <f t="shared" ca="1" si="200"/>
        <v/>
      </c>
      <c r="FO200" s="99" t="str">
        <f t="shared" ca="1" si="200"/>
        <v/>
      </c>
      <c r="FP200" s="99" t="str">
        <f t="shared" ca="1" si="200"/>
        <v/>
      </c>
      <c r="FQ200" s="99" t="str">
        <f t="shared" ca="1" si="199"/>
        <v/>
      </c>
      <c r="FR200" s="99" t="str">
        <f t="shared" ca="1" si="199"/>
        <v/>
      </c>
      <c r="FS200" s="99" t="str">
        <f t="shared" ca="1" si="199"/>
        <v/>
      </c>
      <c r="FT200" s="99" t="str">
        <f t="shared" ca="1" si="199"/>
        <v/>
      </c>
      <c r="FU200" s="99" t="str">
        <f t="shared" ca="1" si="199"/>
        <v/>
      </c>
      <c r="FV200" s="99" t="str">
        <f t="shared" ca="1" si="199"/>
        <v/>
      </c>
      <c r="FW200" s="99" t="str">
        <f t="shared" ca="1" si="199"/>
        <v/>
      </c>
      <c r="FX200" s="99" t="str">
        <f t="shared" ca="1" si="199"/>
        <v/>
      </c>
      <c r="FY200" s="99" t="str">
        <f t="shared" ca="1" si="199"/>
        <v/>
      </c>
      <c r="FZ200" s="99" t="str">
        <f t="shared" ca="1" si="199"/>
        <v/>
      </c>
      <c r="GA200" s="99" t="str">
        <f t="shared" ca="1" si="199"/>
        <v/>
      </c>
      <c r="GB200" s="99" t="str">
        <f t="shared" ca="1" si="199"/>
        <v/>
      </c>
      <c r="GC200" s="99" t="str">
        <f t="shared" ca="1" si="199"/>
        <v/>
      </c>
      <c r="GD200" s="99" t="str">
        <f t="shared" ca="1" si="199"/>
        <v/>
      </c>
      <c r="GE200" s="99" t="str">
        <f t="shared" ca="1" si="199"/>
        <v/>
      </c>
    </row>
    <row r="201" spans="1:187" x14ac:dyDescent="0.2">
      <c r="A201" s="96">
        <f t="shared" ca="1" si="201"/>
        <v>1.0237471729342127</v>
      </c>
      <c r="B201" s="97">
        <f t="shared" ca="1" si="202"/>
        <v>1.7824921284227373E-4</v>
      </c>
      <c r="C201" s="92">
        <f t="shared" ca="1" si="203"/>
        <v>0.54182348272190828</v>
      </c>
      <c r="D201" s="166">
        <f t="shared" ca="1" si="204"/>
        <v>1.1705335161486616</v>
      </c>
      <c r="E201" s="100">
        <f t="shared" ca="1" si="205"/>
        <v>6566.8369440959286</v>
      </c>
      <c r="F201" s="100">
        <f t="shared" ca="1" si="206"/>
        <v>2745.3492803776367</v>
      </c>
      <c r="G201" s="100">
        <f t="shared" ca="1" si="207"/>
        <v>5425.3666218485196</v>
      </c>
      <c r="H201" s="99">
        <f t="shared" ca="1" si="208"/>
        <v>2680.0173414708829</v>
      </c>
      <c r="I201" s="92">
        <f t="shared" ca="1" si="209"/>
        <v>0.48935634820441637</v>
      </c>
      <c r="J201" s="12" t="s">
        <v>228</v>
      </c>
      <c r="K201" s="98">
        <f t="shared" ca="1" si="197"/>
        <v>-0.24054431571504598</v>
      </c>
      <c r="L201" s="98">
        <f t="shared" ca="1" si="197"/>
        <v>7.6424226338327461E-2</v>
      </c>
      <c r="M201" s="98">
        <f t="shared" ca="1" si="197"/>
        <v>1.0436803365701077</v>
      </c>
      <c r="N201" s="98">
        <f t="shared" ca="1" si="197"/>
        <v>-0.10439386075997692</v>
      </c>
      <c r="O201" s="98">
        <f t="shared" ca="1" si="197"/>
        <v>-0.4294954805311485</v>
      </c>
      <c r="P201" s="98">
        <f t="shared" ca="1" si="197"/>
        <v>0.47482989049979629</v>
      </c>
      <c r="Q201" s="98">
        <f t="shared" ca="1" si="197"/>
        <v>0.40871866399047541</v>
      </c>
      <c r="R201" s="98">
        <f t="shared" ca="1" si="197"/>
        <v>-0.24054431571504598</v>
      </c>
      <c r="S201" s="98">
        <f t="shared" ca="1" si="197"/>
        <v>1.0436803365701077</v>
      </c>
      <c r="T201" s="98">
        <f t="shared" ca="1" si="197"/>
        <v>-0.19763066220007386</v>
      </c>
      <c r="U201" s="98">
        <f t="shared" ca="1" si="197"/>
        <v>-0.548765446623804</v>
      </c>
      <c r="V201" s="98">
        <f t="shared" ca="1" si="197"/>
        <v>0.29384421476918909</v>
      </c>
      <c r="W201" s="98">
        <f t="shared" ca="1" si="197"/>
        <v>1.0436803365701077</v>
      </c>
      <c r="X201" s="98">
        <f t="shared" ca="1" si="197"/>
        <v>-0.4294954805311485</v>
      </c>
      <c r="Y201" s="98">
        <f t="shared" ca="1" si="197"/>
        <v>-0.548765446623804</v>
      </c>
      <c r="Z201" s="98">
        <f t="shared" ca="1" si="197"/>
        <v>-9.0450796487645757E-2</v>
      </c>
      <c r="AA201" s="98">
        <f t="shared" ca="1" si="195"/>
        <v>-0.548765446623804</v>
      </c>
      <c r="AB201" s="98">
        <f t="shared" ca="1" si="195"/>
        <v>0.40360090150499572</v>
      </c>
      <c r="AC201" s="98">
        <f t="shared" ca="1" si="195"/>
        <v>-0.42553294658484209</v>
      </c>
      <c r="AD201" s="98">
        <f t="shared" ca="1" si="195"/>
        <v>-0.10439386075997692</v>
      </c>
      <c r="AE201" s="98" t="str">
        <f t="shared" ca="1" si="195"/>
        <v/>
      </c>
      <c r="AF201" s="98" t="str">
        <f t="shared" ca="1" si="194"/>
        <v/>
      </c>
      <c r="AG201" s="98" t="str">
        <f t="shared" ca="1" si="194"/>
        <v/>
      </c>
      <c r="AH201" s="98" t="str">
        <f t="shared" ca="1" si="194"/>
        <v/>
      </c>
      <c r="AI201" s="98" t="str">
        <f t="shared" ca="1" si="194"/>
        <v/>
      </c>
      <c r="AJ201" s="98" t="str">
        <f t="shared" ca="1" si="194"/>
        <v/>
      </c>
      <c r="AK201" s="98" t="str">
        <f t="shared" ca="1" si="194"/>
        <v/>
      </c>
      <c r="AL201" s="98" t="str">
        <f t="shared" ca="1" si="194"/>
        <v/>
      </c>
      <c r="AM201" s="98" t="str">
        <f t="shared" ca="1" si="194"/>
        <v/>
      </c>
      <c r="AN201" s="98" t="str">
        <f t="shared" ca="1" si="194"/>
        <v/>
      </c>
      <c r="AO201" s="98" t="str">
        <f t="shared" ca="1" si="194"/>
        <v/>
      </c>
      <c r="AP201" s="98" t="str">
        <f t="shared" ca="1" si="194"/>
        <v/>
      </c>
      <c r="AQ201" s="98" t="str">
        <f t="shared" ca="1" si="210"/>
        <v/>
      </c>
      <c r="AR201" s="98" t="str">
        <f t="shared" ca="1" si="210"/>
        <v/>
      </c>
      <c r="AS201" s="98" t="str">
        <f t="shared" ca="1" si="210"/>
        <v/>
      </c>
      <c r="AT201" s="98" t="str">
        <f t="shared" ca="1" si="210"/>
        <v/>
      </c>
      <c r="AU201" s="98" t="str">
        <f t="shared" ca="1" si="210"/>
        <v/>
      </c>
      <c r="AV201" s="98" t="str">
        <f t="shared" ca="1" si="210"/>
        <v/>
      </c>
      <c r="AW201" s="98" t="str">
        <f t="shared" ca="1" si="210"/>
        <v/>
      </c>
      <c r="AX201" s="98" t="str">
        <f t="shared" ca="1" si="210"/>
        <v/>
      </c>
      <c r="AY201" s="98" t="str">
        <f t="shared" ca="1" si="210"/>
        <v/>
      </c>
      <c r="AZ201" s="98" t="str">
        <f t="shared" ca="1" si="210"/>
        <v/>
      </c>
      <c r="BA201" s="98" t="str">
        <f t="shared" ca="1" si="210"/>
        <v/>
      </c>
      <c r="BB201" s="98" t="str">
        <f t="shared" ca="1" si="210"/>
        <v/>
      </c>
      <c r="BC201" s="98" t="str">
        <f t="shared" ca="1" si="210"/>
        <v/>
      </c>
      <c r="BD201" s="98" t="str">
        <f t="shared" ca="1" si="210"/>
        <v/>
      </c>
      <c r="BE201" s="98" t="str">
        <f t="shared" ca="1" si="210"/>
        <v/>
      </c>
      <c r="BF201" s="98" t="str">
        <f t="shared" ca="1" si="210"/>
        <v/>
      </c>
      <c r="BG201" s="98" t="str">
        <f t="shared" ca="1" si="169"/>
        <v/>
      </c>
      <c r="BH201" s="98" t="str">
        <f t="shared" ca="1" si="169"/>
        <v/>
      </c>
      <c r="BJ201" s="98">
        <f t="shared" ca="1" si="211"/>
        <v>0.70519166590601423</v>
      </c>
      <c r="BK201" s="98">
        <f t="shared" ca="1" si="212"/>
        <v>0.95762827071988998</v>
      </c>
      <c r="BL201" s="98">
        <f t="shared" ca="1" si="213"/>
        <v>1.995132652279163</v>
      </c>
      <c r="BM201" s="98">
        <f t="shared" ca="1" si="214"/>
        <v>0.85927155484884199</v>
      </c>
      <c r="BN201" s="98">
        <f t="shared" ca="1" si="215"/>
        <v>0.55092659682091705</v>
      </c>
      <c r="BO201" s="98">
        <f t="shared" ca="1" si="216"/>
        <v>1.0998854056607195</v>
      </c>
      <c r="BP201" s="98">
        <f t="shared" ca="1" si="217"/>
        <v>1.2245766977625832</v>
      </c>
      <c r="BQ201" s="98">
        <f t="shared" ca="1" si="218"/>
        <v>0.33873738665652187</v>
      </c>
      <c r="BR201" s="98">
        <f t="shared" ca="1" si="219"/>
        <v>1.807785680373756</v>
      </c>
      <c r="BS201" s="98">
        <f t="shared" ca="1" si="220"/>
        <v>0.78232302046548008</v>
      </c>
      <c r="BT201" s="98">
        <f t="shared" ca="1" si="221"/>
        <v>0.46371371092266978</v>
      </c>
      <c r="BU201" s="98">
        <f t="shared" ca="1" si="222"/>
        <v>1.294610684923555</v>
      </c>
      <c r="BV201" s="98">
        <f t="shared" ca="1" si="223"/>
        <v>1.8902915742704067</v>
      </c>
      <c r="BW201" s="98">
        <f t="shared" ca="1" si="224"/>
        <v>0.48432352100929543</v>
      </c>
      <c r="BX201" s="98">
        <f t="shared" ca="1" si="225"/>
        <v>0.11989777147134617</v>
      </c>
      <c r="BY201" s="98">
        <f t="shared" ca="1" si="226"/>
        <v>0.94737880049945411</v>
      </c>
      <c r="BZ201" s="98">
        <f t="shared" ca="1" si="227"/>
        <v>0.37784126328571144</v>
      </c>
      <c r="CA201" s="98">
        <f t="shared" ca="1" si="228"/>
        <v>0.96236267413998544</v>
      </c>
      <c r="CB201" s="98">
        <f t="shared" ca="1" si="229"/>
        <v>0.41299960112715917</v>
      </c>
      <c r="CC201" s="98">
        <f t="shared" ca="1" si="230"/>
        <v>0.74571316933484699</v>
      </c>
      <c r="CD201" s="98" t="str">
        <f t="shared" si="193"/>
        <v/>
      </c>
      <c r="CE201" s="98" t="str">
        <f t="shared" si="193"/>
        <v/>
      </c>
      <c r="CF201" s="98" t="str">
        <f t="shared" si="193"/>
        <v/>
      </c>
      <c r="CG201" s="98" t="str">
        <f t="shared" si="193"/>
        <v/>
      </c>
      <c r="CH201" s="98" t="str">
        <f t="shared" si="192"/>
        <v/>
      </c>
      <c r="CI201" s="98" t="str">
        <f t="shared" si="192"/>
        <v/>
      </c>
      <c r="CJ201" s="98" t="str">
        <f t="shared" si="192"/>
        <v/>
      </c>
      <c r="CK201" s="98" t="str">
        <f t="shared" si="192"/>
        <v/>
      </c>
      <c r="CL201" s="98" t="str">
        <f t="shared" si="192"/>
        <v/>
      </c>
      <c r="CM201" s="98" t="str">
        <f t="shared" si="192"/>
        <v/>
      </c>
      <c r="CN201" s="98" t="str">
        <f t="shared" si="192"/>
        <v/>
      </c>
      <c r="CO201" s="98" t="str">
        <f t="shared" si="192"/>
        <v/>
      </c>
      <c r="CP201" s="98" t="str">
        <f t="shared" si="192"/>
        <v/>
      </c>
      <c r="CQ201" s="98" t="str">
        <f t="shared" si="191"/>
        <v/>
      </c>
      <c r="CR201" s="98" t="str">
        <f t="shared" si="191"/>
        <v/>
      </c>
      <c r="CS201" s="98" t="str">
        <f t="shared" si="191"/>
        <v/>
      </c>
      <c r="CT201" s="98" t="str">
        <f t="shared" si="191"/>
        <v/>
      </c>
      <c r="CU201" s="98" t="str">
        <f t="shared" si="191"/>
        <v/>
      </c>
      <c r="CV201" s="98" t="str">
        <f t="shared" si="191"/>
        <v/>
      </c>
      <c r="CW201" s="98" t="str">
        <f t="shared" si="191"/>
        <v/>
      </c>
      <c r="CX201" s="98" t="str">
        <f t="shared" si="191"/>
        <v/>
      </c>
      <c r="CY201" s="98" t="str">
        <f t="shared" si="191"/>
        <v/>
      </c>
      <c r="CZ201" s="98" t="str">
        <f t="shared" si="191"/>
        <v/>
      </c>
      <c r="DA201" s="98" t="str">
        <f t="shared" si="191"/>
        <v/>
      </c>
      <c r="DB201" s="98" t="str">
        <f t="shared" si="191"/>
        <v/>
      </c>
      <c r="DC201" s="98" t="str">
        <f t="shared" si="191"/>
        <v/>
      </c>
      <c r="DD201" s="98" t="str">
        <f t="shared" si="191"/>
        <v/>
      </c>
      <c r="DE201" s="98" t="str">
        <f t="shared" si="191"/>
        <v/>
      </c>
      <c r="DF201" s="98" t="str">
        <f t="shared" si="191"/>
        <v/>
      </c>
      <c r="DG201" s="98" t="str">
        <f t="shared" si="184"/>
        <v/>
      </c>
      <c r="EE201" s="100">
        <f t="shared" ca="1" si="198"/>
        <v>0</v>
      </c>
      <c r="EF201" s="100">
        <f t="shared" ca="1" si="198"/>
        <v>164.49463333239845</v>
      </c>
      <c r="EG201" s="100">
        <f t="shared" ca="1" si="198"/>
        <v>322.58031624669354</v>
      </c>
      <c r="EH201" s="100">
        <f t="shared" ca="1" si="198"/>
        <v>474.3854454332245</v>
      </c>
      <c r="EI201" s="100">
        <f t="shared" ca="1" si="198"/>
        <v>620.03613109802859</v>
      </c>
      <c r="EJ201" s="100">
        <f t="shared" ca="1" si="198"/>
        <v>759.6562351356306</v>
      </c>
      <c r="EK201" s="100">
        <f t="shared" ca="1" si="198"/>
        <v>893.36740869002847</v>
      </c>
      <c r="EL201" s="100">
        <f t="shared" ca="1" si="198"/>
        <v>1021.289129113415</v>
      </c>
      <c r="EM201" s="100">
        <f t="shared" ca="1" si="198"/>
        <v>1143.5387363320128</v>
      </c>
      <c r="EN201" s="100">
        <f t="shared" ca="1" si="198"/>
        <v>1260.2314686282762</v>
      </c>
      <c r="EO201" s="100">
        <f t="shared" ca="1" si="198"/>
        <v>1371.4804978485563</v>
      </c>
      <c r="EP201" s="100">
        <f t="shared" ca="1" si="198"/>
        <v>1477.3969640451996</v>
      </c>
      <c r="EQ201" s="100">
        <f t="shared" ca="1" si="198"/>
        <v>1578.0900095618995</v>
      </c>
      <c r="ER201" s="100">
        <f t="shared" ca="1" si="198"/>
        <v>1673.6668125710025</v>
      </c>
      <c r="ES201" s="100">
        <f t="shared" ca="1" si="198"/>
        <v>1764.2326200713164</v>
      </c>
      <c r="ET201" s="100">
        <f t="shared" ca="1" si="198"/>
        <v>1849.8907803548632</v>
      </c>
      <c r="EU201" s="100">
        <f t="shared" ca="1" si="196"/>
        <v>1930.7427749508588</v>
      </c>
      <c r="EV201" s="100">
        <f t="shared" ca="1" si="196"/>
        <v>2006.8882500551135</v>
      </c>
      <c r="EW201" s="100">
        <f t="shared" ca="1" si="196"/>
        <v>2078.425047452879</v>
      </c>
      <c r="EX201" s="100">
        <f t="shared" ca="1" si="196"/>
        <v>2145.4492349430816</v>
      </c>
      <c r="EY201" s="100">
        <f t="shared" ca="1" si="196"/>
        <v>2208.055136271736</v>
      </c>
      <c r="FA201" s="99">
        <f t="shared" ca="1" si="200"/>
        <v>0</v>
      </c>
      <c r="FB201" s="99">
        <f t="shared" ca="1" si="200"/>
        <v>0</v>
      </c>
      <c r="FC201" s="99">
        <f t="shared" ca="1" si="200"/>
        <v>0</v>
      </c>
      <c r="FD201" s="99">
        <f t="shared" ca="1" si="200"/>
        <v>0</v>
      </c>
      <c r="FE201" s="99">
        <f t="shared" ca="1" si="200"/>
        <v>0</v>
      </c>
      <c r="FF201" s="99">
        <f t="shared" ca="1" si="200"/>
        <v>0</v>
      </c>
      <c r="FG201" s="99">
        <f t="shared" ca="1" si="200"/>
        <v>0</v>
      </c>
      <c r="FH201" s="99">
        <f t="shared" ca="1" si="200"/>
        <v>0</v>
      </c>
      <c r="FI201" s="99">
        <f t="shared" ca="1" si="200"/>
        <v>0</v>
      </c>
      <c r="FJ201" s="99">
        <f t="shared" ca="1" si="200"/>
        <v>0</v>
      </c>
      <c r="FK201" s="99">
        <f t="shared" ca="1" si="200"/>
        <v>0</v>
      </c>
      <c r="FL201" s="99">
        <f t="shared" ca="1" si="200"/>
        <v>0</v>
      </c>
      <c r="FM201" s="99">
        <f t="shared" ca="1" si="200"/>
        <v>0</v>
      </c>
      <c r="FN201" s="99">
        <f t="shared" ca="1" si="200"/>
        <v>0</v>
      </c>
      <c r="FO201" s="99">
        <f t="shared" ca="1" si="200"/>
        <v>0</v>
      </c>
      <c r="FP201" s="99">
        <f t="shared" ca="1" si="200"/>
        <v>0</v>
      </c>
      <c r="FQ201" s="99">
        <f t="shared" ca="1" si="199"/>
        <v>0</v>
      </c>
      <c r="FR201" s="99">
        <f t="shared" ca="1" si="199"/>
        <v>0</v>
      </c>
      <c r="FS201" s="99">
        <f t="shared" ca="1" si="199"/>
        <v>0</v>
      </c>
      <c r="FT201" s="99">
        <f t="shared" ca="1" si="199"/>
        <v>0</v>
      </c>
      <c r="FU201" s="99">
        <f t="shared" ca="1" si="199"/>
        <v>0</v>
      </c>
      <c r="FV201" s="99">
        <f t="shared" ca="1" si="199"/>
        <v>0</v>
      </c>
      <c r="FW201" s="99">
        <f t="shared" ca="1" si="199"/>
        <v>0</v>
      </c>
      <c r="FX201" s="99">
        <f t="shared" ca="1" si="199"/>
        <v>0</v>
      </c>
      <c r="FY201" s="99">
        <f t="shared" ca="1" si="199"/>
        <v>0</v>
      </c>
      <c r="FZ201" s="99">
        <f t="shared" ca="1" si="199"/>
        <v>0</v>
      </c>
      <c r="GA201" s="99">
        <f t="shared" ca="1" si="199"/>
        <v>0</v>
      </c>
      <c r="GB201" s="99">
        <f t="shared" ca="1" si="199"/>
        <v>0</v>
      </c>
      <c r="GC201" s="99">
        <f t="shared" ca="1" si="199"/>
        <v>0</v>
      </c>
      <c r="GD201" s="99">
        <f t="shared" ca="1" si="199"/>
        <v>0</v>
      </c>
      <c r="GE201" s="99">
        <f t="shared" ca="1" si="199"/>
        <v>0</v>
      </c>
    </row>
    <row r="202" spans="1:187" x14ac:dyDescent="0.2">
      <c r="A202" s="96">
        <f t="shared" ca="1" si="201"/>
        <v>1.4151129084438994</v>
      </c>
      <c r="B202" s="97">
        <f t="shared" ca="1" si="202"/>
        <v>8.2940681568332262E-4</v>
      </c>
      <c r="C202" s="92">
        <f t="shared" ca="1" si="203"/>
        <v>0.41936552318275599</v>
      </c>
      <c r="D202" s="166">
        <f t="shared" ca="1" si="204"/>
        <v>1.5030466294610727</v>
      </c>
      <c r="E202" s="100">
        <f t="shared" ca="1" si="205"/>
        <v>1812.1946926886044</v>
      </c>
      <c r="F202" s="100">
        <f t="shared" ca="1" si="206"/>
        <v>715.43042761020263</v>
      </c>
      <c r="G202" s="100">
        <f t="shared" ca="1" si="207"/>
        <v>1776.7624073928691</v>
      </c>
      <c r="H202" s="99">
        <f t="shared" ca="1" si="208"/>
        <v>1061.3319797826666</v>
      </c>
      <c r="I202" s="92">
        <f t="shared" ca="1" si="209"/>
        <v>0.59338287280713597</v>
      </c>
      <c r="J202" s="12" t="s">
        <v>229</v>
      </c>
      <c r="K202" s="98">
        <f t="shared" ca="1" si="197"/>
        <v>-0.10439386075997692</v>
      </c>
      <c r="L202" s="98">
        <f t="shared" ca="1" si="197"/>
        <v>-0.11940836732938409</v>
      </c>
      <c r="M202" s="98">
        <f t="shared" ca="1" si="197"/>
        <v>-0.11940836732938409</v>
      </c>
      <c r="N202" s="98">
        <f t="shared" ca="1" si="197"/>
        <v>-0.24054431571504598</v>
      </c>
      <c r="O202" s="98">
        <f t="shared" ca="1" si="197"/>
        <v>0.41333914368060443</v>
      </c>
      <c r="P202" s="98">
        <f t="shared" ca="1" si="197"/>
        <v>7.6424226338327461E-2</v>
      </c>
      <c r="Q202" s="98">
        <f t="shared" ca="1" si="197"/>
        <v>0.47482989049979629</v>
      </c>
      <c r="R202" s="98">
        <f t="shared" ca="1" si="197"/>
        <v>-0.11940836732938409</v>
      </c>
      <c r="S202" s="98">
        <f t="shared" ca="1" si="197"/>
        <v>-0.42553294658484209</v>
      </c>
      <c r="T202" s="98">
        <f t="shared" ca="1" si="197"/>
        <v>-0.24054431571504598</v>
      </c>
      <c r="U202" s="98">
        <f t="shared" ca="1" si="197"/>
        <v>1.0436803365701077</v>
      </c>
      <c r="V202" s="98">
        <f t="shared" ca="1" si="197"/>
        <v>-0.548765446623804</v>
      </c>
      <c r="W202" s="98">
        <f t="shared" ca="1" si="197"/>
        <v>-0.27307345147721351</v>
      </c>
      <c r="X202" s="98">
        <f t="shared" ca="1" si="197"/>
        <v>0.40871866399047541</v>
      </c>
      <c r="Y202" s="98">
        <f t="shared" ca="1" si="197"/>
        <v>0.40360090150499572</v>
      </c>
      <c r="Z202" s="98">
        <f t="shared" ca="1" si="197"/>
        <v>-0.4294954805311485</v>
      </c>
      <c r="AA202" s="98">
        <f t="shared" ca="1" si="195"/>
        <v>-0.24054431571504598</v>
      </c>
      <c r="AB202" s="98">
        <f t="shared" ca="1" si="195"/>
        <v>-0.4294954805311485</v>
      </c>
      <c r="AC202" s="98">
        <f t="shared" ca="1" si="195"/>
        <v>0.40871866399047541</v>
      </c>
      <c r="AD202" s="98">
        <f t="shared" ca="1" si="195"/>
        <v>-0.19763066220007386</v>
      </c>
      <c r="AE202" s="98" t="str">
        <f t="shared" ca="1" si="195"/>
        <v/>
      </c>
      <c r="AF202" s="98" t="str">
        <f t="shared" ca="1" si="194"/>
        <v/>
      </c>
      <c r="AG202" s="98" t="str">
        <f t="shared" ca="1" si="194"/>
        <v/>
      </c>
      <c r="AH202" s="98" t="str">
        <f t="shared" ca="1" si="194"/>
        <v/>
      </c>
      <c r="AI202" s="98" t="str">
        <f t="shared" ca="1" si="194"/>
        <v/>
      </c>
      <c r="AJ202" s="98" t="str">
        <f t="shared" ca="1" si="194"/>
        <v/>
      </c>
      <c r="AK202" s="98" t="str">
        <f t="shared" ca="1" si="194"/>
        <v/>
      </c>
      <c r="AL202" s="98" t="str">
        <f t="shared" ca="1" si="194"/>
        <v/>
      </c>
      <c r="AM202" s="98" t="str">
        <f t="shared" ca="1" si="194"/>
        <v/>
      </c>
      <c r="AN202" s="98" t="str">
        <f t="shared" ca="1" si="194"/>
        <v/>
      </c>
      <c r="AO202" s="98" t="str">
        <f t="shared" ca="1" si="194"/>
        <v/>
      </c>
      <c r="AP202" s="98" t="str">
        <f t="shared" ca="1" si="194"/>
        <v/>
      </c>
      <c r="AQ202" s="98" t="str">
        <f t="shared" ca="1" si="210"/>
        <v/>
      </c>
      <c r="AR202" s="98" t="str">
        <f t="shared" ca="1" si="210"/>
        <v/>
      </c>
      <c r="AS202" s="98" t="str">
        <f t="shared" ca="1" si="210"/>
        <v/>
      </c>
      <c r="AT202" s="98" t="str">
        <f t="shared" ca="1" si="210"/>
        <v/>
      </c>
      <c r="AU202" s="98" t="str">
        <f t="shared" ca="1" si="210"/>
        <v/>
      </c>
      <c r="AV202" s="98" t="str">
        <f t="shared" ca="1" si="210"/>
        <v/>
      </c>
      <c r="AW202" s="98" t="str">
        <f t="shared" ca="1" si="210"/>
        <v/>
      </c>
      <c r="AX202" s="98" t="str">
        <f t="shared" ca="1" si="210"/>
        <v/>
      </c>
      <c r="AY202" s="98" t="str">
        <f t="shared" ca="1" si="210"/>
        <v/>
      </c>
      <c r="AZ202" s="98" t="str">
        <f t="shared" ca="1" si="210"/>
        <v/>
      </c>
      <c r="BA202" s="98" t="str">
        <f t="shared" ca="1" si="210"/>
        <v/>
      </c>
      <c r="BB202" s="98" t="str">
        <f t="shared" ca="1" si="210"/>
        <v/>
      </c>
      <c r="BC202" s="98" t="str">
        <f t="shared" ca="1" si="210"/>
        <v/>
      </c>
      <c r="BD202" s="98" t="str">
        <f t="shared" ca="1" si="210"/>
        <v/>
      </c>
      <c r="BE202" s="98" t="str">
        <f t="shared" ca="1" si="210"/>
        <v/>
      </c>
      <c r="BF202" s="98" t="str">
        <f t="shared" ca="1" si="210"/>
        <v/>
      </c>
      <c r="BG202" s="98" t="str">
        <f t="shared" ca="1" si="169"/>
        <v/>
      </c>
      <c r="BH202" s="98" t="str">
        <f t="shared" ca="1" si="169"/>
        <v/>
      </c>
      <c r="BJ202" s="98">
        <f t="shared" ca="1" si="211"/>
        <v>0.84134212086108329</v>
      </c>
      <c r="BK202" s="98">
        <f t="shared" ca="1" si="212"/>
        <v>0.76179567705217843</v>
      </c>
      <c r="BL202" s="98">
        <f t="shared" ca="1" si="213"/>
        <v>0.83204394837967122</v>
      </c>
      <c r="BM202" s="98">
        <f t="shared" ca="1" si="214"/>
        <v>0.72312109989377293</v>
      </c>
      <c r="BN202" s="98">
        <f t="shared" ca="1" si="215"/>
        <v>1.39376122103267</v>
      </c>
      <c r="BO202" s="98">
        <f t="shared" ca="1" si="216"/>
        <v>0.70147974149925063</v>
      </c>
      <c r="BP202" s="98">
        <f t="shared" ca="1" si="217"/>
        <v>1.290687924271904</v>
      </c>
      <c r="BQ202" s="98">
        <f t="shared" ca="1" si="218"/>
        <v>0.45987333504218375</v>
      </c>
      <c r="BR202" s="98">
        <f t="shared" ca="1" si="219"/>
        <v>0.33857239721880628</v>
      </c>
      <c r="BS202" s="98">
        <f t="shared" ca="1" si="220"/>
        <v>0.73940936695050796</v>
      </c>
      <c r="BT202" s="98">
        <f t="shared" ca="1" si="221"/>
        <v>2.0561594941165815</v>
      </c>
      <c r="BU202" s="98">
        <f t="shared" ca="1" si="222"/>
        <v>0.45200102353056193</v>
      </c>
      <c r="BV202" s="98">
        <f t="shared" ca="1" si="223"/>
        <v>0.57353778622308549</v>
      </c>
      <c r="BW202" s="98">
        <f t="shared" ca="1" si="224"/>
        <v>1.3225376655309193</v>
      </c>
      <c r="BX202" s="98">
        <f t="shared" ca="1" si="225"/>
        <v>1.0722641196001459</v>
      </c>
      <c r="BY202" s="98">
        <f t="shared" ca="1" si="226"/>
        <v>0.60833411645595137</v>
      </c>
      <c r="BZ202" s="98">
        <f t="shared" ca="1" si="227"/>
        <v>0.68606239419446946</v>
      </c>
      <c r="CA202" s="98">
        <f t="shared" ca="1" si="228"/>
        <v>0.12926629210384122</v>
      </c>
      <c r="CB202" s="98">
        <f t="shared" ca="1" si="229"/>
        <v>1.2472512117024768</v>
      </c>
      <c r="CC202" s="98">
        <f t="shared" ca="1" si="230"/>
        <v>0.65247636789475005</v>
      </c>
      <c r="CD202" s="98" t="str">
        <f t="shared" si="193"/>
        <v/>
      </c>
      <c r="CE202" s="98" t="str">
        <f t="shared" si="193"/>
        <v/>
      </c>
      <c r="CF202" s="98" t="str">
        <f t="shared" si="193"/>
        <v/>
      </c>
      <c r="CG202" s="98" t="str">
        <f t="shared" si="193"/>
        <v/>
      </c>
      <c r="CH202" s="98" t="str">
        <f t="shared" si="192"/>
        <v/>
      </c>
      <c r="CI202" s="98" t="str">
        <f t="shared" si="192"/>
        <v/>
      </c>
      <c r="CJ202" s="98" t="str">
        <f t="shared" si="192"/>
        <v/>
      </c>
      <c r="CK202" s="98" t="str">
        <f t="shared" si="192"/>
        <v/>
      </c>
      <c r="CL202" s="98" t="str">
        <f t="shared" si="192"/>
        <v/>
      </c>
      <c r="CM202" s="98" t="str">
        <f t="shared" si="192"/>
        <v/>
      </c>
      <c r="CN202" s="98" t="str">
        <f t="shared" si="192"/>
        <v/>
      </c>
      <c r="CO202" s="98" t="str">
        <f t="shared" si="192"/>
        <v/>
      </c>
      <c r="CP202" s="98" t="str">
        <f t="shared" si="192"/>
        <v/>
      </c>
      <c r="CQ202" s="98" t="str">
        <f t="shared" si="191"/>
        <v/>
      </c>
      <c r="CR202" s="98" t="str">
        <f t="shared" si="191"/>
        <v/>
      </c>
      <c r="CS202" s="98" t="str">
        <f t="shared" si="191"/>
        <v/>
      </c>
      <c r="CT202" s="98" t="str">
        <f t="shared" si="191"/>
        <v/>
      </c>
      <c r="CU202" s="98" t="str">
        <f t="shared" si="191"/>
        <v/>
      </c>
      <c r="CV202" s="98" t="str">
        <f t="shared" si="191"/>
        <v/>
      </c>
      <c r="CW202" s="98" t="str">
        <f t="shared" si="191"/>
        <v/>
      </c>
      <c r="CX202" s="98" t="str">
        <f t="shared" si="191"/>
        <v/>
      </c>
      <c r="CY202" s="98" t="str">
        <f t="shared" si="191"/>
        <v/>
      </c>
      <c r="CZ202" s="98" t="str">
        <f t="shared" si="191"/>
        <v/>
      </c>
      <c r="DA202" s="98" t="str">
        <f t="shared" si="191"/>
        <v/>
      </c>
      <c r="DB202" s="98" t="str">
        <f t="shared" si="191"/>
        <v/>
      </c>
      <c r="DC202" s="98" t="str">
        <f t="shared" si="191"/>
        <v/>
      </c>
      <c r="DD202" s="98" t="str">
        <f t="shared" si="191"/>
        <v/>
      </c>
      <c r="DE202" s="98" t="str">
        <f t="shared" si="191"/>
        <v/>
      </c>
      <c r="DF202" s="98" t="str">
        <f t="shared" si="191"/>
        <v/>
      </c>
      <c r="DG202" s="98" t="str">
        <f t="shared" si="184"/>
        <v/>
      </c>
      <c r="EE202" s="100">
        <f t="shared" ca="1" si="198"/>
        <v>0</v>
      </c>
      <c r="EF202" s="100">
        <f t="shared" ca="1" si="198"/>
        <v>243.10185308365038</v>
      </c>
      <c r="EG202" s="100">
        <f t="shared" ca="1" si="198"/>
        <v>447.56658035719101</v>
      </c>
      <c r="EH202" s="100">
        <f t="shared" ca="1" si="198"/>
        <v>616.90908353238149</v>
      </c>
      <c r="EI202" s="100">
        <f t="shared" ca="1" si="198"/>
        <v>754.36003489634732</v>
      </c>
      <c r="EJ202" s="100">
        <f t="shared" ca="1" si="198"/>
        <v>862.88742477554229</v>
      </c>
      <c r="EK202" s="100">
        <f t="shared" ca="1" si="198"/>
        <v>945.21654082472014</v>
      </c>
      <c r="EL202" s="100">
        <f t="shared" ca="1" si="198"/>
        <v>1003.848490098867</v>
      </c>
      <c r="EM202" s="100">
        <f t="shared" ca="1" si="198"/>
        <v>1041.0773671753191</v>
      </c>
      <c r="EN202" s="100">
        <f t="shared" ca="1" si="198"/>
        <v>1059.0061644272832</v>
      </c>
      <c r="EO202" s="100">
        <f t="shared" ca="1" si="198"/>
        <v>1059.561513873372</v>
      </c>
      <c r="EP202" s="100">
        <f t="shared" ca="1" si="198"/>
        <v>1044.5073438074814</v>
      </c>
      <c r="EQ202" s="100">
        <f t="shared" ca="1" si="198"/>
        <v>1015.457527618688</v>
      </c>
      <c r="ER202" s="100">
        <f t="shared" ca="1" si="198"/>
        <v>973.88759681296494</v>
      </c>
      <c r="ES202" s="100">
        <f t="shared" ca="1" si="198"/>
        <v>921.1455852206941</v>
      </c>
      <c r="ET202" s="100">
        <f t="shared" ca="1" si="198"/>
        <v>858.4620666910821</v>
      </c>
      <c r="EU202" s="100">
        <f t="shared" ca="1" si="196"/>
        <v>786.95944421338186</v>
      </c>
      <c r="EV202" s="100">
        <f t="shared" ca="1" si="196"/>
        <v>707.66054434342254</v>
      </c>
      <c r="EW202" s="100">
        <f t="shared" ca="1" si="196"/>
        <v>621.49656703210735</v>
      </c>
      <c r="EX202" s="100">
        <f t="shared" ca="1" si="196"/>
        <v>529.31443743121417</v>
      </c>
      <c r="EY202" s="100">
        <f t="shared" ca="1" si="196"/>
        <v>431.88360297337681</v>
      </c>
      <c r="FA202" s="99">
        <f t="shared" ca="1" si="200"/>
        <v>0</v>
      </c>
      <c r="FB202" s="99">
        <f t="shared" ca="1" si="200"/>
        <v>0</v>
      </c>
      <c r="FC202" s="99">
        <f t="shared" ca="1" si="200"/>
        <v>0</v>
      </c>
      <c r="FD202" s="99">
        <f t="shared" ca="1" si="200"/>
        <v>0</v>
      </c>
      <c r="FE202" s="99">
        <f t="shared" ca="1" si="200"/>
        <v>0</v>
      </c>
      <c r="FF202" s="99">
        <f t="shared" ca="1" si="200"/>
        <v>0</v>
      </c>
      <c r="FG202" s="99">
        <f t="shared" ca="1" si="200"/>
        <v>0</v>
      </c>
      <c r="FH202" s="99">
        <f t="shared" ca="1" si="200"/>
        <v>0</v>
      </c>
      <c r="FI202" s="99">
        <f t="shared" ca="1" si="200"/>
        <v>0</v>
      </c>
      <c r="FJ202" s="99">
        <f t="shared" ca="1" si="200"/>
        <v>0</v>
      </c>
      <c r="FK202" s="99">
        <f t="shared" ca="1" si="200"/>
        <v>1</v>
      </c>
      <c r="FL202" s="99">
        <f t="shared" ca="1" si="200"/>
        <v>1</v>
      </c>
      <c r="FM202" s="99">
        <f t="shared" ca="1" si="200"/>
        <v>1</v>
      </c>
      <c r="FN202" s="99">
        <f t="shared" ca="1" si="200"/>
        <v>1</v>
      </c>
      <c r="FO202" s="99">
        <f t="shared" ca="1" si="200"/>
        <v>1</v>
      </c>
      <c r="FP202" s="99">
        <f t="shared" ca="1" si="200"/>
        <v>1</v>
      </c>
      <c r="FQ202" s="99">
        <f t="shared" ca="1" si="199"/>
        <v>1</v>
      </c>
      <c r="FR202" s="99">
        <f t="shared" ca="1" si="199"/>
        <v>1</v>
      </c>
      <c r="FS202" s="99">
        <f t="shared" ca="1" si="199"/>
        <v>1</v>
      </c>
      <c r="FT202" s="99">
        <f t="shared" ca="1" si="199"/>
        <v>1</v>
      </c>
      <c r="FU202" s="99">
        <f t="shared" ca="1" si="199"/>
        <v>1</v>
      </c>
      <c r="FV202" s="99">
        <f t="shared" ca="1" si="199"/>
        <v>0</v>
      </c>
      <c r="FW202" s="99">
        <f t="shared" ca="1" si="199"/>
        <v>0</v>
      </c>
      <c r="FX202" s="99">
        <f t="shared" ca="1" si="199"/>
        <v>0</v>
      </c>
      <c r="FY202" s="99">
        <f t="shared" ca="1" si="199"/>
        <v>0</v>
      </c>
      <c r="FZ202" s="99">
        <f t="shared" ca="1" si="199"/>
        <v>0</v>
      </c>
      <c r="GA202" s="99">
        <f t="shared" ca="1" si="199"/>
        <v>0</v>
      </c>
      <c r="GB202" s="99">
        <f t="shared" ca="1" si="199"/>
        <v>0</v>
      </c>
      <c r="GC202" s="99">
        <f t="shared" ca="1" si="199"/>
        <v>0</v>
      </c>
      <c r="GD202" s="99">
        <f t="shared" ca="1" si="199"/>
        <v>0</v>
      </c>
      <c r="GE202" s="99">
        <f t="shared" ca="1" si="199"/>
        <v>0</v>
      </c>
    </row>
    <row r="203" spans="1:187" x14ac:dyDescent="0.2">
      <c r="A203" s="96">
        <f t="shared" ca="1" si="201"/>
        <v>1.2829504274135999</v>
      </c>
      <c r="B203" s="97">
        <f t="shared" ca="1" si="202"/>
        <v>5.6887221399402107E-4</v>
      </c>
      <c r="C203" s="92">
        <f t="shared" ca="1" si="203"/>
        <v>0.35397396273259768</v>
      </c>
      <c r="D203" s="166">
        <f t="shared" ca="1" si="204"/>
        <v>1.3455992105599091</v>
      </c>
      <c r="E203" s="100">
        <f t="shared" ca="1" si="205"/>
        <v>2365.3804447795574</v>
      </c>
      <c r="F203" s="100">
        <f t="shared" ca="1" si="206"/>
        <v>959.89043824793339</v>
      </c>
      <c r="G203" s="100">
        <f t="shared" ca="1" si="207"/>
        <v>2135.3019898274197</v>
      </c>
      <c r="H203" s="99">
        <f t="shared" ca="1" si="208"/>
        <v>1175.4115515794863</v>
      </c>
      <c r="I203" s="92">
        <f t="shared" ca="1" si="209"/>
        <v>0.54605499879779296</v>
      </c>
      <c r="J203" s="12" t="s">
        <v>230</v>
      </c>
      <c r="K203" s="98">
        <f t="shared" ca="1" si="197"/>
        <v>-0.14037105225857993</v>
      </c>
      <c r="L203" s="98">
        <f t="shared" ca="1" si="197"/>
        <v>0.40360090150499572</v>
      </c>
      <c r="M203" s="98">
        <f t="shared" ca="1" si="197"/>
        <v>0.41333914368060443</v>
      </c>
      <c r="N203" s="98">
        <f t="shared" ca="1" si="197"/>
        <v>-0.15951886289644313</v>
      </c>
      <c r="O203" s="98">
        <f t="shared" ca="1" si="197"/>
        <v>-0.548765446623804</v>
      </c>
      <c r="P203" s="98">
        <f t="shared" ca="1" si="197"/>
        <v>-0.14037105225857993</v>
      </c>
      <c r="Q203" s="98">
        <f t="shared" ca="1" si="197"/>
        <v>0.40871866399047541</v>
      </c>
      <c r="R203" s="98">
        <f t="shared" ca="1" si="197"/>
        <v>7.6424226338327461E-2</v>
      </c>
      <c r="S203" s="98">
        <f t="shared" ca="1" si="197"/>
        <v>0.40360090150499572</v>
      </c>
      <c r="T203" s="98">
        <f t="shared" ca="1" si="197"/>
        <v>-9.0450796487645757E-2</v>
      </c>
      <c r="U203" s="98">
        <f t="shared" ca="1" si="197"/>
        <v>-0.42553294658484209</v>
      </c>
      <c r="V203" s="98">
        <f t="shared" ca="1" si="197"/>
        <v>0.40360090150499572</v>
      </c>
      <c r="W203" s="98">
        <f t="shared" ca="1" si="197"/>
        <v>-0.14037105225857993</v>
      </c>
      <c r="X203" s="98">
        <f t="shared" ca="1" si="197"/>
        <v>0.40360090150499572</v>
      </c>
      <c r="Y203" s="98">
        <f t="shared" ca="1" si="197"/>
        <v>0.40871866399047541</v>
      </c>
      <c r="Z203" s="98">
        <f t="shared" ca="1" si="197"/>
        <v>-0.4294954805311485</v>
      </c>
      <c r="AA203" s="98">
        <f t="shared" ca="1" si="195"/>
        <v>0.40360090150499572</v>
      </c>
      <c r="AB203" s="98">
        <f t="shared" ca="1" si="195"/>
        <v>-0.4294954805311485</v>
      </c>
      <c r="AC203" s="98">
        <f t="shared" ca="1" si="195"/>
        <v>-0.15951886289644313</v>
      </c>
      <c r="AD203" s="98">
        <f t="shared" ca="1" si="195"/>
        <v>2.3859632223121485E-2</v>
      </c>
      <c r="AE203" s="98" t="str">
        <f t="shared" ca="1" si="195"/>
        <v/>
      </c>
      <c r="AF203" s="98" t="str">
        <f t="shared" ca="1" si="194"/>
        <v/>
      </c>
      <c r="AG203" s="98" t="str">
        <f t="shared" ca="1" si="194"/>
        <v/>
      </c>
      <c r="AH203" s="98" t="str">
        <f t="shared" ca="1" si="194"/>
        <v/>
      </c>
      <c r="AI203" s="98" t="str">
        <f t="shared" ca="1" si="194"/>
        <v/>
      </c>
      <c r="AJ203" s="98" t="str">
        <f t="shared" ca="1" si="194"/>
        <v/>
      </c>
      <c r="AK203" s="98" t="str">
        <f t="shared" ca="1" si="194"/>
        <v/>
      </c>
      <c r="AL203" s="98" t="str">
        <f t="shared" ca="1" si="194"/>
        <v/>
      </c>
      <c r="AM203" s="98" t="str">
        <f t="shared" ca="1" si="194"/>
        <v/>
      </c>
      <c r="AN203" s="98" t="str">
        <f t="shared" ca="1" si="194"/>
        <v/>
      </c>
      <c r="AO203" s="98" t="str">
        <f t="shared" ca="1" si="194"/>
        <v/>
      </c>
      <c r="AP203" s="98" t="str">
        <f t="shared" ca="1" si="194"/>
        <v/>
      </c>
      <c r="AQ203" s="98" t="str">
        <f t="shared" ca="1" si="210"/>
        <v/>
      </c>
      <c r="AR203" s="98" t="str">
        <f t="shared" ca="1" si="210"/>
        <v/>
      </c>
      <c r="AS203" s="98" t="str">
        <f t="shared" ca="1" si="210"/>
        <v/>
      </c>
      <c r="AT203" s="98" t="str">
        <f t="shared" ca="1" si="210"/>
        <v/>
      </c>
      <c r="AU203" s="98" t="str">
        <f t="shared" ca="1" si="210"/>
        <v/>
      </c>
      <c r="AV203" s="98" t="str">
        <f t="shared" ca="1" si="210"/>
        <v/>
      </c>
      <c r="AW203" s="98" t="str">
        <f t="shared" ca="1" si="210"/>
        <v/>
      </c>
      <c r="AX203" s="98" t="str">
        <f t="shared" ca="1" si="210"/>
        <v/>
      </c>
      <c r="AY203" s="98" t="str">
        <f t="shared" ca="1" si="210"/>
        <v/>
      </c>
      <c r="AZ203" s="98" t="str">
        <f t="shared" ca="1" si="210"/>
        <v/>
      </c>
      <c r="BA203" s="98" t="str">
        <f t="shared" ca="1" si="210"/>
        <v/>
      </c>
      <c r="BB203" s="98" t="str">
        <f t="shared" ca="1" si="210"/>
        <v/>
      </c>
      <c r="BC203" s="98" t="str">
        <f t="shared" ca="1" si="210"/>
        <v/>
      </c>
      <c r="BD203" s="98" t="str">
        <f t="shared" ca="1" si="210"/>
        <v/>
      </c>
      <c r="BE203" s="98" t="str">
        <f t="shared" ca="1" si="210"/>
        <v/>
      </c>
      <c r="BF203" s="98" t="str">
        <f t="shared" ca="1" si="210"/>
        <v/>
      </c>
      <c r="BG203" s="98" t="str">
        <f t="shared" ca="1" si="169"/>
        <v/>
      </c>
      <c r="BH203" s="98" t="str">
        <f t="shared" ca="1" si="169"/>
        <v/>
      </c>
      <c r="BJ203" s="98">
        <f t="shared" ca="1" si="211"/>
        <v>0.80536492936248028</v>
      </c>
      <c r="BK203" s="98">
        <f t="shared" ca="1" si="212"/>
        <v>1.2848049458865582</v>
      </c>
      <c r="BL203" s="98">
        <f t="shared" ca="1" si="213"/>
        <v>1.3647914593896597</v>
      </c>
      <c r="BM203" s="98">
        <f t="shared" ca="1" si="214"/>
        <v>0.80414655271237578</v>
      </c>
      <c r="BN203" s="98">
        <f t="shared" ca="1" si="215"/>
        <v>0.43165663072826155</v>
      </c>
      <c r="BO203" s="98">
        <f t="shared" ca="1" si="216"/>
        <v>0.48468446290234324</v>
      </c>
      <c r="BP203" s="98">
        <f t="shared" ca="1" si="217"/>
        <v>1.2245766977625832</v>
      </c>
      <c r="BQ203" s="98">
        <f t="shared" ca="1" si="218"/>
        <v>0.6557059287098953</v>
      </c>
      <c r="BR203" s="98">
        <f t="shared" ca="1" si="219"/>
        <v>1.167706245308644</v>
      </c>
      <c r="BS203" s="98">
        <f t="shared" ca="1" si="220"/>
        <v>0.88950288617790818</v>
      </c>
      <c r="BT203" s="98">
        <f t="shared" ca="1" si="221"/>
        <v>0.58694621096163169</v>
      </c>
      <c r="BU203" s="98">
        <f t="shared" ca="1" si="222"/>
        <v>1.4043673716593617</v>
      </c>
      <c r="BV203" s="98">
        <f t="shared" ca="1" si="223"/>
        <v>0.70624018544171907</v>
      </c>
      <c r="BW203" s="98">
        <f t="shared" ca="1" si="224"/>
        <v>1.3174199030454397</v>
      </c>
      <c r="BX203" s="98">
        <f t="shared" ca="1" si="225"/>
        <v>1.0773818820856256</v>
      </c>
      <c r="BY203" s="98">
        <f t="shared" ca="1" si="226"/>
        <v>0.60833411645595137</v>
      </c>
      <c r="BZ203" s="98">
        <f t="shared" ca="1" si="227"/>
        <v>1.3302076114145112</v>
      </c>
      <c r="CA203" s="98">
        <f t="shared" ca="1" si="228"/>
        <v>0.12926629210384122</v>
      </c>
      <c r="CB203" s="98">
        <f t="shared" ca="1" si="229"/>
        <v>0.67901368481555813</v>
      </c>
      <c r="CC203" s="98">
        <f t="shared" ca="1" si="230"/>
        <v>0.8739666623179454</v>
      </c>
      <c r="CD203" s="98" t="str">
        <f t="shared" si="193"/>
        <v/>
      </c>
      <c r="CE203" s="98" t="str">
        <f t="shared" si="193"/>
        <v/>
      </c>
      <c r="CF203" s="98" t="str">
        <f t="shared" si="193"/>
        <v/>
      </c>
      <c r="CG203" s="98" t="str">
        <f t="shared" si="193"/>
        <v/>
      </c>
      <c r="CH203" s="98" t="str">
        <f t="shared" si="192"/>
        <v/>
      </c>
      <c r="CI203" s="98" t="str">
        <f t="shared" si="192"/>
        <v/>
      </c>
      <c r="CJ203" s="98" t="str">
        <f t="shared" si="192"/>
        <v/>
      </c>
      <c r="CK203" s="98" t="str">
        <f t="shared" si="192"/>
        <v/>
      </c>
      <c r="CL203" s="98" t="str">
        <f t="shared" si="192"/>
        <v/>
      </c>
      <c r="CM203" s="98" t="str">
        <f t="shared" si="192"/>
        <v/>
      </c>
      <c r="CN203" s="98" t="str">
        <f t="shared" si="192"/>
        <v/>
      </c>
      <c r="CO203" s="98" t="str">
        <f t="shared" si="192"/>
        <v/>
      </c>
      <c r="CP203" s="98" t="str">
        <f t="shared" si="192"/>
        <v/>
      </c>
      <c r="CQ203" s="98" t="str">
        <f t="shared" si="191"/>
        <v/>
      </c>
      <c r="CR203" s="98" t="str">
        <f t="shared" si="191"/>
        <v/>
      </c>
      <c r="CS203" s="98" t="str">
        <f t="shared" si="191"/>
        <v/>
      </c>
      <c r="CT203" s="98" t="str">
        <f t="shared" si="191"/>
        <v/>
      </c>
      <c r="CU203" s="98" t="str">
        <f t="shared" si="191"/>
        <v/>
      </c>
      <c r="CV203" s="98" t="str">
        <f t="shared" si="191"/>
        <v/>
      </c>
      <c r="CW203" s="98" t="str">
        <f t="shared" si="191"/>
        <v/>
      </c>
      <c r="CX203" s="98" t="str">
        <f t="shared" ref="CX203:DF231" si="231">IF(CX$61&gt;0,AY$63+AY203,"")</f>
        <v/>
      </c>
      <c r="CY203" s="98" t="str">
        <f t="shared" si="231"/>
        <v/>
      </c>
      <c r="CZ203" s="98" t="str">
        <f t="shared" si="231"/>
        <v/>
      </c>
      <c r="DA203" s="98" t="str">
        <f t="shared" si="231"/>
        <v/>
      </c>
      <c r="DB203" s="98" t="str">
        <f t="shared" si="231"/>
        <v/>
      </c>
      <c r="DC203" s="98" t="str">
        <f t="shared" si="231"/>
        <v/>
      </c>
      <c r="DD203" s="98" t="str">
        <f t="shared" si="231"/>
        <v/>
      </c>
      <c r="DE203" s="98" t="str">
        <f t="shared" si="231"/>
        <v/>
      </c>
      <c r="DF203" s="98" t="str">
        <f t="shared" si="231"/>
        <v/>
      </c>
      <c r="DG203" s="98" t="str">
        <f t="shared" si="184"/>
        <v/>
      </c>
      <c r="EE203" s="100">
        <f t="shared" ca="1" si="198"/>
        <v>0</v>
      </c>
      <c r="EF203" s="100">
        <f t="shared" ca="1" si="198"/>
        <v>202.09928663619371</v>
      </c>
      <c r="EG203" s="100">
        <f t="shared" ca="1" si="198"/>
        <v>380.88339743846393</v>
      </c>
      <c r="EH203" s="100">
        <f t="shared" ca="1" si="198"/>
        <v>537.82134082939922</v>
      </c>
      <c r="EI203" s="100">
        <f t="shared" ca="1" si="198"/>
        <v>674.29985222771529</v>
      </c>
      <c r="EJ203" s="100">
        <f t="shared" ca="1" si="198"/>
        <v>791.62771382894562</v>
      </c>
      <c r="EK203" s="100">
        <f t="shared" ca="1" si="198"/>
        <v>891.03985664660559</v>
      </c>
      <c r="EL203" s="100">
        <f t="shared" ca="1" si="198"/>
        <v>973.70125548416979</v>
      </c>
      <c r="EM203" s="100">
        <f t="shared" ca="1" si="198"/>
        <v>1040.7106269959791</v>
      </c>
      <c r="EN203" s="100">
        <f t="shared" ca="1" si="198"/>
        <v>1093.1039405071729</v>
      </c>
      <c r="EO203" s="100">
        <f t="shared" ca="1" si="198"/>
        <v>1131.8577507977707</v>
      </c>
      <c r="EP203" s="100">
        <f t="shared" ca="1" si="198"/>
        <v>1157.8923616131137</v>
      </c>
      <c r="EQ203" s="100">
        <f t="shared" ca="1" si="198"/>
        <v>1172.0748282408645</v>
      </c>
      <c r="ER203" s="100">
        <f t="shared" ca="1" si="198"/>
        <v>1175.2218070927861</v>
      </c>
      <c r="ES203" s="100">
        <f t="shared" ca="1" si="198"/>
        <v>1168.1022598465952</v>
      </c>
      <c r="ET203" s="100">
        <f t="shared" ca="1" si="198"/>
        <v>1151.4400193383976</v>
      </c>
      <c r="EU203" s="100">
        <f t="shared" ca="1" si="196"/>
        <v>1125.9162240487653</v>
      </c>
      <c r="EV203" s="100">
        <f t="shared" ca="1" si="196"/>
        <v>1092.1716276945726</v>
      </c>
      <c r="EW203" s="100">
        <f t="shared" ca="1" si="196"/>
        <v>1050.8087901234512</v>
      </c>
      <c r="EX203" s="100">
        <f t="shared" ca="1" si="196"/>
        <v>1002.3941554075359</v>
      </c>
      <c r="EY203" s="100">
        <f t="shared" ca="1" si="196"/>
        <v>947.46002274718467</v>
      </c>
      <c r="FA203" s="99">
        <f t="shared" ca="1" si="200"/>
        <v>0</v>
      </c>
      <c r="FB203" s="99">
        <f t="shared" ca="1" si="200"/>
        <v>0</v>
      </c>
      <c r="FC203" s="99">
        <f t="shared" ca="1" si="200"/>
        <v>0</v>
      </c>
      <c r="FD203" s="99">
        <f t="shared" ca="1" si="200"/>
        <v>0</v>
      </c>
      <c r="FE203" s="99">
        <f t="shared" ca="1" si="200"/>
        <v>0</v>
      </c>
      <c r="FF203" s="99">
        <f t="shared" ca="1" si="200"/>
        <v>0</v>
      </c>
      <c r="FG203" s="99">
        <f t="shared" ca="1" si="200"/>
        <v>0</v>
      </c>
      <c r="FH203" s="99">
        <f t="shared" ca="1" si="200"/>
        <v>0</v>
      </c>
      <c r="FI203" s="99">
        <f t="shared" ca="1" si="200"/>
        <v>0</v>
      </c>
      <c r="FJ203" s="99">
        <f t="shared" ca="1" si="200"/>
        <v>0</v>
      </c>
      <c r="FK203" s="99">
        <f t="shared" ca="1" si="200"/>
        <v>0</v>
      </c>
      <c r="FL203" s="99">
        <f t="shared" ca="1" si="200"/>
        <v>0</v>
      </c>
      <c r="FM203" s="99">
        <f t="shared" ca="1" si="200"/>
        <v>0</v>
      </c>
      <c r="FN203" s="99">
        <f t="shared" ca="1" si="200"/>
        <v>1</v>
      </c>
      <c r="FO203" s="99">
        <f t="shared" ca="1" si="200"/>
        <v>1</v>
      </c>
      <c r="FP203" s="99">
        <f t="shared" ca="1" si="200"/>
        <v>1</v>
      </c>
      <c r="FQ203" s="99">
        <f t="shared" ca="1" si="199"/>
        <v>1</v>
      </c>
      <c r="FR203" s="99">
        <f t="shared" ca="1" si="199"/>
        <v>1</v>
      </c>
      <c r="FS203" s="99">
        <f t="shared" ca="1" si="199"/>
        <v>1</v>
      </c>
      <c r="FT203" s="99">
        <f t="shared" ca="1" si="199"/>
        <v>1</v>
      </c>
      <c r="FU203" s="99">
        <f t="shared" ca="1" si="199"/>
        <v>1</v>
      </c>
      <c r="FV203" s="99">
        <f t="shared" ca="1" si="199"/>
        <v>1</v>
      </c>
      <c r="FW203" s="99">
        <f t="shared" ca="1" si="199"/>
        <v>1</v>
      </c>
      <c r="FX203" s="99">
        <f t="shared" ca="1" si="199"/>
        <v>1</v>
      </c>
      <c r="FY203" s="99">
        <f t="shared" ca="1" si="199"/>
        <v>1</v>
      </c>
      <c r="FZ203" s="99">
        <f t="shared" ca="1" si="199"/>
        <v>1</v>
      </c>
      <c r="GA203" s="99">
        <f t="shared" ca="1" si="199"/>
        <v>1</v>
      </c>
      <c r="GB203" s="99">
        <f t="shared" ca="1" si="199"/>
        <v>0</v>
      </c>
      <c r="GC203" s="99">
        <f t="shared" ca="1" si="199"/>
        <v>0</v>
      </c>
      <c r="GD203" s="99">
        <f t="shared" ca="1" si="199"/>
        <v>0</v>
      </c>
      <c r="GE203" s="99">
        <f t="shared" ca="1" si="199"/>
        <v>0</v>
      </c>
    </row>
    <row r="204" spans="1:187" x14ac:dyDescent="0.2">
      <c r="A204" s="96">
        <f t="shared" ca="1" si="201"/>
        <v>1.3844588883785889</v>
      </c>
      <c r="B204" s="97">
        <f t="shared" ca="1" si="202"/>
        <v>9.657436003946238E-4</v>
      </c>
      <c r="C204" s="92">
        <f t="shared" ca="1" si="203"/>
        <v>0.28790522378494782</v>
      </c>
      <c r="D204" s="166">
        <f t="shared" ca="1" si="204"/>
        <v>1.4259035973199192</v>
      </c>
      <c r="E204" s="100">
        <f t="shared" ca="1" si="205"/>
        <v>1476.4825743989027</v>
      </c>
      <c r="F204" s="100">
        <f t="shared" ca="1" si="206"/>
        <v>590.86876020436137</v>
      </c>
      <c r="G204" s="100">
        <f t="shared" ca="1" si="207"/>
        <v>1389.7370037304102</v>
      </c>
      <c r="H204" s="99">
        <f t="shared" ca="1" si="208"/>
        <v>798.86824352604879</v>
      </c>
      <c r="I204" s="92">
        <f t="shared" ca="1" si="209"/>
        <v>0.57062772384046756</v>
      </c>
      <c r="J204" s="12" t="s">
        <v>231</v>
      </c>
      <c r="K204" s="98">
        <f t="shared" ca="1" si="197"/>
        <v>-0.4294954805311485</v>
      </c>
      <c r="L204" s="98">
        <f t="shared" ca="1" si="197"/>
        <v>0.40360090150499572</v>
      </c>
      <c r="M204" s="98">
        <f t="shared" ca="1" si="197"/>
        <v>-0.14037105225857993</v>
      </c>
      <c r="N204" s="98">
        <f t="shared" ca="1" si="197"/>
        <v>-0.15951886289644313</v>
      </c>
      <c r="O204" s="98">
        <f t="shared" ca="1" si="197"/>
        <v>-0.548765446623804</v>
      </c>
      <c r="P204" s="98">
        <f t="shared" ca="1" si="197"/>
        <v>-9.0450796487645757E-2</v>
      </c>
      <c r="Q204" s="98">
        <f t="shared" ca="1" si="197"/>
        <v>-0.4294954805311485</v>
      </c>
      <c r="R204" s="98">
        <f t="shared" ca="1" si="197"/>
        <v>-0.4091117667124613</v>
      </c>
      <c r="S204" s="98">
        <f t="shared" ca="1" si="197"/>
        <v>0.29384421476918909</v>
      </c>
      <c r="T204" s="98">
        <f t="shared" ca="1" si="197"/>
        <v>2.3859632223121485E-2</v>
      </c>
      <c r="U204" s="98">
        <f t="shared" ca="1" si="197"/>
        <v>0.40360090150499572</v>
      </c>
      <c r="V204" s="98">
        <f t="shared" ca="1" si="197"/>
        <v>-0.14037105225857993</v>
      </c>
      <c r="W204" s="98">
        <f t="shared" ca="1" si="197"/>
        <v>2.3859632223121485E-2</v>
      </c>
      <c r="X204" s="98">
        <f t="shared" ca="1" si="197"/>
        <v>-9.0450796487645757E-2</v>
      </c>
      <c r="Y204" s="98">
        <f t="shared" ca="1" si="197"/>
        <v>-0.548765446623804</v>
      </c>
      <c r="Z204" s="98">
        <f t="shared" ca="1" si="197"/>
        <v>-0.14037105225857993</v>
      </c>
      <c r="AA204" s="98">
        <f t="shared" ca="1" si="195"/>
        <v>-0.4091117667124613</v>
      </c>
      <c r="AB204" s="98">
        <f t="shared" ca="1" si="195"/>
        <v>-0.19763066220007386</v>
      </c>
      <c r="AC204" s="98">
        <f t="shared" ca="1" si="195"/>
        <v>7.6424226338327461E-2</v>
      </c>
      <c r="AD204" s="98">
        <f t="shared" ca="1" si="195"/>
        <v>-0.24054431571504598</v>
      </c>
      <c r="AE204" s="98" t="str">
        <f t="shared" ca="1" si="195"/>
        <v/>
      </c>
      <c r="AF204" s="98" t="str">
        <f t="shared" ca="1" si="194"/>
        <v/>
      </c>
      <c r="AG204" s="98" t="str">
        <f t="shared" ca="1" si="194"/>
        <v/>
      </c>
      <c r="AH204" s="98" t="str">
        <f t="shared" ca="1" si="194"/>
        <v/>
      </c>
      <c r="AI204" s="98" t="str">
        <f t="shared" ca="1" si="194"/>
        <v/>
      </c>
      <c r="AJ204" s="98" t="str">
        <f t="shared" ca="1" si="194"/>
        <v/>
      </c>
      <c r="AK204" s="98" t="str">
        <f t="shared" ca="1" si="194"/>
        <v/>
      </c>
      <c r="AL204" s="98" t="str">
        <f t="shared" ca="1" si="194"/>
        <v/>
      </c>
      <c r="AM204" s="98" t="str">
        <f t="shared" ca="1" si="194"/>
        <v/>
      </c>
      <c r="AN204" s="98" t="str">
        <f t="shared" ca="1" si="194"/>
        <v/>
      </c>
      <c r="AO204" s="98" t="str">
        <f t="shared" ca="1" si="194"/>
        <v/>
      </c>
      <c r="AP204" s="98" t="str">
        <f t="shared" ca="1" si="194"/>
        <v/>
      </c>
      <c r="AQ204" s="98" t="str">
        <f t="shared" ca="1" si="210"/>
        <v/>
      </c>
      <c r="AR204" s="98" t="str">
        <f t="shared" ca="1" si="210"/>
        <v/>
      </c>
      <c r="AS204" s="98" t="str">
        <f t="shared" ca="1" si="210"/>
        <v/>
      </c>
      <c r="AT204" s="98" t="str">
        <f t="shared" ca="1" si="210"/>
        <v/>
      </c>
      <c r="AU204" s="98" t="str">
        <f t="shared" ca="1" si="210"/>
        <v/>
      </c>
      <c r="AV204" s="98" t="str">
        <f t="shared" ca="1" si="210"/>
        <v/>
      </c>
      <c r="AW204" s="98" t="str">
        <f t="shared" ca="1" si="210"/>
        <v/>
      </c>
      <c r="AX204" s="98" t="str">
        <f t="shared" ca="1" si="210"/>
        <v/>
      </c>
      <c r="AY204" s="98" t="str">
        <f t="shared" ca="1" si="210"/>
        <v/>
      </c>
      <c r="AZ204" s="98" t="str">
        <f t="shared" ca="1" si="210"/>
        <v/>
      </c>
      <c r="BA204" s="98" t="str">
        <f t="shared" ca="1" si="210"/>
        <v/>
      </c>
      <c r="BB204" s="98" t="str">
        <f t="shared" ca="1" si="210"/>
        <v/>
      </c>
      <c r="BC204" s="98" t="str">
        <f t="shared" ca="1" si="210"/>
        <v/>
      </c>
      <c r="BD204" s="98" t="str">
        <f t="shared" ca="1" si="210"/>
        <v/>
      </c>
      <c r="BE204" s="98" t="str">
        <f t="shared" ca="1" si="210"/>
        <v/>
      </c>
      <c r="BF204" s="98" t="str">
        <f t="shared" ca="1" si="210"/>
        <v/>
      </c>
      <c r="BG204" s="98" t="str">
        <f t="shared" ca="1" si="169"/>
        <v/>
      </c>
      <c r="BH204" s="98" t="str">
        <f t="shared" ca="1" si="169"/>
        <v/>
      </c>
      <c r="BJ204" s="98">
        <f t="shared" ca="1" si="211"/>
        <v>0.51624050108991171</v>
      </c>
      <c r="BK204" s="98">
        <f t="shared" ca="1" si="212"/>
        <v>1.2848049458865582</v>
      </c>
      <c r="BL204" s="98">
        <f t="shared" ca="1" si="213"/>
        <v>0.81108126345047538</v>
      </c>
      <c r="BM204" s="98">
        <f t="shared" ca="1" si="214"/>
        <v>0.80414655271237578</v>
      </c>
      <c r="BN204" s="98">
        <f t="shared" ca="1" si="215"/>
        <v>0.43165663072826155</v>
      </c>
      <c r="BO204" s="98">
        <f t="shared" ca="1" si="216"/>
        <v>0.53460471867327741</v>
      </c>
      <c r="BP204" s="98">
        <f t="shared" ca="1" si="217"/>
        <v>0.38636255324095925</v>
      </c>
      <c r="BQ204" s="98">
        <f t="shared" ca="1" si="218"/>
        <v>0.17016993565910654</v>
      </c>
      <c r="BR204" s="98">
        <f t="shared" ca="1" si="219"/>
        <v>1.0579495585728376</v>
      </c>
      <c r="BS204" s="98">
        <f t="shared" ca="1" si="220"/>
        <v>1.0038133148886754</v>
      </c>
      <c r="BT204" s="98">
        <f t="shared" ca="1" si="221"/>
        <v>1.4160800590514695</v>
      </c>
      <c r="BU204" s="98">
        <f t="shared" ca="1" si="222"/>
        <v>0.860395417895786</v>
      </c>
      <c r="BV204" s="98">
        <f t="shared" ca="1" si="223"/>
        <v>0.87047086992342049</v>
      </c>
      <c r="BW204" s="98">
        <f t="shared" ca="1" si="224"/>
        <v>0.82336820505279817</v>
      </c>
      <c r="BX204" s="98">
        <f t="shared" ca="1" si="225"/>
        <v>0.11989777147134617</v>
      </c>
      <c r="BY204" s="98">
        <f t="shared" ca="1" si="226"/>
        <v>0.89745854472851994</v>
      </c>
      <c r="BZ204" s="98">
        <f t="shared" ca="1" si="227"/>
        <v>0.51749494319705414</v>
      </c>
      <c r="CA204" s="98">
        <f t="shared" ca="1" si="228"/>
        <v>0.36113111043491586</v>
      </c>
      <c r="CB204" s="98">
        <f t="shared" ca="1" si="229"/>
        <v>0.91495677405032871</v>
      </c>
      <c r="CC204" s="98">
        <f t="shared" ca="1" si="230"/>
        <v>0.60956271437977794</v>
      </c>
      <c r="CD204" s="98" t="str">
        <f t="shared" si="193"/>
        <v/>
      </c>
      <c r="CE204" s="98" t="str">
        <f t="shared" si="193"/>
        <v/>
      </c>
      <c r="CF204" s="98" t="str">
        <f t="shared" si="193"/>
        <v/>
      </c>
      <c r="CG204" s="98" t="str">
        <f t="shared" si="193"/>
        <v/>
      </c>
      <c r="CH204" s="98" t="str">
        <f t="shared" si="192"/>
        <v/>
      </c>
      <c r="CI204" s="98" t="str">
        <f t="shared" si="192"/>
        <v/>
      </c>
      <c r="CJ204" s="98" t="str">
        <f t="shared" si="192"/>
        <v/>
      </c>
      <c r="CK204" s="98" t="str">
        <f t="shared" si="192"/>
        <v/>
      </c>
      <c r="CL204" s="98" t="str">
        <f t="shared" si="192"/>
        <v/>
      </c>
      <c r="CM204" s="98" t="str">
        <f t="shared" si="192"/>
        <v/>
      </c>
      <c r="CN204" s="98" t="str">
        <f t="shared" si="192"/>
        <v/>
      </c>
      <c r="CO204" s="98" t="str">
        <f t="shared" si="192"/>
        <v/>
      </c>
      <c r="CP204" s="98" t="str">
        <f t="shared" si="192"/>
        <v/>
      </c>
      <c r="CQ204" s="98" t="str">
        <f t="shared" si="192"/>
        <v/>
      </c>
      <c r="CR204" s="98" t="str">
        <f t="shared" si="192"/>
        <v/>
      </c>
      <c r="CS204" s="98" t="str">
        <f t="shared" si="192"/>
        <v/>
      </c>
      <c r="CT204" s="98" t="str">
        <f t="shared" si="192"/>
        <v/>
      </c>
      <c r="CU204" s="98" t="str">
        <f t="shared" si="192"/>
        <v/>
      </c>
      <c r="CV204" s="98" t="str">
        <f t="shared" si="192"/>
        <v/>
      </c>
      <c r="CW204" s="98" t="str">
        <f t="shared" si="192"/>
        <v/>
      </c>
      <c r="CX204" s="98" t="str">
        <f t="shared" si="231"/>
        <v/>
      </c>
      <c r="CY204" s="98" t="str">
        <f t="shared" si="231"/>
        <v/>
      </c>
      <c r="CZ204" s="98" t="str">
        <f t="shared" si="231"/>
        <v/>
      </c>
      <c r="DA204" s="98" t="str">
        <f t="shared" si="231"/>
        <v/>
      </c>
      <c r="DB204" s="98" t="str">
        <f t="shared" si="231"/>
        <v/>
      </c>
      <c r="DC204" s="98" t="str">
        <f t="shared" si="231"/>
        <v/>
      </c>
      <c r="DD204" s="98" t="str">
        <f t="shared" si="231"/>
        <v/>
      </c>
      <c r="DE204" s="98" t="str">
        <f t="shared" si="231"/>
        <v/>
      </c>
      <c r="DF204" s="98" t="str">
        <f t="shared" si="231"/>
        <v/>
      </c>
      <c r="DG204" s="98" t="str">
        <f t="shared" si="184"/>
        <v/>
      </c>
      <c r="EE204" s="100">
        <f t="shared" ca="1" si="198"/>
        <v>0</v>
      </c>
      <c r="EF204" s="100">
        <f t="shared" ca="1" si="198"/>
        <v>216.43578713631132</v>
      </c>
      <c r="EG204" s="100">
        <f t="shared" ca="1" si="198"/>
        <v>391.85855037251986</v>
      </c>
      <c r="EH204" s="100">
        <f t="shared" ca="1" si="198"/>
        <v>530.59060437310666</v>
      </c>
      <c r="EI204" s="100">
        <f t="shared" ca="1" si="198"/>
        <v>636.54935385428735</v>
      </c>
      <c r="EJ204" s="100">
        <f t="shared" ca="1" si="198"/>
        <v>713.28285440593254</v>
      </c>
      <c r="EK204" s="100">
        <f t="shared" ca="1" si="198"/>
        <v>764.00237514271294</v>
      </c>
      <c r="EL204" s="100">
        <f t="shared" ca="1" si="198"/>
        <v>791.61220894180326</v>
      </c>
      <c r="EM204" s="100">
        <f t="shared" ca="1" si="198"/>
        <v>798.73695629108454</v>
      </c>
      <c r="EN204" s="100">
        <f t="shared" ca="1" si="198"/>
        <v>787.74649059815226</v>
      </c>
      <c r="EO204" s="100">
        <f t="shared" ca="1" si="198"/>
        <v>760.77879607480361</v>
      </c>
      <c r="EP204" s="100">
        <f t="shared" ca="1" si="198"/>
        <v>719.76085390166747</v>
      </c>
      <c r="EQ204" s="100">
        <f t="shared" ca="1" si="198"/>
        <v>666.42773818964508</v>
      </c>
      <c r="ER204" s="100">
        <f t="shared" ca="1" si="198"/>
        <v>602.34007019312673</v>
      </c>
      <c r="ES204" s="100">
        <f t="shared" ca="1" si="198"/>
        <v>528.89996720638692</v>
      </c>
      <c r="ET204" s="100">
        <f t="shared" ca="1" si="198"/>
        <v>447.36561150768443</v>
      </c>
      <c r="EU204" s="100">
        <f t="shared" ca="1" si="196"/>
        <v>358.86455453034796</v>
      </c>
      <c r="EV204" s="100">
        <f t="shared" ca="1" si="196"/>
        <v>264.40586206725766</v>
      </c>
      <c r="EW204" s="100">
        <f t="shared" ca="1" si="196"/>
        <v>164.89119769074841</v>
      </c>
      <c r="EX204" s="100">
        <f t="shared" ca="1" si="196"/>
        <v>61.124933635170009</v>
      </c>
      <c r="EY204" s="100">
        <f t="shared" ca="1" si="196"/>
        <v>-46.176628910188811</v>
      </c>
      <c r="FA204" s="99">
        <f t="shared" ca="1" si="200"/>
        <v>0</v>
      </c>
      <c r="FB204" s="99">
        <f t="shared" ca="1" si="200"/>
        <v>0</v>
      </c>
      <c r="FC204" s="99">
        <f t="shared" ca="1" si="200"/>
        <v>0</v>
      </c>
      <c r="FD204" s="99">
        <f t="shared" ca="1" si="200"/>
        <v>0</v>
      </c>
      <c r="FE204" s="99">
        <f t="shared" ca="1" si="200"/>
        <v>0</v>
      </c>
      <c r="FF204" s="99">
        <f t="shared" ca="1" si="200"/>
        <v>0</v>
      </c>
      <c r="FG204" s="99">
        <f t="shared" ca="1" si="200"/>
        <v>0</v>
      </c>
      <c r="FH204" s="99">
        <f t="shared" ca="1" si="200"/>
        <v>0</v>
      </c>
      <c r="FI204" s="99">
        <f t="shared" ca="1" si="200"/>
        <v>1</v>
      </c>
      <c r="FJ204" s="99">
        <f t="shared" ca="1" si="200"/>
        <v>1</v>
      </c>
      <c r="FK204" s="99">
        <f t="shared" ca="1" si="200"/>
        <v>1</v>
      </c>
      <c r="FL204" s="99">
        <f t="shared" ca="1" si="200"/>
        <v>1</v>
      </c>
      <c r="FM204" s="99">
        <f t="shared" ca="1" si="200"/>
        <v>1</v>
      </c>
      <c r="FN204" s="99">
        <f t="shared" ca="1" si="200"/>
        <v>1</v>
      </c>
      <c r="FO204" s="99">
        <f t="shared" ca="1" si="200"/>
        <v>1</v>
      </c>
      <c r="FP204" s="99">
        <f t="shared" ca="1" si="200"/>
        <v>1</v>
      </c>
      <c r="FQ204" s="99">
        <f t="shared" ca="1" si="199"/>
        <v>1</v>
      </c>
      <c r="FR204" s="99">
        <f t="shared" ca="1" si="199"/>
        <v>0</v>
      </c>
      <c r="FS204" s="99">
        <f t="shared" ca="1" si="199"/>
        <v>0</v>
      </c>
      <c r="FT204" s="99">
        <f t="shared" ca="1" si="199"/>
        <v>0</v>
      </c>
      <c r="FU204" s="99">
        <f t="shared" ca="1" si="199"/>
        <v>0</v>
      </c>
      <c r="FV204" s="99">
        <f t="shared" ca="1" si="199"/>
        <v>0</v>
      </c>
      <c r="FW204" s="99">
        <f t="shared" ca="1" si="199"/>
        <v>0</v>
      </c>
      <c r="FX204" s="99">
        <f t="shared" ca="1" si="199"/>
        <v>0</v>
      </c>
      <c r="FY204" s="99">
        <f t="shared" ca="1" si="199"/>
        <v>0</v>
      </c>
      <c r="FZ204" s="99">
        <f t="shared" ca="1" si="199"/>
        <v>0</v>
      </c>
      <c r="GA204" s="99">
        <f t="shared" ca="1" si="199"/>
        <v>0</v>
      </c>
      <c r="GB204" s="99">
        <f t="shared" ca="1" si="199"/>
        <v>0</v>
      </c>
      <c r="GC204" s="99">
        <f t="shared" ca="1" si="199"/>
        <v>0</v>
      </c>
      <c r="GD204" s="99">
        <f t="shared" ca="1" si="199"/>
        <v>0</v>
      </c>
      <c r="GE204" s="99">
        <f t="shared" ca="1" si="199"/>
        <v>0</v>
      </c>
    </row>
    <row r="205" spans="1:187" x14ac:dyDescent="0.2">
      <c r="A205" s="96">
        <f t="shared" ca="1" si="201"/>
        <v>1.4928028581050319</v>
      </c>
      <c r="B205" s="97">
        <f t="shared" ca="1" si="202"/>
        <v>1.01039873280913E-3</v>
      </c>
      <c r="C205" s="92">
        <f t="shared" ca="1" si="203"/>
        <v>0.30775042954686388</v>
      </c>
      <c r="D205" s="166">
        <f t="shared" ca="1" si="204"/>
        <v>1.5401580215481716</v>
      </c>
      <c r="E205" s="100">
        <f t="shared" ca="1" si="205"/>
        <v>1524.3071586859521</v>
      </c>
      <c r="F205" s="100">
        <f t="shared" ca="1" si="206"/>
        <v>597.81640650023303</v>
      </c>
      <c r="G205" s="100">
        <f t="shared" ca="1" si="207"/>
        <v>1524.480196585092</v>
      </c>
      <c r="H205" s="99">
        <f t="shared" ca="1" si="208"/>
        <v>926.66379008485899</v>
      </c>
      <c r="I205" s="92">
        <f t="shared" ca="1" si="209"/>
        <v>0.60403293958034332</v>
      </c>
      <c r="J205" s="12" t="s">
        <v>232</v>
      </c>
      <c r="K205" s="98">
        <f t="shared" ca="1" si="197"/>
        <v>7.6424226338327461E-2</v>
      </c>
      <c r="L205" s="98">
        <f t="shared" ca="1" si="197"/>
        <v>0.41333914368060443</v>
      </c>
      <c r="M205" s="98">
        <f t="shared" ca="1" si="197"/>
        <v>-0.4294954805311485</v>
      </c>
      <c r="N205" s="98">
        <f t="shared" ca="1" si="197"/>
        <v>0.40360090150499572</v>
      </c>
      <c r="O205" s="98">
        <f t="shared" ca="1" si="197"/>
        <v>0.29384421476918909</v>
      </c>
      <c r="P205" s="98">
        <f t="shared" ca="1" si="197"/>
        <v>-0.19763066220007386</v>
      </c>
      <c r="Q205" s="98">
        <f t="shared" ca="1" si="197"/>
        <v>-9.0450796487645757E-2</v>
      </c>
      <c r="R205" s="98">
        <f t="shared" ca="1" si="197"/>
        <v>-0.10439386075997692</v>
      </c>
      <c r="S205" s="98">
        <f t="shared" ca="1" si="197"/>
        <v>-0.24054431571504598</v>
      </c>
      <c r="T205" s="98">
        <f t="shared" ca="1" si="197"/>
        <v>0.40871866399047541</v>
      </c>
      <c r="U205" s="98">
        <f t="shared" ca="1" si="197"/>
        <v>-0.4294954805311485</v>
      </c>
      <c r="V205" s="98">
        <f t="shared" ca="1" si="197"/>
        <v>0.40871866399047541</v>
      </c>
      <c r="W205" s="98">
        <f t="shared" ca="1" si="197"/>
        <v>-0.4294954805311485</v>
      </c>
      <c r="X205" s="98">
        <f t="shared" ca="1" si="197"/>
        <v>-0.19763066220007386</v>
      </c>
      <c r="Y205" s="98">
        <f t="shared" ca="1" si="197"/>
        <v>-0.11940836732938409</v>
      </c>
      <c r="Z205" s="98">
        <f t="shared" ref="Z205:AO227" ca="1" si="232">IF(Z$61&gt;0,INDEX($K$64:$BH$64,INT($K$1*RAND())+1),"")</f>
        <v>-0.15951886289644313</v>
      </c>
      <c r="AA205" s="98">
        <f t="shared" ca="1" si="232"/>
        <v>-0.15951886289644313</v>
      </c>
      <c r="AB205" s="98">
        <f t="shared" ca="1" si="232"/>
        <v>2.3859632223121485E-2</v>
      </c>
      <c r="AC205" s="98">
        <f t="shared" ca="1" si="232"/>
        <v>-0.11940836732938409</v>
      </c>
      <c r="AD205" s="98">
        <f t="shared" ca="1" si="232"/>
        <v>-0.548765446623804</v>
      </c>
      <c r="AE205" s="98" t="str">
        <f t="shared" ca="1" si="232"/>
        <v/>
      </c>
      <c r="AF205" s="98" t="str">
        <f t="shared" ca="1" si="194"/>
        <v/>
      </c>
      <c r="AG205" s="98" t="str">
        <f t="shared" ca="1" si="194"/>
        <v/>
      </c>
      <c r="AH205" s="98" t="str">
        <f t="shared" ca="1" si="194"/>
        <v/>
      </c>
      <c r="AI205" s="98" t="str">
        <f t="shared" ca="1" si="194"/>
        <v/>
      </c>
      <c r="AJ205" s="98" t="str">
        <f t="shared" ca="1" si="194"/>
        <v/>
      </c>
      <c r="AK205" s="98" t="str">
        <f t="shared" ca="1" si="194"/>
        <v/>
      </c>
      <c r="AL205" s="98" t="str">
        <f t="shared" ca="1" si="194"/>
        <v/>
      </c>
      <c r="AM205" s="98" t="str">
        <f t="shared" ca="1" si="194"/>
        <v/>
      </c>
      <c r="AN205" s="98" t="str">
        <f t="shared" ca="1" si="194"/>
        <v/>
      </c>
      <c r="AO205" s="98" t="str">
        <f t="shared" ca="1" si="194"/>
        <v/>
      </c>
      <c r="AP205" s="98" t="str">
        <f t="shared" ca="1" si="194"/>
        <v/>
      </c>
      <c r="AQ205" s="98" t="str">
        <f t="shared" ca="1" si="210"/>
        <v/>
      </c>
      <c r="AR205" s="98" t="str">
        <f t="shared" ca="1" si="210"/>
        <v/>
      </c>
      <c r="AS205" s="98" t="str">
        <f t="shared" ca="1" si="210"/>
        <v/>
      </c>
      <c r="AT205" s="98" t="str">
        <f t="shared" ca="1" si="210"/>
        <v/>
      </c>
      <c r="AU205" s="98" t="str">
        <f t="shared" ca="1" si="210"/>
        <v/>
      </c>
      <c r="AV205" s="98" t="str">
        <f t="shared" ca="1" si="210"/>
        <v/>
      </c>
      <c r="AW205" s="98" t="str">
        <f t="shared" ca="1" si="210"/>
        <v/>
      </c>
      <c r="AX205" s="98" t="str">
        <f t="shared" ca="1" si="210"/>
        <v/>
      </c>
      <c r="AY205" s="98" t="str">
        <f t="shared" ca="1" si="210"/>
        <v/>
      </c>
      <c r="AZ205" s="98" t="str">
        <f t="shared" ca="1" si="210"/>
        <v/>
      </c>
      <c r="BA205" s="98" t="str">
        <f t="shared" ca="1" si="210"/>
        <v/>
      </c>
      <c r="BB205" s="98" t="str">
        <f t="shared" ca="1" si="210"/>
        <v/>
      </c>
      <c r="BC205" s="98" t="str">
        <f t="shared" ca="1" si="210"/>
        <v/>
      </c>
      <c r="BD205" s="98" t="str">
        <f t="shared" ca="1" si="210"/>
        <v/>
      </c>
      <c r="BE205" s="98" t="str">
        <f t="shared" ca="1" si="210"/>
        <v/>
      </c>
      <c r="BF205" s="98" t="str">
        <f t="shared" ca="1" si="210"/>
        <v/>
      </c>
      <c r="BG205" s="98" t="str">
        <f t="shared" ca="1" si="169"/>
        <v/>
      </c>
      <c r="BH205" s="98" t="str">
        <f t="shared" ca="1" si="169"/>
        <v/>
      </c>
      <c r="BJ205" s="98">
        <f t="shared" ca="1" si="211"/>
        <v>1.0221602079593877</v>
      </c>
      <c r="BK205" s="98">
        <f t="shared" ca="1" si="212"/>
        <v>1.2945431880621669</v>
      </c>
      <c r="BL205" s="98">
        <f t="shared" ca="1" si="213"/>
        <v>0.52195683517790681</v>
      </c>
      <c r="BM205" s="98">
        <f t="shared" ca="1" si="214"/>
        <v>1.3672663171138146</v>
      </c>
      <c r="BN205" s="98">
        <f t="shared" ca="1" si="215"/>
        <v>1.2742662921212546</v>
      </c>
      <c r="BO205" s="98">
        <f t="shared" ca="1" si="216"/>
        <v>0.42742485296084931</v>
      </c>
      <c r="BP205" s="98">
        <f t="shared" ca="1" si="217"/>
        <v>0.72540723728446199</v>
      </c>
      <c r="BQ205" s="98">
        <f t="shared" ca="1" si="218"/>
        <v>0.47488784161159092</v>
      </c>
      <c r="BR205" s="98">
        <f t="shared" ca="1" si="219"/>
        <v>0.52356102808860239</v>
      </c>
      <c r="BS205" s="98">
        <f t="shared" ca="1" si="220"/>
        <v>1.3886723466560293</v>
      </c>
      <c r="BT205" s="98">
        <f t="shared" ca="1" si="221"/>
        <v>0.58298367701532527</v>
      </c>
      <c r="BU205" s="98">
        <f t="shared" ca="1" si="222"/>
        <v>1.4094851341448413</v>
      </c>
      <c r="BV205" s="98">
        <f t="shared" ca="1" si="223"/>
        <v>0.4171157571691505</v>
      </c>
      <c r="BW205" s="98">
        <f t="shared" ca="1" si="224"/>
        <v>0.71618833934037007</v>
      </c>
      <c r="BX205" s="98">
        <f t="shared" ca="1" si="225"/>
        <v>0.54925485076576608</v>
      </c>
      <c r="BY205" s="98">
        <f t="shared" ca="1" si="226"/>
        <v>0.87831073409065674</v>
      </c>
      <c r="BZ205" s="98">
        <f t="shared" ca="1" si="227"/>
        <v>0.76708784701307231</v>
      </c>
      <c r="CA205" s="98">
        <f t="shared" ca="1" si="228"/>
        <v>0.5826214048581112</v>
      </c>
      <c r="CB205" s="98">
        <f t="shared" ca="1" si="229"/>
        <v>0.71912418038261716</v>
      </c>
      <c r="CC205" s="98">
        <f t="shared" ca="1" si="230"/>
        <v>0.30134158347101991</v>
      </c>
      <c r="CD205" s="98" t="str">
        <f t="shared" si="193"/>
        <v/>
      </c>
      <c r="CE205" s="98" t="str">
        <f t="shared" si="193"/>
        <v/>
      </c>
      <c r="CF205" s="98" t="str">
        <f t="shared" si="193"/>
        <v/>
      </c>
      <c r="CG205" s="98" t="str">
        <f t="shared" si="193"/>
        <v/>
      </c>
      <c r="CH205" s="98" t="str">
        <f t="shared" si="192"/>
        <v/>
      </c>
      <c r="CI205" s="98" t="str">
        <f t="shared" si="192"/>
        <v/>
      </c>
      <c r="CJ205" s="98" t="str">
        <f t="shared" si="192"/>
        <v/>
      </c>
      <c r="CK205" s="98" t="str">
        <f t="shared" si="192"/>
        <v/>
      </c>
      <c r="CL205" s="98" t="str">
        <f t="shared" si="192"/>
        <v/>
      </c>
      <c r="CM205" s="98" t="str">
        <f t="shared" si="192"/>
        <v/>
      </c>
      <c r="CN205" s="98" t="str">
        <f t="shared" si="192"/>
        <v/>
      </c>
      <c r="CO205" s="98" t="str">
        <f t="shared" si="192"/>
        <v/>
      </c>
      <c r="CP205" s="98" t="str">
        <f t="shared" si="192"/>
        <v/>
      </c>
      <c r="CQ205" s="98" t="str">
        <f t="shared" si="192"/>
        <v/>
      </c>
      <c r="CR205" s="98" t="str">
        <f t="shared" si="192"/>
        <v/>
      </c>
      <c r="CS205" s="98" t="str">
        <f t="shared" si="192"/>
        <v/>
      </c>
      <c r="CT205" s="98" t="str">
        <f t="shared" si="192"/>
        <v/>
      </c>
      <c r="CU205" s="98" t="str">
        <f t="shared" si="192"/>
        <v/>
      </c>
      <c r="CV205" s="98" t="str">
        <f t="shared" si="192"/>
        <v/>
      </c>
      <c r="CW205" s="98" t="str">
        <f t="shared" si="192"/>
        <v/>
      </c>
      <c r="CX205" s="98" t="str">
        <f t="shared" si="231"/>
        <v/>
      </c>
      <c r="CY205" s="98" t="str">
        <f t="shared" si="231"/>
        <v/>
      </c>
      <c r="CZ205" s="98" t="str">
        <f t="shared" si="231"/>
        <v/>
      </c>
      <c r="DA205" s="98" t="str">
        <f t="shared" si="231"/>
        <v/>
      </c>
      <c r="DB205" s="98" t="str">
        <f t="shared" si="231"/>
        <v/>
      </c>
      <c r="DC205" s="98" t="str">
        <f t="shared" si="231"/>
        <v/>
      </c>
      <c r="DD205" s="98" t="str">
        <f t="shared" si="231"/>
        <v/>
      </c>
      <c r="DE205" s="98" t="str">
        <f t="shared" si="231"/>
        <v/>
      </c>
      <c r="DF205" s="98" t="str">
        <f t="shared" si="231"/>
        <v/>
      </c>
      <c r="DG205" s="98" t="str">
        <f t="shared" si="184"/>
        <v/>
      </c>
      <c r="EE205" s="100">
        <f t="shared" ca="1" si="198"/>
        <v>0</v>
      </c>
      <c r="EF205" s="100">
        <f t="shared" ca="1" si="198"/>
        <v>250.66256012287909</v>
      </c>
      <c r="EG205" s="100">
        <f t="shared" ca="1" si="198"/>
        <v>453.46348657173519</v>
      </c>
      <c r="EH205" s="100">
        <f t="shared" ca="1" si="198"/>
        <v>613.67132427310355</v>
      </c>
      <c r="EI205" s="100">
        <f t="shared" ca="1" si="198"/>
        <v>736.03910312010771</v>
      </c>
      <c r="EJ205" s="100">
        <f t="shared" ca="1" si="198"/>
        <v>824.85162731302535</v>
      </c>
      <c r="EK205" s="100">
        <f t="shared" ca="1" si="198"/>
        <v>883.96860026172499</v>
      </c>
      <c r="EL205" s="100">
        <f t="shared" ca="1" si="198"/>
        <v>916.86394159559802</v>
      </c>
      <c r="EM205" s="100">
        <f t="shared" ca="1" si="198"/>
        <v>926.66162292332331</v>
      </c>
      <c r="EN205" s="100">
        <f t="shared" ca="1" si="198"/>
        <v>916.16832155030181</v>
      </c>
      <c r="EO205" s="100">
        <f t="shared" ca="1" si="198"/>
        <v>887.90316619456496</v>
      </c>
      <c r="EP205" s="100">
        <f t="shared" ca="1" si="198"/>
        <v>844.12482565737616</v>
      </c>
      <c r="EQ205" s="100">
        <f t="shared" ca="1" si="198"/>
        <v>786.85617023246857</v>
      </c>
      <c r="ER205" s="100">
        <f t="shared" ca="1" si="198"/>
        <v>717.90671622155685</v>
      </c>
      <c r="ES205" s="100">
        <f t="shared" ca="1" si="198"/>
        <v>638.89304611972784</v>
      </c>
      <c r="ET205" s="100">
        <f t="shared" ref="ET205:EY220" ca="1" si="233">IF(AND($A205&gt;0,$B205&gt;0),ET$64*EXP($D205-$B205*ET$64)-ET$64,"")</f>
        <v>551.25738071047431</v>
      </c>
      <c r="EU205" s="100">
        <f t="shared" ca="1" si="233"/>
        <v>456.28446434512489</v>
      </c>
      <c r="EV205" s="100">
        <f t="shared" ca="1" si="233"/>
        <v>355.11691096371328</v>
      </c>
      <c r="EW205" s="100">
        <f t="shared" ca="1" si="233"/>
        <v>248.76914584146039</v>
      </c>
      <c r="EX205" s="100">
        <f t="shared" ca="1" si="233"/>
        <v>138.14006652283183</v>
      </c>
      <c r="EY205" s="100">
        <f t="shared" ca="1" si="233"/>
        <v>24.024535847108837</v>
      </c>
      <c r="FA205" s="99">
        <f t="shared" ca="1" si="200"/>
        <v>0</v>
      </c>
      <c r="FB205" s="99">
        <f t="shared" ca="1" si="200"/>
        <v>0</v>
      </c>
      <c r="FC205" s="99">
        <f t="shared" ca="1" si="200"/>
        <v>0</v>
      </c>
      <c r="FD205" s="99">
        <f t="shared" ca="1" si="200"/>
        <v>0</v>
      </c>
      <c r="FE205" s="99">
        <f t="shared" ca="1" si="200"/>
        <v>0</v>
      </c>
      <c r="FF205" s="99">
        <f t="shared" ca="1" si="200"/>
        <v>0</v>
      </c>
      <c r="FG205" s="99">
        <f t="shared" ca="1" si="200"/>
        <v>0</v>
      </c>
      <c r="FH205" s="99">
        <f t="shared" ca="1" si="200"/>
        <v>0</v>
      </c>
      <c r="FI205" s="99">
        <f t="shared" ca="1" si="200"/>
        <v>1</v>
      </c>
      <c r="FJ205" s="99">
        <f t="shared" ca="1" si="200"/>
        <v>1</v>
      </c>
      <c r="FK205" s="99">
        <f t="shared" ca="1" si="200"/>
        <v>1</v>
      </c>
      <c r="FL205" s="99">
        <f t="shared" ca="1" si="200"/>
        <v>1</v>
      </c>
      <c r="FM205" s="99">
        <f t="shared" ca="1" si="200"/>
        <v>1</v>
      </c>
      <c r="FN205" s="99">
        <f t="shared" ca="1" si="200"/>
        <v>1</v>
      </c>
      <c r="FO205" s="99">
        <f t="shared" ca="1" si="200"/>
        <v>1</v>
      </c>
      <c r="FP205" s="99">
        <f t="shared" ca="1" si="200"/>
        <v>1</v>
      </c>
      <c r="FQ205" s="99">
        <f t="shared" ca="1" si="199"/>
        <v>1</v>
      </c>
      <c r="FR205" s="99">
        <f t="shared" ca="1" si="199"/>
        <v>0</v>
      </c>
      <c r="FS205" s="99">
        <f t="shared" ca="1" si="199"/>
        <v>0</v>
      </c>
      <c r="FT205" s="99">
        <f t="shared" ca="1" si="199"/>
        <v>0</v>
      </c>
      <c r="FU205" s="99">
        <f t="shared" ca="1" si="199"/>
        <v>0</v>
      </c>
      <c r="FV205" s="99">
        <f t="shared" ca="1" si="199"/>
        <v>0</v>
      </c>
      <c r="FW205" s="99">
        <f t="shared" ca="1" si="199"/>
        <v>0</v>
      </c>
      <c r="FX205" s="99">
        <f t="shared" ca="1" si="199"/>
        <v>0</v>
      </c>
      <c r="FY205" s="99">
        <f t="shared" ca="1" si="199"/>
        <v>0</v>
      </c>
      <c r="FZ205" s="99">
        <f t="shared" ca="1" si="199"/>
        <v>0</v>
      </c>
      <c r="GA205" s="99">
        <f t="shared" ca="1" si="199"/>
        <v>0</v>
      </c>
      <c r="GB205" s="99">
        <f t="shared" ca="1" si="199"/>
        <v>0</v>
      </c>
      <c r="GC205" s="99">
        <f t="shared" ca="1" si="199"/>
        <v>0</v>
      </c>
      <c r="GD205" s="99">
        <f t="shared" ca="1" si="199"/>
        <v>0</v>
      </c>
      <c r="GE205" s="99">
        <f t="shared" ca="1" si="199"/>
        <v>0</v>
      </c>
    </row>
    <row r="206" spans="1:187" x14ac:dyDescent="0.2">
      <c r="A206" s="96">
        <f t="shared" ca="1" si="201"/>
        <v>1.3778461081156519</v>
      </c>
      <c r="B206" s="97">
        <f t="shared" ca="1" si="202"/>
        <v>7.8503864862682917E-4</v>
      </c>
      <c r="C206" s="92">
        <f t="shared" ca="1" si="203"/>
        <v>0.38310298893815209</v>
      </c>
      <c r="D206" s="166">
        <f t="shared" ca="1" si="204"/>
        <v>1.4512300581823248</v>
      </c>
      <c r="E206" s="100">
        <f t="shared" ca="1" si="205"/>
        <v>1848.6096967592382</v>
      </c>
      <c r="F206" s="100">
        <f t="shared" ca="1" si="206"/>
        <v>736.51179133471669</v>
      </c>
      <c r="G206" s="100">
        <f t="shared" ca="1" si="207"/>
        <v>1763.3401157688779</v>
      </c>
      <c r="H206" s="99">
        <f t="shared" ca="1" si="208"/>
        <v>1026.8283244341612</v>
      </c>
      <c r="I206" s="92">
        <f t="shared" ca="1" si="209"/>
        <v>0.57819022136713116</v>
      </c>
      <c r="J206" s="12" t="s">
        <v>233</v>
      </c>
      <c r="K206" s="98">
        <f t="shared" ref="K206:Z221" ca="1" si="234">IF(K$61&gt;0,INDEX($K$64:$BH$64,INT($K$1*RAND())+1),"")</f>
        <v>1.0436803365701077</v>
      </c>
      <c r="L206" s="98">
        <f t="shared" ca="1" si="234"/>
        <v>0.41333914368060443</v>
      </c>
      <c r="M206" s="98">
        <f t="shared" ca="1" si="234"/>
        <v>-0.14037105225857993</v>
      </c>
      <c r="N206" s="98">
        <f t="shared" ca="1" si="234"/>
        <v>-0.27307345147721351</v>
      </c>
      <c r="O206" s="98">
        <f t="shared" ca="1" si="234"/>
        <v>-0.15951886289644313</v>
      </c>
      <c r="P206" s="98">
        <f t="shared" ca="1" si="234"/>
        <v>-0.14037105225857993</v>
      </c>
      <c r="Q206" s="98">
        <f t="shared" ca="1" si="234"/>
        <v>0.40871866399047541</v>
      </c>
      <c r="R206" s="98">
        <f t="shared" ca="1" si="234"/>
        <v>-0.4294954805311485</v>
      </c>
      <c r="S206" s="98">
        <f t="shared" ca="1" si="234"/>
        <v>2.3859632223121485E-2</v>
      </c>
      <c r="T206" s="98">
        <f t="shared" ca="1" si="234"/>
        <v>2.3859632223121485E-2</v>
      </c>
      <c r="U206" s="98">
        <f t="shared" ca="1" si="234"/>
        <v>-9.0450796487645757E-2</v>
      </c>
      <c r="V206" s="98">
        <f t="shared" ca="1" si="234"/>
        <v>-0.4091117667124613</v>
      </c>
      <c r="W206" s="98">
        <f t="shared" ca="1" si="234"/>
        <v>-0.15951886289644313</v>
      </c>
      <c r="X206" s="98">
        <f t="shared" ca="1" si="234"/>
        <v>-0.14037105225857993</v>
      </c>
      <c r="Y206" s="98">
        <f t="shared" ca="1" si="234"/>
        <v>0.41333914368060443</v>
      </c>
      <c r="Z206" s="98">
        <f t="shared" ca="1" si="234"/>
        <v>0.29384421476918909</v>
      </c>
      <c r="AA206" s="98">
        <f t="shared" ca="1" si="232"/>
        <v>-0.42553294658484209</v>
      </c>
      <c r="AB206" s="98">
        <f t="shared" ca="1" si="232"/>
        <v>2.3859632223121485E-2</v>
      </c>
      <c r="AC206" s="98">
        <f t="shared" ca="1" si="232"/>
        <v>-0.24054431571504598</v>
      </c>
      <c r="AD206" s="98">
        <f t="shared" ca="1" si="232"/>
        <v>-0.4294954805311485</v>
      </c>
      <c r="AE206" s="98" t="str">
        <f t="shared" ca="1" si="232"/>
        <v/>
      </c>
      <c r="AF206" s="98" t="str">
        <f t="shared" ca="1" si="194"/>
        <v/>
      </c>
      <c r="AG206" s="98" t="str">
        <f t="shared" ca="1" si="194"/>
        <v/>
      </c>
      <c r="AH206" s="98" t="str">
        <f t="shared" ca="1" si="194"/>
        <v/>
      </c>
      <c r="AI206" s="98" t="str">
        <f t="shared" ca="1" si="194"/>
        <v/>
      </c>
      <c r="AJ206" s="98" t="str">
        <f t="shared" ca="1" si="194"/>
        <v/>
      </c>
      <c r="AK206" s="98" t="str">
        <f t="shared" ca="1" si="194"/>
        <v/>
      </c>
      <c r="AL206" s="98" t="str">
        <f t="shared" ca="1" si="194"/>
        <v/>
      </c>
      <c r="AM206" s="98" t="str">
        <f t="shared" ca="1" si="194"/>
        <v/>
      </c>
      <c r="AN206" s="98" t="str">
        <f t="shared" ca="1" si="194"/>
        <v/>
      </c>
      <c r="AO206" s="98" t="str">
        <f t="shared" ca="1" si="194"/>
        <v/>
      </c>
      <c r="AP206" s="98" t="str">
        <f t="shared" ca="1" si="194"/>
        <v/>
      </c>
      <c r="AQ206" s="98" t="str">
        <f t="shared" ca="1" si="210"/>
        <v/>
      </c>
      <c r="AR206" s="98" t="str">
        <f t="shared" ca="1" si="210"/>
        <v/>
      </c>
      <c r="AS206" s="98" t="str">
        <f t="shared" ca="1" si="210"/>
        <v/>
      </c>
      <c r="AT206" s="98" t="str">
        <f t="shared" ca="1" si="210"/>
        <v/>
      </c>
      <c r="AU206" s="98" t="str">
        <f t="shared" ca="1" si="210"/>
        <v/>
      </c>
      <c r="AV206" s="98" t="str">
        <f t="shared" ca="1" si="210"/>
        <v/>
      </c>
      <c r="AW206" s="98" t="str">
        <f t="shared" ca="1" si="210"/>
        <v/>
      </c>
      <c r="AX206" s="98" t="str">
        <f t="shared" ca="1" si="210"/>
        <v/>
      </c>
      <c r="AY206" s="98" t="str">
        <f t="shared" ca="1" si="210"/>
        <v/>
      </c>
      <c r="AZ206" s="98" t="str">
        <f t="shared" ca="1" si="210"/>
        <v/>
      </c>
      <c r="BA206" s="98" t="str">
        <f t="shared" ca="1" si="210"/>
        <v/>
      </c>
      <c r="BB206" s="98" t="str">
        <f t="shared" ca="1" si="210"/>
        <v/>
      </c>
      <c r="BC206" s="98" t="str">
        <f t="shared" ca="1" si="210"/>
        <v/>
      </c>
      <c r="BD206" s="98" t="str">
        <f t="shared" ca="1" si="210"/>
        <v/>
      </c>
      <c r="BE206" s="98" t="str">
        <f t="shared" ca="1" si="210"/>
        <v/>
      </c>
      <c r="BF206" s="98" t="str">
        <f t="shared" ca="1" si="210"/>
        <v/>
      </c>
      <c r="BG206" s="98" t="str">
        <f t="shared" ca="1" si="169"/>
        <v/>
      </c>
      <c r="BH206" s="98" t="str">
        <f t="shared" ca="1" si="169"/>
        <v/>
      </c>
      <c r="BJ206" s="98">
        <f t="shared" ca="1" si="211"/>
        <v>1.9894163181911679</v>
      </c>
      <c r="BK206" s="98">
        <f t="shared" ca="1" si="212"/>
        <v>1.2945431880621669</v>
      </c>
      <c r="BL206" s="98">
        <f t="shared" ca="1" si="213"/>
        <v>0.81108126345047538</v>
      </c>
      <c r="BM206" s="98">
        <f t="shared" ca="1" si="214"/>
        <v>0.6905919641316054</v>
      </c>
      <c r="BN206" s="98">
        <f t="shared" ca="1" si="215"/>
        <v>0.82090321445562242</v>
      </c>
      <c r="BO206" s="98">
        <f t="shared" ca="1" si="216"/>
        <v>0.48468446290234324</v>
      </c>
      <c r="BP206" s="98">
        <f t="shared" ca="1" si="217"/>
        <v>1.2245766977625832</v>
      </c>
      <c r="BQ206" s="98">
        <f t="shared" ca="1" si="218"/>
        <v>0.14978622184041934</v>
      </c>
      <c r="BR206" s="98">
        <f t="shared" ca="1" si="219"/>
        <v>0.78796497602676985</v>
      </c>
      <c r="BS206" s="98">
        <f t="shared" ca="1" si="220"/>
        <v>1.0038133148886754</v>
      </c>
      <c r="BT206" s="98">
        <f t="shared" ca="1" si="221"/>
        <v>0.92202836105882802</v>
      </c>
      <c r="BU206" s="98">
        <f t="shared" ca="1" si="222"/>
        <v>0.59165470344190463</v>
      </c>
      <c r="BV206" s="98">
        <f t="shared" ca="1" si="223"/>
        <v>0.68709237480385588</v>
      </c>
      <c r="BW206" s="98">
        <f t="shared" ca="1" si="224"/>
        <v>0.773447949281864</v>
      </c>
      <c r="BX206" s="98">
        <f t="shared" ca="1" si="225"/>
        <v>1.0820023617757546</v>
      </c>
      <c r="BY206" s="98">
        <f t="shared" ca="1" si="226"/>
        <v>1.331673811756289</v>
      </c>
      <c r="BZ206" s="98">
        <f t="shared" ca="1" si="227"/>
        <v>0.50107376332467335</v>
      </c>
      <c r="CA206" s="98">
        <f t="shared" ca="1" si="228"/>
        <v>0.5826214048581112</v>
      </c>
      <c r="CB206" s="98">
        <f t="shared" ca="1" si="229"/>
        <v>0.59798823199695528</v>
      </c>
      <c r="CC206" s="98">
        <f t="shared" ca="1" si="230"/>
        <v>0.42061154956367541</v>
      </c>
      <c r="CD206" s="98" t="str">
        <f t="shared" si="193"/>
        <v/>
      </c>
      <c r="CE206" s="98" t="str">
        <f t="shared" si="193"/>
        <v/>
      </c>
      <c r="CF206" s="98" t="str">
        <f t="shared" si="193"/>
        <v/>
      </c>
      <c r="CG206" s="98" t="str">
        <f t="shared" si="193"/>
        <v/>
      </c>
      <c r="CH206" s="98" t="str">
        <f t="shared" si="192"/>
        <v/>
      </c>
      <c r="CI206" s="98" t="str">
        <f t="shared" si="192"/>
        <v/>
      </c>
      <c r="CJ206" s="98" t="str">
        <f t="shared" si="192"/>
        <v/>
      </c>
      <c r="CK206" s="98" t="str">
        <f t="shared" si="192"/>
        <v/>
      </c>
      <c r="CL206" s="98" t="str">
        <f t="shared" si="192"/>
        <v/>
      </c>
      <c r="CM206" s="98" t="str">
        <f t="shared" si="192"/>
        <v/>
      </c>
      <c r="CN206" s="98" t="str">
        <f t="shared" si="192"/>
        <v/>
      </c>
      <c r="CO206" s="98" t="str">
        <f t="shared" si="192"/>
        <v/>
      </c>
      <c r="CP206" s="98" t="str">
        <f t="shared" si="192"/>
        <v/>
      </c>
      <c r="CQ206" s="98" t="str">
        <f t="shared" si="192"/>
        <v/>
      </c>
      <c r="CR206" s="98" t="str">
        <f t="shared" si="192"/>
        <v/>
      </c>
      <c r="CS206" s="98" t="str">
        <f t="shared" si="192"/>
        <v/>
      </c>
      <c r="CT206" s="98" t="str">
        <f t="shared" si="192"/>
        <v/>
      </c>
      <c r="CU206" s="98" t="str">
        <f t="shared" si="192"/>
        <v/>
      </c>
      <c r="CV206" s="98" t="str">
        <f t="shared" si="192"/>
        <v/>
      </c>
      <c r="CW206" s="98" t="str">
        <f t="shared" si="192"/>
        <v/>
      </c>
      <c r="CX206" s="98" t="str">
        <f t="shared" si="231"/>
        <v/>
      </c>
      <c r="CY206" s="98" t="str">
        <f t="shared" si="231"/>
        <v/>
      </c>
      <c r="CZ206" s="98" t="str">
        <f t="shared" si="231"/>
        <v/>
      </c>
      <c r="DA206" s="98" t="str">
        <f t="shared" si="231"/>
        <v/>
      </c>
      <c r="DB206" s="98" t="str">
        <f t="shared" si="231"/>
        <v/>
      </c>
      <c r="DC206" s="98" t="str">
        <f t="shared" si="231"/>
        <v/>
      </c>
      <c r="DD206" s="98" t="str">
        <f t="shared" si="231"/>
        <v/>
      </c>
      <c r="DE206" s="98" t="str">
        <f t="shared" si="231"/>
        <v/>
      </c>
      <c r="DF206" s="98" t="str">
        <f t="shared" si="231"/>
        <v/>
      </c>
      <c r="DG206" s="98" t="str">
        <f t="shared" si="184"/>
        <v/>
      </c>
      <c r="EE206" s="100">
        <f t="shared" ref="EE206:ET221" ca="1" si="235">IF(AND($A206&gt;0,$B206&gt;0),EE$64*EXP($D206-$B206*EE$64)-EE$64,"")</f>
        <v>0</v>
      </c>
      <c r="EF206" s="100">
        <f t="shared" ca="1" si="235"/>
        <v>228.03072759460969</v>
      </c>
      <c r="EG206" s="100">
        <f t="shared" ca="1" si="235"/>
        <v>421.16369926568689</v>
      </c>
      <c r="EH206" s="100">
        <f t="shared" ca="1" si="235"/>
        <v>582.4087916511196</v>
      </c>
      <c r="EI206" s="100">
        <f t="shared" ca="1" si="235"/>
        <v>714.54512838195387</v>
      </c>
      <c r="EJ206" s="100">
        <f t="shared" ca="1" si="235"/>
        <v>820.13766515274278</v>
      </c>
      <c r="EK206" s="100">
        <f t="shared" ca="1" si="235"/>
        <v>901.55263044288108</v>
      </c>
      <c r="EL206" s="100">
        <f t="shared" ca="1" si="235"/>
        <v>960.97189865427151</v>
      </c>
      <c r="EM206" s="100">
        <f t="shared" ca="1" si="235"/>
        <v>1000.406367386185</v>
      </c>
      <c r="EN206" s="100">
        <f t="shared" ca="1" si="235"/>
        <v>1021.7084058499978</v>
      </c>
      <c r="EO206" s="100">
        <f t="shared" ca="1" si="235"/>
        <v>1026.5834370137663</v>
      </c>
      <c r="EP206" s="100">
        <f t="shared" ca="1" si="235"/>
        <v>1016.6007119398258</v>
      </c>
      <c r="EQ206" s="100">
        <f t="shared" ca="1" si="235"/>
        <v>993.20333091944929</v>
      </c>
      <c r="ER206" s="100">
        <f t="shared" ca="1" si="235"/>
        <v>957.71756239997728</v>
      </c>
      <c r="ES206" s="100">
        <f t="shared" ca="1" si="235"/>
        <v>911.36150732563283</v>
      </c>
      <c r="ET206" s="100">
        <f t="shared" ca="1" si="235"/>
        <v>855.25315335850883</v>
      </c>
      <c r="EU206" s="100">
        <f t="shared" ca="1" si="233"/>
        <v>790.41786049678831</v>
      </c>
      <c r="EV206" s="100">
        <f t="shared" ca="1" si="233"/>
        <v>717.7953168500303</v>
      </c>
      <c r="EW206" s="100">
        <f t="shared" ca="1" si="233"/>
        <v>638.24600075392459</v>
      </c>
      <c r="EX206" s="100">
        <f t="shared" ca="1" si="233"/>
        <v>552.55718299774617</v>
      </c>
      <c r="EY206" s="100">
        <f t="shared" ca="1" si="233"/>
        <v>461.44850068600431</v>
      </c>
      <c r="FA206" s="99">
        <f t="shared" ca="1" si="200"/>
        <v>0</v>
      </c>
      <c r="FB206" s="99">
        <f t="shared" ca="1" si="200"/>
        <v>0</v>
      </c>
      <c r="FC206" s="99">
        <f t="shared" ca="1" si="200"/>
        <v>0</v>
      </c>
      <c r="FD206" s="99">
        <f t="shared" ca="1" si="200"/>
        <v>0</v>
      </c>
      <c r="FE206" s="99">
        <f t="shared" ca="1" si="200"/>
        <v>0</v>
      </c>
      <c r="FF206" s="99">
        <f t="shared" ca="1" si="200"/>
        <v>0</v>
      </c>
      <c r="FG206" s="99">
        <f t="shared" ca="1" si="200"/>
        <v>0</v>
      </c>
      <c r="FH206" s="99">
        <f t="shared" ca="1" si="200"/>
        <v>0</v>
      </c>
      <c r="FI206" s="99">
        <f t="shared" ca="1" si="200"/>
        <v>0</v>
      </c>
      <c r="FJ206" s="99">
        <f t="shared" ca="1" si="200"/>
        <v>0</v>
      </c>
      <c r="FK206" s="99">
        <f t="shared" ca="1" si="200"/>
        <v>1</v>
      </c>
      <c r="FL206" s="99">
        <f t="shared" ca="1" si="200"/>
        <v>1</v>
      </c>
      <c r="FM206" s="99">
        <f t="shared" ca="1" si="200"/>
        <v>1</v>
      </c>
      <c r="FN206" s="99">
        <f t="shared" ca="1" si="200"/>
        <v>1</v>
      </c>
      <c r="FO206" s="99">
        <f t="shared" ca="1" si="200"/>
        <v>1</v>
      </c>
      <c r="FP206" s="99">
        <f t="shared" ca="1" si="200"/>
        <v>1</v>
      </c>
      <c r="FQ206" s="99">
        <f t="shared" ca="1" si="199"/>
        <v>1</v>
      </c>
      <c r="FR206" s="99">
        <f t="shared" ca="1" si="199"/>
        <v>1</v>
      </c>
      <c r="FS206" s="99">
        <f t="shared" ca="1" si="199"/>
        <v>1</v>
      </c>
      <c r="FT206" s="99">
        <f t="shared" ca="1" si="199"/>
        <v>1</v>
      </c>
      <c r="FU206" s="99">
        <f t="shared" ca="1" si="199"/>
        <v>1</v>
      </c>
      <c r="FV206" s="99">
        <f t="shared" ca="1" si="199"/>
        <v>0</v>
      </c>
      <c r="FW206" s="99">
        <f t="shared" ca="1" si="199"/>
        <v>0</v>
      </c>
      <c r="FX206" s="99">
        <f t="shared" ca="1" si="199"/>
        <v>0</v>
      </c>
      <c r="FY206" s="99">
        <f t="shared" ca="1" si="199"/>
        <v>0</v>
      </c>
      <c r="FZ206" s="99">
        <f t="shared" ca="1" si="199"/>
        <v>0</v>
      </c>
      <c r="GA206" s="99">
        <f t="shared" ca="1" si="199"/>
        <v>0</v>
      </c>
      <c r="GB206" s="99">
        <f t="shared" ca="1" si="199"/>
        <v>0</v>
      </c>
      <c r="GC206" s="99">
        <f t="shared" ca="1" si="199"/>
        <v>0</v>
      </c>
      <c r="GD206" s="99">
        <f t="shared" ca="1" si="199"/>
        <v>0</v>
      </c>
      <c r="GE206" s="99">
        <f t="shared" ca="1" si="199"/>
        <v>0</v>
      </c>
    </row>
    <row r="207" spans="1:187" x14ac:dyDescent="0.2">
      <c r="A207" s="96">
        <f t="shared" ca="1" si="201"/>
        <v>1.1539320442860925</v>
      </c>
      <c r="B207" s="97">
        <f t="shared" ca="1" si="202"/>
        <v>4.1586250151589855E-4</v>
      </c>
      <c r="C207" s="92">
        <f t="shared" ca="1" si="203"/>
        <v>0.35950456041891521</v>
      </c>
      <c r="D207" s="166">
        <f t="shared" ca="1" si="204"/>
        <v>1.2185538087670913</v>
      </c>
      <c r="E207" s="100">
        <f t="shared" ca="1" si="205"/>
        <v>2930.1843862460046</v>
      </c>
      <c r="F207" s="100">
        <f t="shared" ca="1" si="206"/>
        <v>1215.1510790255072</v>
      </c>
      <c r="G207" s="100">
        <f t="shared" ca="1" si="207"/>
        <v>2479.5732165405916</v>
      </c>
      <c r="H207" s="99">
        <f t="shared" ca="1" si="208"/>
        <v>1264.4221375150844</v>
      </c>
      <c r="I207" s="92">
        <f t="shared" ca="1" si="209"/>
        <v>0.50533576744329067</v>
      </c>
      <c r="J207" s="12" t="s">
        <v>234</v>
      </c>
      <c r="K207" s="98">
        <f t="shared" ca="1" si="234"/>
        <v>-0.15951886289644313</v>
      </c>
      <c r="L207" s="98">
        <f t="shared" ca="1" si="234"/>
        <v>-0.14037105225857993</v>
      </c>
      <c r="M207" s="98">
        <f t="shared" ca="1" si="234"/>
        <v>7.6424226338327461E-2</v>
      </c>
      <c r="N207" s="98">
        <f t="shared" ca="1" si="234"/>
        <v>2.3859632223121485E-2</v>
      </c>
      <c r="O207" s="98">
        <f t="shared" ca="1" si="234"/>
        <v>-9.0450796487645757E-2</v>
      </c>
      <c r="P207" s="98">
        <f t="shared" ca="1" si="234"/>
        <v>-9.0450796487645757E-2</v>
      </c>
      <c r="Q207" s="98">
        <f t="shared" ca="1" si="234"/>
        <v>7.6424226338327461E-2</v>
      </c>
      <c r="R207" s="98">
        <f t="shared" ca="1" si="234"/>
        <v>-0.14037105225857993</v>
      </c>
      <c r="S207" s="98">
        <f t="shared" ca="1" si="234"/>
        <v>-9.0450796487645757E-2</v>
      </c>
      <c r="T207" s="98">
        <f t="shared" ca="1" si="234"/>
        <v>1.0436803365701077</v>
      </c>
      <c r="U207" s="98">
        <f t="shared" ca="1" si="234"/>
        <v>-9.0450796487645757E-2</v>
      </c>
      <c r="V207" s="98">
        <f t="shared" ca="1" si="234"/>
        <v>-0.14037105225857993</v>
      </c>
      <c r="W207" s="98">
        <f t="shared" ca="1" si="234"/>
        <v>-0.42553294658484209</v>
      </c>
      <c r="X207" s="98">
        <f t="shared" ca="1" si="234"/>
        <v>-0.548765446623804</v>
      </c>
      <c r="Y207" s="98">
        <f t="shared" ca="1" si="234"/>
        <v>0.47482989049979629</v>
      </c>
      <c r="Z207" s="98">
        <f t="shared" ca="1" si="234"/>
        <v>-0.24054431571504598</v>
      </c>
      <c r="AA207" s="98">
        <f t="shared" ca="1" si="232"/>
        <v>-0.11940836732938409</v>
      </c>
      <c r="AB207" s="98">
        <f t="shared" ca="1" si="232"/>
        <v>0.47482989049979629</v>
      </c>
      <c r="AC207" s="98">
        <f t="shared" ca="1" si="232"/>
        <v>-9.0450796487645757E-2</v>
      </c>
      <c r="AD207" s="98">
        <f t="shared" ca="1" si="232"/>
        <v>0.40871866399047541</v>
      </c>
      <c r="AE207" s="98" t="str">
        <f t="shared" ca="1" si="232"/>
        <v/>
      </c>
      <c r="AF207" s="98" t="str">
        <f t="shared" ca="1" si="194"/>
        <v/>
      </c>
      <c r="AG207" s="98" t="str">
        <f t="shared" ca="1" si="194"/>
        <v/>
      </c>
      <c r="AH207" s="98" t="str">
        <f t="shared" ca="1" si="194"/>
        <v/>
      </c>
      <c r="AI207" s="98" t="str">
        <f t="shared" ca="1" si="194"/>
        <v/>
      </c>
      <c r="AJ207" s="98" t="str">
        <f t="shared" ca="1" si="194"/>
        <v/>
      </c>
      <c r="AK207" s="98" t="str">
        <f t="shared" ca="1" si="194"/>
        <v/>
      </c>
      <c r="AL207" s="98" t="str">
        <f t="shared" ca="1" si="194"/>
        <v/>
      </c>
      <c r="AM207" s="98" t="str">
        <f t="shared" ca="1" si="194"/>
        <v/>
      </c>
      <c r="AN207" s="98" t="str">
        <f t="shared" ca="1" si="194"/>
        <v/>
      </c>
      <c r="AO207" s="98" t="str">
        <f t="shared" ca="1" si="194"/>
        <v/>
      </c>
      <c r="AP207" s="98" t="str">
        <f t="shared" ca="1" si="194"/>
        <v/>
      </c>
      <c r="AQ207" s="98" t="str">
        <f t="shared" ca="1" si="210"/>
        <v/>
      </c>
      <c r="AR207" s="98" t="str">
        <f t="shared" ca="1" si="210"/>
        <v/>
      </c>
      <c r="AS207" s="98" t="str">
        <f t="shared" ca="1" si="210"/>
        <v/>
      </c>
      <c r="AT207" s="98" t="str">
        <f t="shared" ca="1" si="210"/>
        <v/>
      </c>
      <c r="AU207" s="98" t="str">
        <f t="shared" ca="1" si="210"/>
        <v/>
      </c>
      <c r="AV207" s="98" t="str">
        <f t="shared" ca="1" si="210"/>
        <v/>
      </c>
      <c r="AW207" s="98" t="str">
        <f t="shared" ca="1" si="210"/>
        <v/>
      </c>
      <c r="AX207" s="98" t="str">
        <f t="shared" ca="1" si="210"/>
        <v/>
      </c>
      <c r="AY207" s="98" t="str">
        <f t="shared" ca="1" si="210"/>
        <v/>
      </c>
      <c r="AZ207" s="98" t="str">
        <f t="shared" ca="1" si="210"/>
        <v/>
      </c>
      <c r="BA207" s="98" t="str">
        <f t="shared" ca="1" si="210"/>
        <v/>
      </c>
      <c r="BB207" s="98" t="str">
        <f t="shared" ca="1" si="210"/>
        <v/>
      </c>
      <c r="BC207" s="98" t="str">
        <f t="shared" ca="1" si="210"/>
        <v/>
      </c>
      <c r="BD207" s="98" t="str">
        <f t="shared" ca="1" si="210"/>
        <v/>
      </c>
      <c r="BE207" s="98" t="str">
        <f t="shared" ca="1" si="210"/>
        <v/>
      </c>
      <c r="BF207" s="98" t="str">
        <f t="shared" ca="1" si="210"/>
        <v/>
      </c>
      <c r="BG207" s="98" t="str">
        <f t="shared" ca="1" si="169"/>
        <v/>
      </c>
      <c r="BH207" s="98" t="str">
        <f t="shared" ca="1" si="169"/>
        <v/>
      </c>
      <c r="BJ207" s="98">
        <f t="shared" ca="1" si="211"/>
        <v>0.78621711872461708</v>
      </c>
      <c r="BK207" s="98">
        <f t="shared" ca="1" si="212"/>
        <v>0.74083299212298259</v>
      </c>
      <c r="BL207" s="98">
        <f t="shared" ca="1" si="213"/>
        <v>1.0278765420473828</v>
      </c>
      <c r="BM207" s="98">
        <f t="shared" ca="1" si="214"/>
        <v>0.98752504783194039</v>
      </c>
      <c r="BN207" s="98">
        <f t="shared" ca="1" si="215"/>
        <v>0.88997128086441979</v>
      </c>
      <c r="BO207" s="98">
        <f t="shared" ca="1" si="216"/>
        <v>0.53460471867327741</v>
      </c>
      <c r="BP207" s="98">
        <f t="shared" ca="1" si="217"/>
        <v>0.89228226011043521</v>
      </c>
      <c r="BQ207" s="98">
        <f t="shared" ca="1" si="218"/>
        <v>0.43891065011298791</v>
      </c>
      <c r="BR207" s="98">
        <f t="shared" ca="1" si="219"/>
        <v>0.67365454731600261</v>
      </c>
      <c r="BS207" s="98">
        <f t="shared" ca="1" si="220"/>
        <v>2.0236340192356614</v>
      </c>
      <c r="BT207" s="98">
        <f t="shared" ca="1" si="221"/>
        <v>0.92202836105882802</v>
      </c>
      <c r="BU207" s="98">
        <f t="shared" ca="1" si="222"/>
        <v>0.860395417895786</v>
      </c>
      <c r="BV207" s="98">
        <f t="shared" ca="1" si="223"/>
        <v>0.42107829111545692</v>
      </c>
      <c r="BW207" s="98">
        <f t="shared" ca="1" si="224"/>
        <v>0.36505355491663993</v>
      </c>
      <c r="BX207" s="98">
        <f t="shared" ca="1" si="225"/>
        <v>1.1434931085949465</v>
      </c>
      <c r="BY207" s="98">
        <f t="shared" ca="1" si="226"/>
        <v>0.79728528127205389</v>
      </c>
      <c r="BZ207" s="98">
        <f t="shared" ca="1" si="227"/>
        <v>0.80719834258013134</v>
      </c>
      <c r="CA207" s="98">
        <f t="shared" ca="1" si="228"/>
        <v>1.0335916631347861</v>
      </c>
      <c r="CB207" s="98">
        <f t="shared" ca="1" si="229"/>
        <v>0.7480817512243555</v>
      </c>
      <c r="CC207" s="98">
        <f t="shared" ca="1" si="230"/>
        <v>1.2588256940852993</v>
      </c>
      <c r="CD207" s="98" t="str">
        <f t="shared" si="193"/>
        <v/>
      </c>
      <c r="CE207" s="98" t="str">
        <f t="shared" si="193"/>
        <v/>
      </c>
      <c r="CF207" s="98" t="str">
        <f t="shared" si="193"/>
        <v/>
      </c>
      <c r="CG207" s="98" t="str">
        <f t="shared" si="193"/>
        <v/>
      </c>
      <c r="CH207" s="98" t="str">
        <f t="shared" si="192"/>
        <v/>
      </c>
      <c r="CI207" s="98" t="str">
        <f t="shared" si="192"/>
        <v/>
      </c>
      <c r="CJ207" s="98" t="str">
        <f t="shared" si="192"/>
        <v/>
      </c>
      <c r="CK207" s="98" t="str">
        <f t="shared" si="192"/>
        <v/>
      </c>
      <c r="CL207" s="98" t="str">
        <f t="shared" si="192"/>
        <v/>
      </c>
      <c r="CM207" s="98" t="str">
        <f t="shared" si="192"/>
        <v/>
      </c>
      <c r="CN207" s="98" t="str">
        <f t="shared" si="192"/>
        <v/>
      </c>
      <c r="CO207" s="98" t="str">
        <f t="shared" si="192"/>
        <v/>
      </c>
      <c r="CP207" s="98" t="str">
        <f t="shared" si="192"/>
        <v/>
      </c>
      <c r="CQ207" s="98" t="str">
        <f t="shared" ref="CQ207:CZ239" si="236">IF(CQ$61&gt;0,AR$63+AR207,"")</f>
        <v/>
      </c>
      <c r="CR207" s="98" t="str">
        <f t="shared" si="236"/>
        <v/>
      </c>
      <c r="CS207" s="98" t="str">
        <f t="shared" si="236"/>
        <v/>
      </c>
      <c r="CT207" s="98" t="str">
        <f t="shared" si="236"/>
        <v/>
      </c>
      <c r="CU207" s="98" t="str">
        <f t="shared" si="236"/>
        <v/>
      </c>
      <c r="CV207" s="98" t="str">
        <f t="shared" si="236"/>
        <v/>
      </c>
      <c r="CW207" s="98" t="str">
        <f t="shared" si="236"/>
        <v/>
      </c>
      <c r="CX207" s="98" t="str">
        <f t="shared" si="231"/>
        <v/>
      </c>
      <c r="CY207" s="98" t="str">
        <f t="shared" si="231"/>
        <v/>
      </c>
      <c r="CZ207" s="98" t="str">
        <f t="shared" si="231"/>
        <v/>
      </c>
      <c r="DA207" s="98" t="str">
        <f t="shared" si="231"/>
        <v/>
      </c>
      <c r="DB207" s="98" t="str">
        <f t="shared" si="231"/>
        <v/>
      </c>
      <c r="DC207" s="98" t="str">
        <f t="shared" si="231"/>
        <v/>
      </c>
      <c r="DD207" s="98" t="str">
        <f t="shared" si="231"/>
        <v/>
      </c>
      <c r="DE207" s="98" t="str">
        <f t="shared" si="231"/>
        <v/>
      </c>
      <c r="DF207" s="98" t="str">
        <f t="shared" si="231"/>
        <v/>
      </c>
      <c r="DG207" s="98" t="str">
        <f t="shared" si="184"/>
        <v/>
      </c>
      <c r="EE207" s="100">
        <f t="shared" ca="1" si="235"/>
        <v>0</v>
      </c>
      <c r="EF207" s="100">
        <f t="shared" ca="1" si="235"/>
        <v>171.82533908670035</v>
      </c>
      <c r="EG207" s="100">
        <f t="shared" ca="1" si="235"/>
        <v>328.37846115617151</v>
      </c>
      <c r="EH207" s="100">
        <f t="shared" ca="1" si="235"/>
        <v>470.36684517191156</v>
      </c>
      <c r="EI207" s="100">
        <f t="shared" ca="1" si="235"/>
        <v>598.46883795311101</v>
      </c>
      <c r="EJ207" s="100">
        <f t="shared" ca="1" si="235"/>
        <v>713.33477878649182</v>
      </c>
      <c r="EK207" s="100">
        <f t="shared" ca="1" si="235"/>
        <v>815.58808236041114</v>
      </c>
      <c r="EL207" s="100">
        <f t="shared" ca="1" si="235"/>
        <v>905.82628152289442</v>
      </c>
      <c r="EM207" s="100">
        <f t="shared" ca="1" si="235"/>
        <v>984.62203131224885</v>
      </c>
      <c r="EN207" s="100">
        <f t="shared" ca="1" si="235"/>
        <v>1052.5240756577568</v>
      </c>
      <c r="EO207" s="100">
        <f t="shared" ca="1" si="235"/>
        <v>1110.058178098569</v>
      </c>
      <c r="EP207" s="100">
        <f t="shared" ca="1" si="235"/>
        <v>1157.7280178212463</v>
      </c>
      <c r="EQ207" s="100">
        <f t="shared" ca="1" si="235"/>
        <v>1196.0160522703959</v>
      </c>
      <c r="ER207" s="100">
        <f t="shared" ca="1" si="235"/>
        <v>1225.3843475424483</v>
      </c>
      <c r="ES207" s="100">
        <f t="shared" ca="1" si="235"/>
        <v>1246.2753777297553</v>
      </c>
      <c r="ET207" s="100">
        <f t="shared" ca="1" si="235"/>
        <v>1259.1127943408324</v>
      </c>
      <c r="EU207" s="100">
        <f t="shared" ca="1" si="233"/>
        <v>1264.3021668826336</v>
      </c>
      <c r="EV207" s="100">
        <f t="shared" ca="1" si="233"/>
        <v>1262.2316956522277</v>
      </c>
      <c r="EW207" s="100">
        <f t="shared" ca="1" si="233"/>
        <v>1253.2728977480569</v>
      </c>
      <c r="EX207" s="100">
        <f t="shared" ca="1" si="233"/>
        <v>1237.7812672750579</v>
      </c>
      <c r="EY207" s="100">
        <f t="shared" ca="1" si="233"/>
        <v>1216.096910683299</v>
      </c>
      <c r="FA207" s="99">
        <f t="shared" ca="1" si="200"/>
        <v>0</v>
      </c>
      <c r="FB207" s="99">
        <f t="shared" ca="1" si="200"/>
        <v>0</v>
      </c>
      <c r="FC207" s="99">
        <f t="shared" ca="1" si="200"/>
        <v>0</v>
      </c>
      <c r="FD207" s="99">
        <f t="shared" ca="1" si="200"/>
        <v>0</v>
      </c>
      <c r="FE207" s="99">
        <f t="shared" ca="1" si="200"/>
        <v>0</v>
      </c>
      <c r="FF207" s="99">
        <f t="shared" ca="1" si="200"/>
        <v>0</v>
      </c>
      <c r="FG207" s="99">
        <f t="shared" ca="1" si="200"/>
        <v>0</v>
      </c>
      <c r="FH207" s="99">
        <f t="shared" ca="1" si="200"/>
        <v>0</v>
      </c>
      <c r="FI207" s="99">
        <f t="shared" ca="1" si="200"/>
        <v>0</v>
      </c>
      <c r="FJ207" s="99">
        <f t="shared" ca="1" si="200"/>
        <v>0</v>
      </c>
      <c r="FK207" s="99">
        <f t="shared" ca="1" si="200"/>
        <v>0</v>
      </c>
      <c r="FL207" s="99">
        <f t="shared" ca="1" si="200"/>
        <v>0</v>
      </c>
      <c r="FM207" s="99">
        <f t="shared" ca="1" si="200"/>
        <v>0</v>
      </c>
      <c r="FN207" s="99">
        <f t="shared" ca="1" si="200"/>
        <v>0</v>
      </c>
      <c r="FO207" s="99">
        <f t="shared" ca="1" si="200"/>
        <v>0</v>
      </c>
      <c r="FP207" s="99">
        <f t="shared" ca="1" si="200"/>
        <v>0</v>
      </c>
      <c r="FQ207" s="99">
        <f t="shared" ca="1" si="199"/>
        <v>1</v>
      </c>
      <c r="FR207" s="99">
        <f t="shared" ca="1" si="199"/>
        <v>1</v>
      </c>
      <c r="FS207" s="99">
        <f t="shared" ca="1" si="199"/>
        <v>1</v>
      </c>
      <c r="FT207" s="99">
        <f t="shared" ca="1" si="199"/>
        <v>1</v>
      </c>
      <c r="FU207" s="99">
        <f t="shared" ca="1" si="199"/>
        <v>1</v>
      </c>
      <c r="FV207" s="99">
        <f t="shared" ca="1" si="199"/>
        <v>1</v>
      </c>
      <c r="FW207" s="99">
        <f t="shared" ca="1" si="199"/>
        <v>1</v>
      </c>
      <c r="FX207" s="99">
        <f t="shared" ca="1" si="199"/>
        <v>1</v>
      </c>
      <c r="FY207" s="99">
        <f t="shared" ca="1" si="199"/>
        <v>1</v>
      </c>
      <c r="FZ207" s="99">
        <f t="shared" ca="1" si="199"/>
        <v>1</v>
      </c>
      <c r="GA207" s="99">
        <f t="shared" ca="1" si="199"/>
        <v>1</v>
      </c>
      <c r="GB207" s="99">
        <f t="shared" ca="1" si="199"/>
        <v>1</v>
      </c>
      <c r="GC207" s="99">
        <f t="shared" ca="1" si="199"/>
        <v>1</v>
      </c>
      <c r="GD207" s="99">
        <f t="shared" ca="1" si="199"/>
        <v>1</v>
      </c>
      <c r="GE207" s="99">
        <f t="shared" ca="1" si="199"/>
        <v>1</v>
      </c>
    </row>
    <row r="208" spans="1:187" x14ac:dyDescent="0.2">
      <c r="A208" s="96">
        <f t="shared" ca="1" si="201"/>
        <v>0.99287039305576319</v>
      </c>
      <c r="B208" s="97">
        <f t="shared" ca="1" si="202"/>
        <v>3.4012776809864124E-4</v>
      </c>
      <c r="C208" s="92">
        <f t="shared" ca="1" si="203"/>
        <v>0.31745103198028901</v>
      </c>
      <c r="D208" s="166">
        <f t="shared" ca="1" si="204"/>
        <v>1.0432579719084385</v>
      </c>
      <c r="E208" s="100">
        <f t="shared" ca="1" si="205"/>
        <v>3067.2531611881827</v>
      </c>
      <c r="F208" s="100">
        <f t="shared" ca="1" si="206"/>
        <v>1309.6310387351261</v>
      </c>
      <c r="G208" s="100">
        <f t="shared" ca="1" si="207"/>
        <v>2381.0975513012077</v>
      </c>
      <c r="H208" s="99">
        <f t="shared" ca="1" si="208"/>
        <v>1071.4665125660815</v>
      </c>
      <c r="I208" s="92">
        <f t="shared" ca="1" si="209"/>
        <v>0.44544188223768366</v>
      </c>
      <c r="J208" s="12" t="s">
        <v>235</v>
      </c>
      <c r="K208" s="98">
        <f t="shared" ca="1" si="234"/>
        <v>-9.0450796487645757E-2</v>
      </c>
      <c r="L208" s="98">
        <f t="shared" ca="1" si="234"/>
        <v>0.29384421476918909</v>
      </c>
      <c r="M208" s="98">
        <f t="shared" ca="1" si="234"/>
        <v>-0.11940836732938409</v>
      </c>
      <c r="N208" s="98">
        <f t="shared" ca="1" si="234"/>
        <v>-0.15951886289644313</v>
      </c>
      <c r="O208" s="98">
        <f t="shared" ca="1" si="234"/>
        <v>-0.4091117667124613</v>
      </c>
      <c r="P208" s="98">
        <f t="shared" ca="1" si="234"/>
        <v>-0.15951886289644313</v>
      </c>
      <c r="Q208" s="98">
        <f t="shared" ca="1" si="234"/>
        <v>0.41333914368060443</v>
      </c>
      <c r="R208" s="98">
        <f t="shared" ca="1" si="234"/>
        <v>2.3859632223121485E-2</v>
      </c>
      <c r="S208" s="98">
        <f t="shared" ca="1" si="234"/>
        <v>0.29384421476918909</v>
      </c>
      <c r="T208" s="98">
        <f t="shared" ca="1" si="234"/>
        <v>-0.42553294658484209</v>
      </c>
      <c r="U208" s="98">
        <f t="shared" ca="1" si="234"/>
        <v>-0.4091117667124613</v>
      </c>
      <c r="V208" s="98">
        <f t="shared" ca="1" si="234"/>
        <v>-0.4091117667124613</v>
      </c>
      <c r="W208" s="98">
        <f t="shared" ca="1" si="234"/>
        <v>0.29384421476918909</v>
      </c>
      <c r="X208" s="98">
        <f t="shared" ca="1" si="234"/>
        <v>-0.4091117667124613</v>
      </c>
      <c r="Y208" s="98">
        <f t="shared" ca="1" si="234"/>
        <v>0.40871866399047541</v>
      </c>
      <c r="Z208" s="98">
        <f t="shared" ca="1" si="234"/>
        <v>0.29384421476918909</v>
      </c>
      <c r="AA208" s="98">
        <f t="shared" ca="1" si="232"/>
        <v>-0.42553294658484209</v>
      </c>
      <c r="AB208" s="98">
        <f t="shared" ca="1" si="232"/>
        <v>-0.42553294658484209</v>
      </c>
      <c r="AC208" s="98">
        <f t="shared" ca="1" si="232"/>
        <v>-0.27307345147721351</v>
      </c>
      <c r="AD208" s="98">
        <f t="shared" ca="1" si="232"/>
        <v>-0.27307345147721351</v>
      </c>
      <c r="AE208" s="98" t="str">
        <f t="shared" ca="1" si="232"/>
        <v/>
      </c>
      <c r="AF208" s="98" t="str">
        <f t="shared" ca="1" si="194"/>
        <v/>
      </c>
      <c r="AG208" s="98" t="str">
        <f t="shared" ca="1" si="194"/>
        <v/>
      </c>
      <c r="AH208" s="98" t="str">
        <f t="shared" ca="1" si="194"/>
        <v/>
      </c>
      <c r="AI208" s="98" t="str">
        <f t="shared" ca="1" si="194"/>
        <v/>
      </c>
      <c r="AJ208" s="98" t="str">
        <f t="shared" ca="1" si="194"/>
        <v/>
      </c>
      <c r="AK208" s="98" t="str">
        <f t="shared" ca="1" si="194"/>
        <v/>
      </c>
      <c r="AL208" s="98" t="str">
        <f t="shared" ca="1" si="194"/>
        <v/>
      </c>
      <c r="AM208" s="98" t="str">
        <f t="shared" ca="1" si="194"/>
        <v/>
      </c>
      <c r="AN208" s="98" t="str">
        <f t="shared" ca="1" si="194"/>
        <v/>
      </c>
      <c r="AO208" s="98" t="str">
        <f t="shared" ca="1" si="194"/>
        <v/>
      </c>
      <c r="AP208" s="98" t="str">
        <f t="shared" ca="1" si="194"/>
        <v/>
      </c>
      <c r="AQ208" s="98" t="str">
        <f t="shared" ca="1" si="210"/>
        <v/>
      </c>
      <c r="AR208" s="98" t="str">
        <f t="shared" ca="1" si="210"/>
        <v/>
      </c>
      <c r="AS208" s="98" t="str">
        <f t="shared" ca="1" si="210"/>
        <v/>
      </c>
      <c r="AT208" s="98" t="str">
        <f t="shared" ca="1" si="210"/>
        <v/>
      </c>
      <c r="AU208" s="98" t="str">
        <f t="shared" ca="1" si="210"/>
        <v/>
      </c>
      <c r="AV208" s="98" t="str">
        <f t="shared" ca="1" si="210"/>
        <v/>
      </c>
      <c r="AW208" s="98" t="str">
        <f t="shared" ca="1" si="210"/>
        <v/>
      </c>
      <c r="AX208" s="98" t="str">
        <f t="shared" ca="1" si="210"/>
        <v/>
      </c>
      <c r="AY208" s="98" t="str">
        <f t="shared" ca="1" si="210"/>
        <v/>
      </c>
      <c r="AZ208" s="98" t="str">
        <f t="shared" ca="1" si="210"/>
        <v/>
      </c>
      <c r="BA208" s="98" t="str">
        <f t="shared" ca="1" si="210"/>
        <v/>
      </c>
      <c r="BB208" s="98" t="str">
        <f t="shared" ca="1" si="210"/>
        <v/>
      </c>
      <c r="BC208" s="98" t="str">
        <f t="shared" ca="1" si="210"/>
        <v/>
      </c>
      <c r="BD208" s="98" t="str">
        <f t="shared" ca="1" si="210"/>
        <v/>
      </c>
      <c r="BE208" s="98" t="str">
        <f t="shared" ca="1" si="210"/>
        <v/>
      </c>
      <c r="BF208" s="98" t="str">
        <f t="shared" ca="1" si="210"/>
        <v/>
      </c>
      <c r="BG208" s="98" t="str">
        <f t="shared" ca="1" si="169"/>
        <v/>
      </c>
      <c r="BH208" s="98" t="str">
        <f t="shared" ca="1" si="169"/>
        <v/>
      </c>
      <c r="BJ208" s="98">
        <f t="shared" ca="1" si="211"/>
        <v>0.85528518513341445</v>
      </c>
      <c r="BK208" s="98">
        <f t="shared" ca="1" si="212"/>
        <v>1.1750482591507516</v>
      </c>
      <c r="BL208" s="98">
        <f t="shared" ca="1" si="213"/>
        <v>0.83204394837967122</v>
      </c>
      <c r="BM208" s="98">
        <f t="shared" ca="1" si="214"/>
        <v>0.80414655271237578</v>
      </c>
      <c r="BN208" s="98">
        <f t="shared" ca="1" si="215"/>
        <v>0.57131031063960425</v>
      </c>
      <c r="BO208" s="98">
        <f t="shared" ca="1" si="216"/>
        <v>0.46553665226448004</v>
      </c>
      <c r="BP208" s="98">
        <f t="shared" ca="1" si="217"/>
        <v>1.2291971774527122</v>
      </c>
      <c r="BQ208" s="98">
        <f t="shared" ca="1" si="218"/>
        <v>0.60314133459468933</v>
      </c>
      <c r="BR208" s="98">
        <f t="shared" ca="1" si="219"/>
        <v>1.0579495585728376</v>
      </c>
      <c r="BS208" s="98">
        <f t="shared" ca="1" si="220"/>
        <v>0.55442073608071185</v>
      </c>
      <c r="BT208" s="98">
        <f t="shared" ca="1" si="221"/>
        <v>0.60336739083401247</v>
      </c>
      <c r="BU208" s="98">
        <f t="shared" ca="1" si="222"/>
        <v>0.59165470344190463</v>
      </c>
      <c r="BV208" s="98">
        <f t="shared" ca="1" si="223"/>
        <v>1.1404554524694881</v>
      </c>
      <c r="BW208" s="98">
        <f t="shared" ca="1" si="224"/>
        <v>0.50470723482798263</v>
      </c>
      <c r="BX208" s="98">
        <f t="shared" ca="1" si="225"/>
        <v>1.0773818820856256</v>
      </c>
      <c r="BY208" s="98">
        <f t="shared" ca="1" si="226"/>
        <v>1.331673811756289</v>
      </c>
      <c r="BZ208" s="98">
        <f t="shared" ca="1" si="227"/>
        <v>0.50107376332467335</v>
      </c>
      <c r="CA208" s="98">
        <f t="shared" ca="1" si="228"/>
        <v>0.13322882605014763</v>
      </c>
      <c r="CB208" s="98">
        <f t="shared" ca="1" si="229"/>
        <v>0.56545909623478774</v>
      </c>
      <c r="CC208" s="98">
        <f t="shared" ca="1" si="230"/>
        <v>0.5770335786176104</v>
      </c>
      <c r="CD208" s="98" t="str">
        <f t="shared" si="193"/>
        <v/>
      </c>
      <c r="CE208" s="98" t="str">
        <f t="shared" si="193"/>
        <v/>
      </c>
      <c r="CF208" s="98" t="str">
        <f t="shared" si="193"/>
        <v/>
      </c>
      <c r="CG208" s="98" t="str">
        <f t="shared" si="193"/>
        <v/>
      </c>
      <c r="CH208" s="98" t="str">
        <f t="shared" si="193"/>
        <v/>
      </c>
      <c r="CI208" s="98" t="str">
        <f t="shared" si="193"/>
        <v/>
      </c>
      <c r="CJ208" s="98" t="str">
        <f t="shared" si="193"/>
        <v/>
      </c>
      <c r="CK208" s="98" t="str">
        <f t="shared" si="193"/>
        <v/>
      </c>
      <c r="CL208" s="98" t="str">
        <f t="shared" si="193"/>
        <v/>
      </c>
      <c r="CM208" s="98" t="str">
        <f t="shared" si="193"/>
        <v/>
      </c>
      <c r="CN208" s="98" t="str">
        <f t="shared" si="193"/>
        <v/>
      </c>
      <c r="CO208" s="98" t="str">
        <f t="shared" si="193"/>
        <v/>
      </c>
      <c r="CP208" s="98" t="str">
        <f t="shared" ref="CP208:CZ260" si="237">IF(CP$61&gt;0,AQ$63+AQ208,"")</f>
        <v/>
      </c>
      <c r="CQ208" s="98" t="str">
        <f t="shared" si="236"/>
        <v/>
      </c>
      <c r="CR208" s="98" t="str">
        <f t="shared" si="236"/>
        <v/>
      </c>
      <c r="CS208" s="98" t="str">
        <f t="shared" si="236"/>
        <v/>
      </c>
      <c r="CT208" s="98" t="str">
        <f t="shared" si="236"/>
        <v/>
      </c>
      <c r="CU208" s="98" t="str">
        <f t="shared" si="236"/>
        <v/>
      </c>
      <c r="CV208" s="98" t="str">
        <f t="shared" si="236"/>
        <v/>
      </c>
      <c r="CW208" s="98" t="str">
        <f t="shared" si="236"/>
        <v/>
      </c>
      <c r="CX208" s="98" t="str">
        <f t="shared" si="231"/>
        <v/>
      </c>
      <c r="CY208" s="98" t="str">
        <f t="shared" si="231"/>
        <v/>
      </c>
      <c r="CZ208" s="98" t="str">
        <f t="shared" si="231"/>
        <v/>
      </c>
      <c r="DA208" s="98" t="str">
        <f t="shared" si="231"/>
        <v/>
      </c>
      <c r="DB208" s="98" t="str">
        <f t="shared" si="231"/>
        <v/>
      </c>
      <c r="DC208" s="98" t="str">
        <f t="shared" si="231"/>
        <v/>
      </c>
      <c r="DD208" s="98" t="str">
        <f t="shared" si="231"/>
        <v/>
      </c>
      <c r="DE208" s="98" t="str">
        <f t="shared" si="231"/>
        <v/>
      </c>
      <c r="DF208" s="98" t="str">
        <f t="shared" si="231"/>
        <v/>
      </c>
      <c r="DG208" s="98" t="str">
        <f t="shared" si="184"/>
        <v/>
      </c>
      <c r="EE208" s="100">
        <f t="shared" ca="1" si="235"/>
        <v>0</v>
      </c>
      <c r="EF208" s="100">
        <f t="shared" ca="1" si="235"/>
        <v>133.25710326163147</v>
      </c>
      <c r="EG208" s="100">
        <f t="shared" ca="1" si="235"/>
        <v>255.94164669245046</v>
      </c>
      <c r="EH208" s="100">
        <f t="shared" ca="1" si="235"/>
        <v>368.45534578130389</v>
      </c>
      <c r="EI208" s="100">
        <f t="shared" ca="1" si="235"/>
        <v>471.18634837177405</v>
      </c>
      <c r="EJ208" s="100">
        <f t="shared" ca="1" si="235"/>
        <v>564.50966425959541</v>
      </c>
      <c r="EK208" s="100">
        <f t="shared" ca="1" si="235"/>
        <v>648.78758173166511</v>
      </c>
      <c r="EL208" s="100">
        <f t="shared" ca="1" si="235"/>
        <v>724.37007143256153</v>
      </c>
      <c r="EM208" s="100">
        <f t="shared" ca="1" si="235"/>
        <v>791.59517793330122</v>
      </c>
      <c r="EN208" s="100">
        <f t="shared" ca="1" si="235"/>
        <v>850.78939936622271</v>
      </c>
      <c r="EO208" s="100">
        <f t="shared" ca="1" si="235"/>
        <v>902.26805547933384</v>
      </c>
      <c r="EP208" s="100">
        <f t="shared" ca="1" si="235"/>
        <v>946.33564445321565</v>
      </c>
      <c r="EQ208" s="100">
        <f t="shared" ca="1" si="235"/>
        <v>983.28618881363229</v>
      </c>
      <c r="ER208" s="100">
        <f t="shared" ca="1" si="235"/>
        <v>1013.4035707633219</v>
      </c>
      <c r="ES208" s="100">
        <f t="shared" ca="1" si="235"/>
        <v>1036.9618572470508</v>
      </c>
      <c r="ET208" s="100">
        <f t="shared" ca="1" si="235"/>
        <v>1054.2256150549056</v>
      </c>
      <c r="EU208" s="100">
        <f t="shared" ca="1" si="233"/>
        <v>1065.4502162599056</v>
      </c>
      <c r="EV208" s="100">
        <f t="shared" ca="1" si="233"/>
        <v>1070.8821342774531</v>
      </c>
      <c r="EW208" s="100">
        <f t="shared" ca="1" si="233"/>
        <v>1070.7592308257213</v>
      </c>
      <c r="EX208" s="100">
        <f t="shared" ca="1" si="233"/>
        <v>1065.3110340580115</v>
      </c>
      <c r="EY208" s="100">
        <f t="shared" ca="1" si="233"/>
        <v>1054.7590081301796</v>
      </c>
      <c r="FA208" s="99">
        <f t="shared" ca="1" si="200"/>
        <v>0</v>
      </c>
      <c r="FB208" s="99">
        <f t="shared" ca="1" si="200"/>
        <v>0</v>
      </c>
      <c r="FC208" s="99">
        <f t="shared" ca="1" si="200"/>
        <v>0</v>
      </c>
      <c r="FD208" s="99">
        <f t="shared" ca="1" si="200"/>
        <v>0</v>
      </c>
      <c r="FE208" s="99">
        <f t="shared" ca="1" si="200"/>
        <v>0</v>
      </c>
      <c r="FF208" s="99">
        <f t="shared" ca="1" si="200"/>
        <v>0</v>
      </c>
      <c r="FG208" s="99">
        <f t="shared" ca="1" si="200"/>
        <v>0</v>
      </c>
      <c r="FH208" s="99">
        <f t="shared" ca="1" si="200"/>
        <v>0</v>
      </c>
      <c r="FI208" s="99">
        <f t="shared" ca="1" si="200"/>
        <v>0</v>
      </c>
      <c r="FJ208" s="99">
        <f t="shared" ca="1" si="200"/>
        <v>0</v>
      </c>
      <c r="FK208" s="99">
        <f t="shared" ca="1" si="200"/>
        <v>0</v>
      </c>
      <c r="FL208" s="99">
        <f t="shared" ca="1" si="200"/>
        <v>0</v>
      </c>
      <c r="FM208" s="99">
        <f t="shared" ca="1" si="200"/>
        <v>0</v>
      </c>
      <c r="FN208" s="99">
        <f t="shared" ca="1" si="200"/>
        <v>0</v>
      </c>
      <c r="FO208" s="99">
        <f t="shared" ca="1" si="200"/>
        <v>0</v>
      </c>
      <c r="FP208" s="99">
        <f t="shared" ref="FP208:GE223" ca="1" si="238">IF(AND($A208&gt;0,$B208&gt;0),IF((FP$61*EXP($D208-$B208*FP$61)-FP$61)&gt;$R$5*$H208,1,0),"")</f>
        <v>0</v>
      </c>
      <c r="FQ208" s="99">
        <f t="shared" ca="1" si="238"/>
        <v>0</v>
      </c>
      <c r="FR208" s="99">
        <f t="shared" ca="1" si="238"/>
        <v>0</v>
      </c>
      <c r="FS208" s="99">
        <f t="shared" ca="1" si="238"/>
        <v>1</v>
      </c>
      <c r="FT208" s="99">
        <f t="shared" ca="1" si="238"/>
        <v>1</v>
      </c>
      <c r="FU208" s="99">
        <f t="shared" ca="1" si="238"/>
        <v>1</v>
      </c>
      <c r="FV208" s="99">
        <f t="shared" ca="1" si="238"/>
        <v>1</v>
      </c>
      <c r="FW208" s="99">
        <f t="shared" ca="1" si="238"/>
        <v>1</v>
      </c>
      <c r="FX208" s="99">
        <f t="shared" ca="1" si="238"/>
        <v>1</v>
      </c>
      <c r="FY208" s="99">
        <f t="shared" ca="1" si="238"/>
        <v>1</v>
      </c>
      <c r="FZ208" s="99">
        <f t="shared" ca="1" si="238"/>
        <v>1</v>
      </c>
      <c r="GA208" s="99">
        <f t="shared" ca="1" si="238"/>
        <v>1</v>
      </c>
      <c r="GB208" s="99">
        <f t="shared" ca="1" si="238"/>
        <v>1</v>
      </c>
      <c r="GC208" s="99">
        <f t="shared" ca="1" si="238"/>
        <v>1</v>
      </c>
      <c r="GD208" s="99">
        <f t="shared" ca="1" si="238"/>
        <v>1</v>
      </c>
      <c r="GE208" s="99">
        <f t="shared" ca="1" si="238"/>
        <v>1</v>
      </c>
    </row>
    <row r="209" spans="1:187" x14ac:dyDescent="0.2">
      <c r="A209" s="96">
        <f t="shared" ca="1" si="201"/>
        <v>1.4325674422876675</v>
      </c>
      <c r="B209" s="97">
        <f t="shared" ca="1" si="202"/>
        <v>9.4517309507684212E-4</v>
      </c>
      <c r="C209" s="92">
        <f t="shared" ca="1" si="203"/>
        <v>0.31344864610806816</v>
      </c>
      <c r="D209" s="166">
        <f t="shared" ca="1" si="204"/>
        <v>1.4816924691611579</v>
      </c>
      <c r="E209" s="100">
        <f t="shared" ca="1" si="205"/>
        <v>1567.6413948713775</v>
      </c>
      <c r="F209" s="100">
        <f t="shared" ca="1" si="206"/>
        <v>621.22732599685389</v>
      </c>
      <c r="G209" s="100">
        <f t="shared" ca="1" si="207"/>
        <v>1519.6300469593737</v>
      </c>
      <c r="H209" s="99">
        <f t="shared" ca="1" si="208"/>
        <v>898.40272096251977</v>
      </c>
      <c r="I209" s="92">
        <f t="shared" ca="1" si="209"/>
        <v>0.58716735445875679</v>
      </c>
      <c r="J209" s="12" t="s">
        <v>236</v>
      </c>
      <c r="K209" s="98">
        <f t="shared" ca="1" si="234"/>
        <v>-0.4091117667124613</v>
      </c>
      <c r="L209" s="98">
        <f t="shared" ca="1" si="234"/>
        <v>-9.0450796487645757E-2</v>
      </c>
      <c r="M209" s="98">
        <f t="shared" ca="1" si="234"/>
        <v>-0.14037105225857993</v>
      </c>
      <c r="N209" s="98">
        <f t="shared" ca="1" si="234"/>
        <v>0.40360090150499572</v>
      </c>
      <c r="O209" s="98">
        <f t="shared" ca="1" si="234"/>
        <v>-0.4294954805311485</v>
      </c>
      <c r="P209" s="98">
        <f t="shared" ca="1" si="234"/>
        <v>-0.14037105225857993</v>
      </c>
      <c r="Q209" s="98">
        <f t="shared" ca="1" si="234"/>
        <v>-0.27307345147721351</v>
      </c>
      <c r="R209" s="98">
        <f t="shared" ca="1" si="234"/>
        <v>-0.10439386075997692</v>
      </c>
      <c r="S209" s="98">
        <f t="shared" ca="1" si="234"/>
        <v>-0.15951886289644313</v>
      </c>
      <c r="T209" s="98">
        <f t="shared" ca="1" si="234"/>
        <v>0.47482989049979629</v>
      </c>
      <c r="U209" s="98">
        <f t="shared" ca="1" si="234"/>
        <v>0.29384421476918909</v>
      </c>
      <c r="V209" s="98">
        <f t="shared" ca="1" si="234"/>
        <v>-0.19763066220007386</v>
      </c>
      <c r="W209" s="98">
        <f t="shared" ca="1" si="234"/>
        <v>-9.0450796487645757E-2</v>
      </c>
      <c r="X209" s="98">
        <f t="shared" ca="1" si="234"/>
        <v>0.41333914368060443</v>
      </c>
      <c r="Y209" s="98">
        <f t="shared" ca="1" si="234"/>
        <v>0.40360090150499572</v>
      </c>
      <c r="Z209" s="98">
        <f t="shared" ca="1" si="234"/>
        <v>-0.4091117667124613</v>
      </c>
      <c r="AA209" s="98">
        <f t="shared" ca="1" si="232"/>
        <v>-0.11940836732938409</v>
      </c>
      <c r="AB209" s="98">
        <f t="shared" ca="1" si="232"/>
        <v>-0.548765446623804</v>
      </c>
      <c r="AC209" s="98">
        <f t="shared" ca="1" si="232"/>
        <v>-0.14037105225857993</v>
      </c>
      <c r="AD209" s="98">
        <f t="shared" ca="1" si="232"/>
        <v>-0.24054431571504598</v>
      </c>
      <c r="AE209" s="98" t="str">
        <f t="shared" ca="1" si="232"/>
        <v/>
      </c>
      <c r="AF209" s="98" t="str">
        <f t="shared" ca="1" si="194"/>
        <v/>
      </c>
      <c r="AG209" s="98" t="str">
        <f t="shared" ca="1" si="194"/>
        <v/>
      </c>
      <c r="AH209" s="98" t="str">
        <f t="shared" ca="1" si="194"/>
        <v/>
      </c>
      <c r="AI209" s="98" t="str">
        <f t="shared" ca="1" si="194"/>
        <v/>
      </c>
      <c r="AJ209" s="98" t="str">
        <f t="shared" ca="1" si="194"/>
        <v/>
      </c>
      <c r="AK209" s="98" t="str">
        <f t="shared" ca="1" si="194"/>
        <v/>
      </c>
      <c r="AL209" s="98" t="str">
        <f t="shared" ca="1" si="194"/>
        <v/>
      </c>
      <c r="AM209" s="98" t="str">
        <f t="shared" ca="1" si="194"/>
        <v/>
      </c>
      <c r="AN209" s="98" t="str">
        <f t="shared" ca="1" si="194"/>
        <v/>
      </c>
      <c r="AO209" s="98" t="str">
        <f t="shared" ca="1" si="194"/>
        <v/>
      </c>
      <c r="AP209" s="98" t="str">
        <f t="shared" ca="1" si="194"/>
        <v/>
      </c>
      <c r="AQ209" s="98" t="str">
        <f t="shared" ca="1" si="210"/>
        <v/>
      </c>
      <c r="AR209" s="98" t="str">
        <f t="shared" ca="1" si="210"/>
        <v/>
      </c>
      <c r="AS209" s="98" t="str">
        <f t="shared" ca="1" si="210"/>
        <v/>
      </c>
      <c r="AT209" s="98" t="str">
        <f t="shared" ca="1" si="210"/>
        <v/>
      </c>
      <c r="AU209" s="98" t="str">
        <f t="shared" ca="1" si="210"/>
        <v/>
      </c>
      <c r="AV209" s="98" t="str">
        <f t="shared" ca="1" si="210"/>
        <v/>
      </c>
      <c r="AW209" s="98" t="str">
        <f t="shared" ca="1" si="210"/>
        <v/>
      </c>
      <c r="AX209" s="98" t="str">
        <f t="shared" ca="1" si="210"/>
        <v/>
      </c>
      <c r="AY209" s="98" t="str">
        <f t="shared" ca="1" si="210"/>
        <v/>
      </c>
      <c r="AZ209" s="98" t="str">
        <f t="shared" ca="1" si="210"/>
        <v/>
      </c>
      <c r="BA209" s="98" t="str">
        <f t="shared" ca="1" si="210"/>
        <v/>
      </c>
      <c r="BB209" s="98" t="str">
        <f t="shared" ca="1" si="210"/>
        <v/>
      </c>
      <c r="BC209" s="98" t="str">
        <f t="shared" ca="1" si="210"/>
        <v/>
      </c>
      <c r="BD209" s="98" t="str">
        <f t="shared" ca="1" si="210"/>
        <v/>
      </c>
      <c r="BE209" s="98" t="str">
        <f t="shared" ca="1" si="210"/>
        <v/>
      </c>
      <c r="BF209" s="98" t="str">
        <f t="shared" ca="1" si="210"/>
        <v/>
      </c>
      <c r="BG209" s="98" t="str">
        <f t="shared" ref="BG209:BH272" ca="1" si="239">IF(BG$61&gt;0,INDEX($K$64:$BH$64,INT($K$1*RAND())+1),"")</f>
        <v/>
      </c>
      <c r="BH209" s="98" t="str">
        <f t="shared" ca="1" si="239"/>
        <v/>
      </c>
      <c r="BJ209" s="98">
        <f t="shared" ca="1" si="211"/>
        <v>0.53662421490859891</v>
      </c>
      <c r="BK209" s="98">
        <f t="shared" ca="1" si="212"/>
        <v>0.79075324789391677</v>
      </c>
      <c r="BL209" s="98">
        <f t="shared" ca="1" si="213"/>
        <v>0.81108126345047538</v>
      </c>
      <c r="BM209" s="98">
        <f t="shared" ca="1" si="214"/>
        <v>1.3672663171138146</v>
      </c>
      <c r="BN209" s="98">
        <f t="shared" ca="1" si="215"/>
        <v>0.55092659682091705</v>
      </c>
      <c r="BO209" s="98">
        <f t="shared" ca="1" si="216"/>
        <v>0.48468446290234324</v>
      </c>
      <c r="BP209" s="98">
        <f t="shared" ca="1" si="217"/>
        <v>0.54278458229489424</v>
      </c>
      <c r="BQ209" s="98">
        <f t="shared" ca="1" si="218"/>
        <v>0.47488784161159092</v>
      </c>
      <c r="BR209" s="98">
        <f t="shared" ca="1" si="219"/>
        <v>0.60458648090720524</v>
      </c>
      <c r="BS209" s="98">
        <f t="shared" ca="1" si="220"/>
        <v>1.4547835731653502</v>
      </c>
      <c r="BT209" s="98">
        <f t="shared" ca="1" si="221"/>
        <v>1.3063233723156629</v>
      </c>
      <c r="BU209" s="98">
        <f t="shared" ca="1" si="222"/>
        <v>0.80313580795429207</v>
      </c>
      <c r="BV209" s="98">
        <f t="shared" ca="1" si="223"/>
        <v>0.75616044121265324</v>
      </c>
      <c r="BW209" s="98">
        <f t="shared" ca="1" si="224"/>
        <v>1.3271581452210484</v>
      </c>
      <c r="BX209" s="98">
        <f t="shared" ca="1" si="225"/>
        <v>1.0722641196001459</v>
      </c>
      <c r="BY209" s="98">
        <f t="shared" ca="1" si="226"/>
        <v>0.62871783027463857</v>
      </c>
      <c r="BZ209" s="98">
        <f t="shared" ca="1" si="227"/>
        <v>0.80719834258013134</v>
      </c>
      <c r="CA209" s="98">
        <f t="shared" ca="1" si="228"/>
        <v>9.9963260111857188E-3</v>
      </c>
      <c r="CB209" s="98">
        <f t="shared" ca="1" si="229"/>
        <v>0.69816149545342132</v>
      </c>
      <c r="CC209" s="98">
        <f t="shared" ca="1" si="230"/>
        <v>0.60956271437977794</v>
      </c>
      <c r="CD209" s="98" t="str">
        <f t="shared" si="193"/>
        <v/>
      </c>
      <c r="CE209" s="98" t="str">
        <f t="shared" si="193"/>
        <v/>
      </c>
      <c r="CF209" s="98" t="str">
        <f t="shared" si="193"/>
        <v/>
      </c>
      <c r="CG209" s="98" t="str">
        <f t="shared" si="193"/>
        <v/>
      </c>
      <c r="CH209" s="98" t="str">
        <f t="shared" si="193"/>
        <v/>
      </c>
      <c r="CI209" s="98" t="str">
        <f t="shared" si="193"/>
        <v/>
      </c>
      <c r="CJ209" s="98" t="str">
        <f t="shared" si="193"/>
        <v/>
      </c>
      <c r="CK209" s="98" t="str">
        <f t="shared" si="193"/>
        <v/>
      </c>
      <c r="CL209" s="98" t="str">
        <f t="shared" si="193"/>
        <v/>
      </c>
      <c r="CM209" s="98" t="str">
        <f t="shared" si="193"/>
        <v/>
      </c>
      <c r="CN209" s="98" t="str">
        <f t="shared" si="193"/>
        <v/>
      </c>
      <c r="CO209" s="98" t="str">
        <f t="shared" si="193"/>
        <v/>
      </c>
      <c r="CP209" s="98" t="str">
        <f t="shared" si="237"/>
        <v/>
      </c>
      <c r="CQ209" s="98" t="str">
        <f t="shared" si="236"/>
        <v/>
      </c>
      <c r="CR209" s="98" t="str">
        <f t="shared" si="236"/>
        <v/>
      </c>
      <c r="CS209" s="98" t="str">
        <f t="shared" si="236"/>
        <v/>
      </c>
      <c r="CT209" s="98" t="str">
        <f t="shared" si="236"/>
        <v/>
      </c>
      <c r="CU209" s="98" t="str">
        <f t="shared" si="236"/>
        <v/>
      </c>
      <c r="CV209" s="98" t="str">
        <f t="shared" si="236"/>
        <v/>
      </c>
      <c r="CW209" s="98" t="str">
        <f t="shared" si="236"/>
        <v/>
      </c>
      <c r="CX209" s="98" t="str">
        <f t="shared" si="231"/>
        <v/>
      </c>
      <c r="CY209" s="98" t="str">
        <f t="shared" si="231"/>
        <v/>
      </c>
      <c r="CZ209" s="98" t="str">
        <f t="shared" si="231"/>
        <v/>
      </c>
      <c r="DA209" s="98" t="str">
        <f t="shared" si="231"/>
        <v/>
      </c>
      <c r="DB209" s="98" t="str">
        <f t="shared" si="231"/>
        <v/>
      </c>
      <c r="DC209" s="98" t="str">
        <f t="shared" si="231"/>
        <v/>
      </c>
      <c r="DD209" s="98" t="str">
        <f t="shared" si="231"/>
        <v/>
      </c>
      <c r="DE209" s="98" t="str">
        <f t="shared" si="231"/>
        <v/>
      </c>
      <c r="DF209" s="98" t="str">
        <f t="shared" si="231"/>
        <v/>
      </c>
      <c r="DG209" s="98" t="str">
        <f t="shared" si="184"/>
        <v/>
      </c>
      <c r="EE209" s="100">
        <f t="shared" ca="1" si="235"/>
        <v>0</v>
      </c>
      <c r="EF209" s="100">
        <f t="shared" ca="1" si="235"/>
        <v>233.66087221046217</v>
      </c>
      <c r="EG209" s="100">
        <f t="shared" ca="1" si="235"/>
        <v>424.78082214949632</v>
      </c>
      <c r="EH209" s="100">
        <f t="shared" ca="1" si="235"/>
        <v>577.7510567509479</v>
      </c>
      <c r="EI209" s="100">
        <f t="shared" ca="1" si="235"/>
        <v>696.55987263587735</v>
      </c>
      <c r="EJ209" s="100">
        <f t="shared" ca="1" si="235"/>
        <v>784.82731416385059</v>
      </c>
      <c r="EK209" s="100">
        <f t="shared" ca="1" si="235"/>
        <v>845.83696947434282</v>
      </c>
      <c r="EL209" s="100">
        <f t="shared" ca="1" si="235"/>
        <v>882.56513429372615</v>
      </c>
      <c r="EM209" s="100">
        <f t="shared" ca="1" si="235"/>
        <v>897.70755521234503</v>
      </c>
      <c r="EN209" s="100">
        <f t="shared" ca="1" si="235"/>
        <v>893.70394746422483</v>
      </c>
      <c r="EO209" s="100">
        <f t="shared" ca="1" si="235"/>
        <v>872.76046686203529</v>
      </c>
      <c r="EP209" s="100">
        <f t="shared" ca="1" si="235"/>
        <v>836.87030135317093</v>
      </c>
      <c r="EQ209" s="100">
        <f t="shared" ca="1" si="235"/>
        <v>787.8325345778311</v>
      </c>
      <c r="ER209" s="100">
        <f t="shared" ca="1" si="235"/>
        <v>727.26942174231715</v>
      </c>
      <c r="ES209" s="100">
        <f t="shared" ca="1" si="235"/>
        <v>656.64220699239286</v>
      </c>
      <c r="ET209" s="100">
        <f t="shared" ca="1" si="235"/>
        <v>577.26560121030366</v>
      </c>
      <c r="EU209" s="100">
        <f t="shared" ca="1" si="233"/>
        <v>490.32102969831681</v>
      </c>
      <c r="EV209" s="100">
        <f t="shared" ca="1" si="233"/>
        <v>396.86875048983165</v>
      </c>
      <c r="EW209" s="100">
        <f t="shared" ca="1" si="233"/>
        <v>297.85893598930079</v>
      </c>
      <c r="EX209" s="100">
        <f t="shared" ca="1" si="233"/>
        <v>194.14180323187816</v>
      </c>
      <c r="EY209" s="100">
        <f t="shared" ca="1" si="233"/>
        <v>86.476871224263959</v>
      </c>
      <c r="FA209" s="99">
        <f t="shared" ref="FA209:FP224" ca="1" si="240">IF(AND($A209&gt;0,$B209&gt;0),IF((FA$61*EXP($D209-$B209*FA$61)-FA$61)&gt;$R$5*$H209,1,0),"")</f>
        <v>0</v>
      </c>
      <c r="FB209" s="99">
        <f t="shared" ca="1" si="240"/>
        <v>0</v>
      </c>
      <c r="FC209" s="99">
        <f t="shared" ca="1" si="240"/>
        <v>0</v>
      </c>
      <c r="FD209" s="99">
        <f t="shared" ca="1" si="240"/>
        <v>0</v>
      </c>
      <c r="FE209" s="99">
        <f t="shared" ca="1" si="240"/>
        <v>0</v>
      </c>
      <c r="FF209" s="99">
        <f t="shared" ca="1" si="240"/>
        <v>0</v>
      </c>
      <c r="FG209" s="99">
        <f t="shared" ca="1" si="240"/>
        <v>0</v>
      </c>
      <c r="FH209" s="99">
        <f t="shared" ca="1" si="240"/>
        <v>0</v>
      </c>
      <c r="FI209" s="99">
        <f t="shared" ca="1" si="240"/>
        <v>0</v>
      </c>
      <c r="FJ209" s="99">
        <f t="shared" ca="1" si="240"/>
        <v>1</v>
      </c>
      <c r="FK209" s="99">
        <f t="shared" ca="1" si="240"/>
        <v>1</v>
      </c>
      <c r="FL209" s="99">
        <f t="shared" ca="1" si="240"/>
        <v>1</v>
      </c>
      <c r="FM209" s="99">
        <f t="shared" ca="1" si="240"/>
        <v>1</v>
      </c>
      <c r="FN209" s="99">
        <f t="shared" ca="1" si="240"/>
        <v>1</v>
      </c>
      <c r="FO209" s="99">
        <f t="shared" ca="1" si="240"/>
        <v>1</v>
      </c>
      <c r="FP209" s="99">
        <f t="shared" ca="1" si="240"/>
        <v>1</v>
      </c>
      <c r="FQ209" s="99">
        <f t="shared" ca="1" si="238"/>
        <v>1</v>
      </c>
      <c r="FR209" s="99">
        <f t="shared" ca="1" si="238"/>
        <v>1</v>
      </c>
      <c r="FS209" s="99">
        <f t="shared" ca="1" si="238"/>
        <v>0</v>
      </c>
      <c r="FT209" s="99">
        <f t="shared" ca="1" si="238"/>
        <v>0</v>
      </c>
      <c r="FU209" s="99">
        <f t="shared" ca="1" si="238"/>
        <v>0</v>
      </c>
      <c r="FV209" s="99">
        <f t="shared" ca="1" si="238"/>
        <v>0</v>
      </c>
      <c r="FW209" s="99">
        <f t="shared" ca="1" si="238"/>
        <v>0</v>
      </c>
      <c r="FX209" s="99">
        <f t="shared" ca="1" si="238"/>
        <v>0</v>
      </c>
      <c r="FY209" s="99">
        <f t="shared" ca="1" si="238"/>
        <v>0</v>
      </c>
      <c r="FZ209" s="99">
        <f t="shared" ca="1" si="238"/>
        <v>0</v>
      </c>
      <c r="GA209" s="99">
        <f t="shared" ca="1" si="238"/>
        <v>0</v>
      </c>
      <c r="GB209" s="99">
        <f t="shared" ca="1" si="238"/>
        <v>0</v>
      </c>
      <c r="GC209" s="99">
        <f t="shared" ca="1" si="238"/>
        <v>0</v>
      </c>
      <c r="GD209" s="99">
        <f t="shared" ca="1" si="238"/>
        <v>0</v>
      </c>
      <c r="GE209" s="99">
        <f t="shared" ca="1" si="238"/>
        <v>0</v>
      </c>
    </row>
    <row r="210" spans="1:187" x14ac:dyDescent="0.2">
      <c r="A210" s="96">
        <f t="shared" ca="1" si="201"/>
        <v>1.5118165787149143</v>
      </c>
      <c r="B210" s="97">
        <f t="shared" ca="1" si="202"/>
        <v>1.0063654580016569E-3</v>
      </c>
      <c r="C210" s="92">
        <f t="shared" ca="1" si="203"/>
        <v>0.3727964164672633</v>
      </c>
      <c r="D210" s="166">
        <f t="shared" ca="1" si="204"/>
        <v>1.581305162780331</v>
      </c>
      <c r="E210" s="100">
        <f t="shared" ca="1" si="205"/>
        <v>1571.3030988964324</v>
      </c>
      <c r="F210" s="100">
        <f t="shared" ca="1" si="206"/>
        <v>611.72187026777988</v>
      </c>
      <c r="G210" s="100">
        <f t="shared" ca="1" si="207"/>
        <v>1606.7473283857778</v>
      </c>
      <c r="H210" s="99">
        <f t="shared" ca="1" si="208"/>
        <v>995.02545811799791</v>
      </c>
      <c r="I210" s="92">
        <f t="shared" ca="1" si="209"/>
        <v>0.61561576014166441</v>
      </c>
      <c r="J210" s="12" t="s">
        <v>237</v>
      </c>
      <c r="K210" s="98">
        <f t="shared" ca="1" si="234"/>
        <v>-0.27307345147721351</v>
      </c>
      <c r="L210" s="98">
        <f t="shared" ca="1" si="234"/>
        <v>-0.11940836732938409</v>
      </c>
      <c r="M210" s="98">
        <f t="shared" ca="1" si="234"/>
        <v>-0.24054431571504598</v>
      </c>
      <c r="N210" s="98">
        <f t="shared" ca="1" si="234"/>
        <v>0.29384421476918909</v>
      </c>
      <c r="O210" s="98">
        <f t="shared" ca="1" si="234"/>
        <v>0.29384421476918909</v>
      </c>
      <c r="P210" s="98">
        <f t="shared" ca="1" si="234"/>
        <v>-0.24054431571504598</v>
      </c>
      <c r="Q210" s="98">
        <f t="shared" ca="1" si="234"/>
        <v>0.40871866399047541</v>
      </c>
      <c r="R210" s="98">
        <f t="shared" ca="1" si="234"/>
        <v>-0.4294954805311485</v>
      </c>
      <c r="S210" s="98">
        <f t="shared" ca="1" si="234"/>
        <v>-0.19763066220007386</v>
      </c>
      <c r="T210" s="98">
        <f t="shared" ca="1" si="234"/>
        <v>-0.548765446623804</v>
      </c>
      <c r="U210" s="98">
        <f t="shared" ca="1" si="234"/>
        <v>-0.14037105225857993</v>
      </c>
      <c r="V210" s="98">
        <f t="shared" ca="1" si="234"/>
        <v>7.6424226338327461E-2</v>
      </c>
      <c r="W210" s="98">
        <f t="shared" ca="1" si="234"/>
        <v>1.0436803365701077</v>
      </c>
      <c r="X210" s="98">
        <f t="shared" ca="1" si="234"/>
        <v>0.29384421476918909</v>
      </c>
      <c r="Y210" s="98">
        <f t="shared" ca="1" si="234"/>
        <v>7.6424226338327461E-2</v>
      </c>
      <c r="Z210" s="98">
        <f t="shared" ca="1" si="234"/>
        <v>-0.15951886289644313</v>
      </c>
      <c r="AA210" s="98">
        <f t="shared" ca="1" si="232"/>
        <v>2.3859632223121485E-2</v>
      </c>
      <c r="AB210" s="98">
        <f t="shared" ca="1" si="232"/>
        <v>-0.27307345147721351</v>
      </c>
      <c r="AC210" s="98">
        <f t="shared" ca="1" si="232"/>
        <v>-0.4091117667124613</v>
      </c>
      <c r="AD210" s="98">
        <f t="shared" ca="1" si="232"/>
        <v>-0.24054431571504598</v>
      </c>
      <c r="AE210" s="98" t="str">
        <f t="shared" ca="1" si="232"/>
        <v/>
      </c>
      <c r="AF210" s="98" t="str">
        <f t="shared" ca="1" si="232"/>
        <v/>
      </c>
      <c r="AG210" s="98" t="str">
        <f t="shared" ca="1" si="232"/>
        <v/>
      </c>
      <c r="AH210" s="98" t="str">
        <f t="shared" ca="1" si="232"/>
        <v/>
      </c>
      <c r="AI210" s="98" t="str">
        <f t="shared" ca="1" si="232"/>
        <v/>
      </c>
      <c r="AJ210" s="98" t="str">
        <f t="shared" ca="1" si="232"/>
        <v/>
      </c>
      <c r="AK210" s="98" t="str">
        <f t="shared" ca="1" si="232"/>
        <v/>
      </c>
      <c r="AL210" s="98" t="str">
        <f t="shared" ca="1" si="232"/>
        <v/>
      </c>
      <c r="AM210" s="98" t="str">
        <f t="shared" ca="1" si="232"/>
        <v/>
      </c>
      <c r="AN210" s="98" t="str">
        <f t="shared" ca="1" si="232"/>
        <v/>
      </c>
      <c r="AO210" s="98" t="str">
        <f t="shared" ca="1" si="232"/>
        <v/>
      </c>
      <c r="AP210" s="98" t="str">
        <f t="shared" ref="AP210:BE226" ca="1" si="241">IF(AP$61&gt;0,INDEX($K$64:$BH$64,INT($K$1*RAND())+1),"")</f>
        <v/>
      </c>
      <c r="AQ210" s="98" t="str">
        <f t="shared" ca="1" si="241"/>
        <v/>
      </c>
      <c r="AR210" s="98" t="str">
        <f t="shared" ca="1" si="241"/>
        <v/>
      </c>
      <c r="AS210" s="98" t="str">
        <f t="shared" ca="1" si="241"/>
        <v/>
      </c>
      <c r="AT210" s="98" t="str">
        <f t="shared" ca="1" si="241"/>
        <v/>
      </c>
      <c r="AU210" s="98" t="str">
        <f t="shared" ca="1" si="241"/>
        <v/>
      </c>
      <c r="AV210" s="98" t="str">
        <f t="shared" ca="1" si="241"/>
        <v/>
      </c>
      <c r="AW210" s="98" t="str">
        <f t="shared" ca="1" si="241"/>
        <v/>
      </c>
      <c r="AX210" s="98" t="str">
        <f t="shared" ca="1" si="241"/>
        <v/>
      </c>
      <c r="AY210" s="98" t="str">
        <f t="shared" ca="1" si="241"/>
        <v/>
      </c>
      <c r="AZ210" s="98" t="str">
        <f t="shared" ca="1" si="241"/>
        <v/>
      </c>
      <c r="BA210" s="98" t="str">
        <f t="shared" ca="1" si="241"/>
        <v/>
      </c>
      <c r="BB210" s="98" t="str">
        <f t="shared" ca="1" si="241"/>
        <v/>
      </c>
      <c r="BC210" s="98" t="str">
        <f t="shared" ca="1" si="241"/>
        <v/>
      </c>
      <c r="BD210" s="98" t="str">
        <f t="shared" ca="1" si="241"/>
        <v/>
      </c>
      <c r="BE210" s="98" t="str">
        <f t="shared" ca="1" si="241"/>
        <v/>
      </c>
      <c r="BF210" s="98" t="str">
        <f t="shared" ref="AQ210:BF226" ca="1" si="242">IF(BF$61&gt;0,INDEX($K$64:$BH$64,INT($K$1*RAND())+1),"")</f>
        <v/>
      </c>
      <c r="BG210" s="98" t="str">
        <f t="shared" ca="1" si="239"/>
        <v/>
      </c>
      <c r="BH210" s="98" t="str">
        <f t="shared" ca="1" si="239"/>
        <v/>
      </c>
      <c r="BJ210" s="98">
        <f t="shared" ca="1" si="211"/>
        <v>0.67266253014384669</v>
      </c>
      <c r="BK210" s="98">
        <f t="shared" ca="1" si="212"/>
        <v>0.76179567705217843</v>
      </c>
      <c r="BL210" s="98">
        <f t="shared" ca="1" si="213"/>
        <v>0.71090799999400933</v>
      </c>
      <c r="BM210" s="98">
        <f t="shared" ca="1" si="214"/>
        <v>1.257509630378008</v>
      </c>
      <c r="BN210" s="98">
        <f t="shared" ca="1" si="215"/>
        <v>1.2742662921212546</v>
      </c>
      <c r="BO210" s="98">
        <f t="shared" ca="1" si="216"/>
        <v>0.38451119944587719</v>
      </c>
      <c r="BP210" s="98">
        <f t="shared" ca="1" si="217"/>
        <v>1.2245766977625832</v>
      </c>
      <c r="BQ210" s="98">
        <f t="shared" ca="1" si="218"/>
        <v>0.14978622184041934</v>
      </c>
      <c r="BR210" s="98">
        <f t="shared" ca="1" si="219"/>
        <v>0.5664746816035745</v>
      </c>
      <c r="BS210" s="98">
        <f t="shared" ca="1" si="220"/>
        <v>0.43118823604174994</v>
      </c>
      <c r="BT210" s="98">
        <f t="shared" ca="1" si="221"/>
        <v>0.87210810528789384</v>
      </c>
      <c r="BU210" s="98">
        <f t="shared" ca="1" si="222"/>
        <v>1.0771906964926934</v>
      </c>
      <c r="BV210" s="98">
        <f t="shared" ca="1" si="223"/>
        <v>1.8902915742704067</v>
      </c>
      <c r="BW210" s="98">
        <f t="shared" ca="1" si="224"/>
        <v>1.207663216309633</v>
      </c>
      <c r="BX210" s="98">
        <f t="shared" ca="1" si="225"/>
        <v>0.74508744443347763</v>
      </c>
      <c r="BY210" s="98">
        <f t="shared" ca="1" si="226"/>
        <v>0.87831073409065674</v>
      </c>
      <c r="BZ210" s="98">
        <f t="shared" ca="1" si="227"/>
        <v>0.95046634213263692</v>
      </c>
      <c r="CA210" s="98">
        <f t="shared" ca="1" si="228"/>
        <v>0.2856883211577762</v>
      </c>
      <c r="CB210" s="98">
        <f t="shared" ca="1" si="229"/>
        <v>0.42942078099953995</v>
      </c>
      <c r="CC210" s="98">
        <f t="shared" ca="1" si="230"/>
        <v>0.60956271437977794</v>
      </c>
      <c r="CD210" s="98" t="str">
        <f t="shared" si="193"/>
        <v/>
      </c>
      <c r="CE210" s="98" t="str">
        <f t="shared" si="193"/>
        <v/>
      </c>
      <c r="CF210" s="98" t="str">
        <f t="shared" si="193"/>
        <v/>
      </c>
      <c r="CG210" s="98" t="str">
        <f t="shared" si="193"/>
        <v/>
      </c>
      <c r="CH210" s="98" t="str">
        <f t="shared" si="193"/>
        <v/>
      </c>
      <c r="CI210" s="98" t="str">
        <f t="shared" si="193"/>
        <v/>
      </c>
      <c r="CJ210" s="98" t="str">
        <f t="shared" si="193"/>
        <v/>
      </c>
      <c r="CK210" s="98" t="str">
        <f t="shared" si="193"/>
        <v/>
      </c>
      <c r="CL210" s="98" t="str">
        <f t="shared" si="193"/>
        <v/>
      </c>
      <c r="CM210" s="98" t="str">
        <f t="shared" si="193"/>
        <v/>
      </c>
      <c r="CN210" s="98" t="str">
        <f t="shared" si="193"/>
        <v/>
      </c>
      <c r="CO210" s="98" t="str">
        <f t="shared" si="193"/>
        <v/>
      </c>
      <c r="CP210" s="98" t="str">
        <f t="shared" si="237"/>
        <v/>
      </c>
      <c r="CQ210" s="98" t="str">
        <f t="shared" si="236"/>
        <v/>
      </c>
      <c r="CR210" s="98" t="str">
        <f t="shared" si="236"/>
        <v/>
      </c>
      <c r="CS210" s="98" t="str">
        <f t="shared" si="236"/>
        <v/>
      </c>
      <c r="CT210" s="98" t="str">
        <f t="shared" si="236"/>
        <v/>
      </c>
      <c r="CU210" s="98" t="str">
        <f t="shared" si="236"/>
        <v/>
      </c>
      <c r="CV210" s="98" t="str">
        <f t="shared" si="236"/>
        <v/>
      </c>
      <c r="CW210" s="98" t="str">
        <f t="shared" si="236"/>
        <v/>
      </c>
      <c r="CX210" s="98" t="str">
        <f t="shared" si="231"/>
        <v/>
      </c>
      <c r="CY210" s="98" t="str">
        <f t="shared" si="231"/>
        <v/>
      </c>
      <c r="CZ210" s="98" t="str">
        <f t="shared" si="231"/>
        <v/>
      </c>
      <c r="DA210" s="98" t="str">
        <f t="shared" si="231"/>
        <v/>
      </c>
      <c r="DB210" s="98" t="str">
        <f t="shared" si="231"/>
        <v/>
      </c>
      <c r="DC210" s="98" t="str">
        <f t="shared" si="231"/>
        <v/>
      </c>
      <c r="DD210" s="98" t="str">
        <f t="shared" si="231"/>
        <v/>
      </c>
      <c r="DE210" s="98" t="str">
        <f t="shared" si="231"/>
        <v/>
      </c>
      <c r="DF210" s="98" t="str">
        <f t="shared" si="231"/>
        <v/>
      </c>
      <c r="DG210" s="98" t="str">
        <f t="shared" si="184"/>
        <v/>
      </c>
      <c r="EE210" s="100">
        <f t="shared" ca="1" si="235"/>
        <v>0</v>
      </c>
      <c r="EF210" s="100">
        <f t="shared" ca="1" si="235"/>
        <v>264.46375883483205</v>
      </c>
      <c r="EG210" s="100">
        <f t="shared" ca="1" si="235"/>
        <v>479.23193537783493</v>
      </c>
      <c r="EH210" s="100">
        <f t="shared" ca="1" si="235"/>
        <v>649.75393493535239</v>
      </c>
      <c r="EI210" s="100">
        <f t="shared" ca="1" si="235"/>
        <v>780.94799969220981</v>
      </c>
      <c r="EJ210" s="100">
        <f t="shared" ca="1" si="235"/>
        <v>877.24974627782103</v>
      </c>
      <c r="EK210" s="100">
        <f t="shared" ca="1" si="235"/>
        <v>942.6564453945407</v>
      </c>
      <c r="EL210" s="100">
        <f t="shared" ca="1" si="235"/>
        <v>980.76740665835302</v>
      </c>
      <c r="EM210" s="100">
        <f t="shared" ca="1" si="235"/>
        <v>994.82080146181977</v>
      </c>
      <c r="EN210" s="100">
        <f t="shared" ca="1" si="235"/>
        <v>987.72722882424807</v>
      </c>
      <c r="EO210" s="100">
        <f t="shared" ca="1" si="235"/>
        <v>962.10030364164879</v>
      </c>
      <c r="EP210" s="100">
        <f t="shared" ca="1" si="235"/>
        <v>920.28452330282278</v>
      </c>
      <c r="EQ210" s="100">
        <f t="shared" ca="1" si="235"/>
        <v>864.38064712647576</v>
      </c>
      <c r="ER210" s="100">
        <f t="shared" ca="1" si="235"/>
        <v>796.26880334004602</v>
      </c>
      <c r="ES210" s="100">
        <f t="shared" ca="1" si="235"/>
        <v>717.62952021900628</v>
      </c>
      <c r="ET210" s="100">
        <f t="shared" ca="1" si="235"/>
        <v>629.96286140266125</v>
      </c>
      <c r="EU210" s="100">
        <f t="shared" ca="1" si="233"/>
        <v>534.60583017635827</v>
      </c>
      <c r="EV210" s="100">
        <f t="shared" ca="1" si="233"/>
        <v>432.74819354810461</v>
      </c>
      <c r="EW210" s="100">
        <f t="shared" ca="1" si="233"/>
        <v>325.44686414629336</v>
      </c>
      <c r="EX210" s="100">
        <f t="shared" ca="1" si="233"/>
        <v>213.63896622958964</v>
      </c>
      <c r="EY210" s="100">
        <f t="shared" ca="1" si="233"/>
        <v>98.153701342537943</v>
      </c>
      <c r="FA210" s="99">
        <f t="shared" ca="1" si="240"/>
        <v>0</v>
      </c>
      <c r="FB210" s="99">
        <f t="shared" ca="1" si="240"/>
        <v>0</v>
      </c>
      <c r="FC210" s="99">
        <f t="shared" ca="1" si="240"/>
        <v>0</v>
      </c>
      <c r="FD210" s="99">
        <f t="shared" ca="1" si="240"/>
        <v>0</v>
      </c>
      <c r="FE210" s="99">
        <f t="shared" ca="1" si="240"/>
        <v>0</v>
      </c>
      <c r="FF210" s="99">
        <f t="shared" ca="1" si="240"/>
        <v>0</v>
      </c>
      <c r="FG210" s="99">
        <f t="shared" ca="1" si="240"/>
        <v>0</v>
      </c>
      <c r="FH210" s="99">
        <f t="shared" ca="1" si="240"/>
        <v>0</v>
      </c>
      <c r="FI210" s="99">
        <f t="shared" ca="1" si="240"/>
        <v>1</v>
      </c>
      <c r="FJ210" s="99">
        <f t="shared" ca="1" si="240"/>
        <v>1</v>
      </c>
      <c r="FK210" s="99">
        <f t="shared" ca="1" si="240"/>
        <v>1</v>
      </c>
      <c r="FL210" s="99">
        <f t="shared" ca="1" si="240"/>
        <v>1</v>
      </c>
      <c r="FM210" s="99">
        <f t="shared" ca="1" si="240"/>
        <v>1</v>
      </c>
      <c r="FN210" s="99">
        <f t="shared" ca="1" si="240"/>
        <v>1</v>
      </c>
      <c r="FO210" s="99">
        <f t="shared" ca="1" si="240"/>
        <v>1</v>
      </c>
      <c r="FP210" s="99">
        <f t="shared" ca="1" si="240"/>
        <v>1</v>
      </c>
      <c r="FQ210" s="99">
        <f t="shared" ca="1" si="238"/>
        <v>1</v>
      </c>
      <c r="FR210" s="99">
        <f t="shared" ca="1" si="238"/>
        <v>1</v>
      </c>
      <c r="FS210" s="99">
        <f t="shared" ca="1" si="238"/>
        <v>0</v>
      </c>
      <c r="FT210" s="99">
        <f t="shared" ca="1" si="238"/>
        <v>0</v>
      </c>
      <c r="FU210" s="99">
        <f t="shared" ca="1" si="238"/>
        <v>0</v>
      </c>
      <c r="FV210" s="99">
        <f t="shared" ca="1" si="238"/>
        <v>0</v>
      </c>
      <c r="FW210" s="99">
        <f t="shared" ca="1" si="238"/>
        <v>0</v>
      </c>
      <c r="FX210" s="99">
        <f t="shared" ca="1" si="238"/>
        <v>0</v>
      </c>
      <c r="FY210" s="99">
        <f t="shared" ca="1" si="238"/>
        <v>0</v>
      </c>
      <c r="FZ210" s="99">
        <f t="shared" ca="1" si="238"/>
        <v>0</v>
      </c>
      <c r="GA210" s="99">
        <f t="shared" ca="1" si="238"/>
        <v>0</v>
      </c>
      <c r="GB210" s="99">
        <f t="shared" ca="1" si="238"/>
        <v>0</v>
      </c>
      <c r="GC210" s="99">
        <f t="shared" ca="1" si="238"/>
        <v>0</v>
      </c>
      <c r="GD210" s="99">
        <f t="shared" ca="1" si="238"/>
        <v>0</v>
      </c>
      <c r="GE210" s="99">
        <f t="shared" ca="1" si="238"/>
        <v>0</v>
      </c>
    </row>
    <row r="211" spans="1:187" x14ac:dyDescent="0.2">
      <c r="A211" s="96">
        <f t="shared" ca="1" si="201"/>
        <v>1.3676583403361264</v>
      </c>
      <c r="B211" s="97">
        <f t="shared" ca="1" si="202"/>
        <v>1.0279314322692136E-3</v>
      </c>
      <c r="C211" s="92">
        <f t="shared" ca="1" si="203"/>
        <v>0.27162488658265849</v>
      </c>
      <c r="D211" s="166">
        <f t="shared" ca="1" si="204"/>
        <v>1.4045483798416474</v>
      </c>
      <c r="E211" s="100">
        <f t="shared" ca="1" si="205"/>
        <v>1366.3833362319037</v>
      </c>
      <c r="F211" s="100">
        <f t="shared" ca="1" si="206"/>
        <v>548.85106303565169</v>
      </c>
      <c r="G211" s="100">
        <f t="shared" ca="1" si="207"/>
        <v>1271.8072984397331</v>
      </c>
      <c r="H211" s="99">
        <f t="shared" ca="1" si="208"/>
        <v>722.95623540408144</v>
      </c>
      <c r="I211" s="92">
        <f t="shared" ca="1" si="209"/>
        <v>0.56418125932871788</v>
      </c>
      <c r="J211" s="12" t="s">
        <v>238</v>
      </c>
      <c r="K211" s="98">
        <f t="shared" ca="1" si="234"/>
        <v>-0.548765446623804</v>
      </c>
      <c r="L211" s="98">
        <f t="shared" ca="1" si="234"/>
        <v>-0.14037105225857993</v>
      </c>
      <c r="M211" s="98">
        <f t="shared" ca="1" si="234"/>
        <v>2.3859632223121485E-2</v>
      </c>
      <c r="N211" s="98">
        <f t="shared" ca="1" si="234"/>
        <v>-0.4294954805311485</v>
      </c>
      <c r="O211" s="98">
        <f t="shared" ca="1" si="234"/>
        <v>-0.19763066220007386</v>
      </c>
      <c r="P211" s="98">
        <f t="shared" ca="1" si="234"/>
        <v>-0.42553294658484209</v>
      </c>
      <c r="Q211" s="98">
        <f t="shared" ca="1" si="234"/>
        <v>-0.4294954805311485</v>
      </c>
      <c r="R211" s="98">
        <f t="shared" ca="1" si="234"/>
        <v>-0.548765446623804</v>
      </c>
      <c r="S211" s="98">
        <f t="shared" ca="1" si="234"/>
        <v>0.41333914368060443</v>
      </c>
      <c r="T211" s="98">
        <f t="shared" ca="1" si="234"/>
        <v>-0.15951886289644313</v>
      </c>
      <c r="U211" s="98">
        <f t="shared" ca="1" si="234"/>
        <v>-9.0450796487645757E-2</v>
      </c>
      <c r="V211" s="98">
        <f t="shared" ca="1" si="234"/>
        <v>-0.24054431571504598</v>
      </c>
      <c r="W211" s="98">
        <f t="shared" ca="1" si="234"/>
        <v>-0.4091117667124613</v>
      </c>
      <c r="X211" s="98">
        <f t="shared" ca="1" si="234"/>
        <v>0.40360090150499572</v>
      </c>
      <c r="Y211" s="98">
        <f t="shared" ca="1" si="234"/>
        <v>-0.10439386075997692</v>
      </c>
      <c r="Z211" s="98">
        <f t="shared" ca="1" si="234"/>
        <v>-0.10439386075997692</v>
      </c>
      <c r="AA211" s="98">
        <f t="shared" ca="1" si="232"/>
        <v>-0.15951886289644313</v>
      </c>
      <c r="AB211" s="98">
        <f t="shared" ca="1" si="232"/>
        <v>-0.4091117667124613</v>
      </c>
      <c r="AC211" s="98">
        <f t="shared" ca="1" si="232"/>
        <v>2.3859632223121485E-2</v>
      </c>
      <c r="AD211" s="98">
        <f t="shared" ca="1" si="232"/>
        <v>-0.4091117667124613</v>
      </c>
      <c r="AE211" s="98" t="str">
        <f t="shared" ca="1" si="232"/>
        <v/>
      </c>
      <c r="AF211" s="98" t="str">
        <f t="shared" ca="1" si="232"/>
        <v/>
      </c>
      <c r="AG211" s="98" t="str">
        <f t="shared" ca="1" si="232"/>
        <v/>
      </c>
      <c r="AH211" s="98" t="str">
        <f t="shared" ca="1" si="232"/>
        <v/>
      </c>
      <c r="AI211" s="98" t="str">
        <f t="shared" ca="1" si="232"/>
        <v/>
      </c>
      <c r="AJ211" s="98" t="str">
        <f t="shared" ca="1" si="232"/>
        <v/>
      </c>
      <c r="AK211" s="98" t="str">
        <f t="shared" ca="1" si="232"/>
        <v/>
      </c>
      <c r="AL211" s="98" t="str">
        <f t="shared" ca="1" si="232"/>
        <v/>
      </c>
      <c r="AM211" s="98" t="str">
        <f t="shared" ca="1" si="232"/>
        <v/>
      </c>
      <c r="AN211" s="98" t="str">
        <f t="shared" ca="1" si="232"/>
        <v/>
      </c>
      <c r="AO211" s="98" t="str">
        <f t="shared" ca="1" si="232"/>
        <v/>
      </c>
      <c r="AP211" s="98" t="str">
        <f t="shared" ca="1" si="241"/>
        <v/>
      </c>
      <c r="AQ211" s="98" t="str">
        <f t="shared" ca="1" si="242"/>
        <v/>
      </c>
      <c r="AR211" s="98" t="str">
        <f t="shared" ca="1" si="242"/>
        <v/>
      </c>
      <c r="AS211" s="98" t="str">
        <f t="shared" ca="1" si="242"/>
        <v/>
      </c>
      <c r="AT211" s="98" t="str">
        <f t="shared" ca="1" si="242"/>
        <v/>
      </c>
      <c r="AU211" s="98" t="str">
        <f t="shared" ca="1" si="242"/>
        <v/>
      </c>
      <c r="AV211" s="98" t="str">
        <f t="shared" ca="1" si="242"/>
        <v/>
      </c>
      <c r="AW211" s="98" t="str">
        <f t="shared" ca="1" si="242"/>
        <v/>
      </c>
      <c r="AX211" s="98" t="str">
        <f t="shared" ca="1" si="242"/>
        <v/>
      </c>
      <c r="AY211" s="98" t="str">
        <f t="shared" ca="1" si="242"/>
        <v/>
      </c>
      <c r="AZ211" s="98" t="str">
        <f t="shared" ca="1" si="242"/>
        <v/>
      </c>
      <c r="BA211" s="98" t="str">
        <f t="shared" ca="1" si="242"/>
        <v/>
      </c>
      <c r="BB211" s="98" t="str">
        <f t="shared" ca="1" si="242"/>
        <v/>
      </c>
      <c r="BC211" s="98" t="str">
        <f t="shared" ca="1" si="242"/>
        <v/>
      </c>
      <c r="BD211" s="98" t="str">
        <f t="shared" ca="1" si="242"/>
        <v/>
      </c>
      <c r="BE211" s="98" t="str">
        <f t="shared" ca="1" si="242"/>
        <v/>
      </c>
      <c r="BF211" s="98" t="str">
        <f t="shared" ca="1" si="242"/>
        <v/>
      </c>
      <c r="BG211" s="98" t="str">
        <f t="shared" ca="1" si="239"/>
        <v/>
      </c>
      <c r="BH211" s="98" t="str">
        <f t="shared" ca="1" si="239"/>
        <v/>
      </c>
      <c r="BJ211" s="98">
        <f t="shared" ca="1" si="211"/>
        <v>0.39697053499725621</v>
      </c>
      <c r="BK211" s="98">
        <f t="shared" ca="1" si="212"/>
        <v>0.74083299212298259</v>
      </c>
      <c r="BL211" s="98">
        <f t="shared" ca="1" si="213"/>
        <v>0.97531194793217679</v>
      </c>
      <c r="BM211" s="98">
        <f t="shared" ca="1" si="214"/>
        <v>0.53416993507767041</v>
      </c>
      <c r="BN211" s="98">
        <f t="shared" ca="1" si="215"/>
        <v>0.78279141515199169</v>
      </c>
      <c r="BO211" s="98">
        <f t="shared" ca="1" si="216"/>
        <v>0.19952256857608108</v>
      </c>
      <c r="BP211" s="98">
        <f t="shared" ca="1" si="217"/>
        <v>0.38636255324095925</v>
      </c>
      <c r="BQ211" s="98">
        <f t="shared" ca="1" si="218"/>
        <v>3.0516255747763843E-2</v>
      </c>
      <c r="BR211" s="98">
        <f t="shared" ca="1" si="219"/>
        <v>1.1774444874842529</v>
      </c>
      <c r="BS211" s="98">
        <f t="shared" ca="1" si="220"/>
        <v>0.82043481976911081</v>
      </c>
      <c r="BT211" s="98">
        <f t="shared" ca="1" si="221"/>
        <v>0.92202836105882802</v>
      </c>
      <c r="BU211" s="98">
        <f t="shared" ca="1" si="222"/>
        <v>0.76022215443931995</v>
      </c>
      <c r="BV211" s="98">
        <f t="shared" ca="1" si="223"/>
        <v>0.4374994709878377</v>
      </c>
      <c r="BW211" s="98">
        <f t="shared" ca="1" si="224"/>
        <v>1.3174199030454397</v>
      </c>
      <c r="BX211" s="98">
        <f t="shared" ca="1" si="225"/>
        <v>0.56426935733517325</v>
      </c>
      <c r="BY211" s="98">
        <f t="shared" ca="1" si="226"/>
        <v>0.93343573622712295</v>
      </c>
      <c r="BZ211" s="98">
        <f t="shared" ca="1" si="227"/>
        <v>0.76708784701307231</v>
      </c>
      <c r="CA211" s="98">
        <f t="shared" ca="1" si="228"/>
        <v>0.14965000592252842</v>
      </c>
      <c r="CB211" s="98">
        <f t="shared" ca="1" si="229"/>
        <v>0.86239217993512274</v>
      </c>
      <c r="CC211" s="98">
        <f t="shared" ca="1" si="230"/>
        <v>0.44099526338236261</v>
      </c>
      <c r="CD211" s="98" t="str">
        <f t="shared" si="193"/>
        <v/>
      </c>
      <c r="CE211" s="98" t="str">
        <f t="shared" si="193"/>
        <v/>
      </c>
      <c r="CF211" s="98" t="str">
        <f t="shared" si="193"/>
        <v/>
      </c>
      <c r="CG211" s="98" t="str">
        <f t="shared" ref="CG211:CO239" si="243">IF(CG$61&gt;0,AH$63+AH211,"")</f>
        <v/>
      </c>
      <c r="CH211" s="98" t="str">
        <f t="shared" si="243"/>
        <v/>
      </c>
      <c r="CI211" s="98" t="str">
        <f t="shared" si="243"/>
        <v/>
      </c>
      <c r="CJ211" s="98" t="str">
        <f t="shared" si="243"/>
        <v/>
      </c>
      <c r="CK211" s="98" t="str">
        <f t="shared" si="243"/>
        <v/>
      </c>
      <c r="CL211" s="98" t="str">
        <f t="shared" si="243"/>
        <v/>
      </c>
      <c r="CM211" s="98" t="str">
        <f t="shared" si="243"/>
        <v/>
      </c>
      <c r="CN211" s="98" t="str">
        <f t="shared" si="243"/>
        <v/>
      </c>
      <c r="CO211" s="98" t="str">
        <f t="shared" si="243"/>
        <v/>
      </c>
      <c r="CP211" s="98" t="str">
        <f t="shared" si="237"/>
        <v/>
      </c>
      <c r="CQ211" s="98" t="str">
        <f t="shared" si="236"/>
        <v/>
      </c>
      <c r="CR211" s="98" t="str">
        <f t="shared" si="236"/>
        <v/>
      </c>
      <c r="CS211" s="98" t="str">
        <f t="shared" si="236"/>
        <v/>
      </c>
      <c r="CT211" s="98" t="str">
        <f t="shared" si="236"/>
        <v/>
      </c>
      <c r="CU211" s="98" t="str">
        <f t="shared" si="236"/>
        <v/>
      </c>
      <c r="CV211" s="98" t="str">
        <f t="shared" si="236"/>
        <v/>
      </c>
      <c r="CW211" s="98" t="str">
        <f t="shared" si="236"/>
        <v/>
      </c>
      <c r="CX211" s="98" t="str">
        <f t="shared" si="231"/>
        <v/>
      </c>
      <c r="CY211" s="98" t="str">
        <f t="shared" si="231"/>
        <v/>
      </c>
      <c r="CZ211" s="98" t="str">
        <f t="shared" si="231"/>
        <v/>
      </c>
      <c r="DA211" s="98" t="str">
        <f t="shared" si="231"/>
        <v/>
      </c>
      <c r="DB211" s="98" t="str">
        <f t="shared" si="231"/>
        <v/>
      </c>
      <c r="DC211" s="98" t="str">
        <f t="shared" si="231"/>
        <v/>
      </c>
      <c r="DD211" s="98" t="str">
        <f t="shared" si="231"/>
        <v/>
      </c>
      <c r="DE211" s="98" t="str">
        <f t="shared" si="231"/>
        <v/>
      </c>
      <c r="DF211" s="98" t="str">
        <f t="shared" si="231"/>
        <v/>
      </c>
      <c r="DG211" s="98" t="str">
        <f t="shared" si="184"/>
        <v/>
      </c>
      <c r="EE211" s="100">
        <f t="shared" ca="1" si="235"/>
        <v>0</v>
      </c>
      <c r="EF211" s="100">
        <f t="shared" ca="1" si="235"/>
        <v>208.93183007521128</v>
      </c>
      <c r="EG211" s="100">
        <f t="shared" ca="1" si="235"/>
        <v>375.4303935977382</v>
      </c>
      <c r="EH211" s="100">
        <f t="shared" ca="1" si="235"/>
        <v>504.24463927295722</v>
      </c>
      <c r="EI211" s="100">
        <f t="shared" ca="1" si="235"/>
        <v>599.65108743653491</v>
      </c>
      <c r="EJ211" s="100">
        <f t="shared" ca="1" si="235"/>
        <v>665.49789018061824</v>
      </c>
      <c r="EK211" s="100">
        <f t="shared" ca="1" si="235"/>
        <v>705.2449466641508</v>
      </c>
      <c r="EL211" s="100">
        <f t="shared" ca="1" si="235"/>
        <v>722.00041698596408</v>
      </c>
      <c r="EM211" s="100">
        <f t="shared" ca="1" si="235"/>
        <v>718.55394871969031</v>
      </c>
      <c r="EN211" s="100">
        <f t="shared" ca="1" si="235"/>
        <v>697.40690338760703</v>
      </c>
      <c r="EO211" s="100">
        <f t="shared" ca="1" si="235"/>
        <v>660.7998455824378</v>
      </c>
      <c r="EP211" s="100">
        <f t="shared" ca="1" si="235"/>
        <v>610.73753494498249</v>
      </c>
      <c r="EQ211" s="100">
        <f t="shared" ca="1" si="235"/>
        <v>549.01164059945256</v>
      </c>
      <c r="ER211" s="100">
        <f t="shared" ca="1" si="235"/>
        <v>477.22137878012666</v>
      </c>
      <c r="ES211" s="100">
        <f t="shared" ca="1" si="235"/>
        <v>396.79225710770561</v>
      </c>
      <c r="ET211" s="100">
        <f t="shared" ca="1" si="235"/>
        <v>308.9930931589447</v>
      </c>
      <c r="EU211" s="100">
        <f t="shared" ca="1" si="233"/>
        <v>214.95146049695995</v>
      </c>
      <c r="EV211" s="100">
        <f t="shared" ca="1" si="233"/>
        <v>115.66770208035359</v>
      </c>
      <c r="EW211" s="100">
        <f t="shared" ca="1" si="233"/>
        <v>12.027638844469948</v>
      </c>
      <c r="EX211" s="100">
        <f t="shared" ca="1" si="233"/>
        <v>-95.185909846326922</v>
      </c>
      <c r="EY211" s="100">
        <f t="shared" ca="1" si="233"/>
        <v>-205.28268732677975</v>
      </c>
      <c r="FA211" s="99">
        <f t="shared" ca="1" si="240"/>
        <v>0</v>
      </c>
      <c r="FB211" s="99">
        <f t="shared" ca="1" si="240"/>
        <v>0</v>
      </c>
      <c r="FC211" s="99">
        <f t="shared" ca="1" si="240"/>
        <v>0</v>
      </c>
      <c r="FD211" s="99">
        <f t="shared" ca="1" si="240"/>
        <v>0</v>
      </c>
      <c r="FE211" s="99">
        <f t="shared" ca="1" si="240"/>
        <v>0</v>
      </c>
      <c r="FF211" s="99">
        <f t="shared" ca="1" si="240"/>
        <v>0</v>
      </c>
      <c r="FG211" s="99">
        <f t="shared" ca="1" si="240"/>
        <v>0</v>
      </c>
      <c r="FH211" s="99">
        <f t="shared" ca="1" si="240"/>
        <v>0</v>
      </c>
      <c r="FI211" s="99">
        <f t="shared" ca="1" si="240"/>
        <v>1</v>
      </c>
      <c r="FJ211" s="99">
        <f t="shared" ca="1" si="240"/>
        <v>1</v>
      </c>
      <c r="FK211" s="99">
        <f t="shared" ca="1" si="240"/>
        <v>1</v>
      </c>
      <c r="FL211" s="99">
        <f t="shared" ca="1" si="240"/>
        <v>1</v>
      </c>
      <c r="FM211" s="99">
        <f t="shared" ca="1" si="240"/>
        <v>1</v>
      </c>
      <c r="FN211" s="99">
        <f t="shared" ca="1" si="240"/>
        <v>1</v>
      </c>
      <c r="FO211" s="99">
        <f t="shared" ca="1" si="240"/>
        <v>1</v>
      </c>
      <c r="FP211" s="99">
        <f t="shared" ca="1" si="240"/>
        <v>1</v>
      </c>
      <c r="FQ211" s="99">
        <f t="shared" ca="1" si="238"/>
        <v>0</v>
      </c>
      <c r="FR211" s="99">
        <f t="shared" ca="1" si="238"/>
        <v>0</v>
      </c>
      <c r="FS211" s="99">
        <f t="shared" ca="1" si="238"/>
        <v>0</v>
      </c>
      <c r="FT211" s="99">
        <f t="shared" ca="1" si="238"/>
        <v>0</v>
      </c>
      <c r="FU211" s="99">
        <f t="shared" ca="1" si="238"/>
        <v>0</v>
      </c>
      <c r="FV211" s="99">
        <f t="shared" ca="1" si="238"/>
        <v>0</v>
      </c>
      <c r="FW211" s="99">
        <f t="shared" ca="1" si="238"/>
        <v>0</v>
      </c>
      <c r="FX211" s="99">
        <f t="shared" ca="1" si="238"/>
        <v>0</v>
      </c>
      <c r="FY211" s="99">
        <f t="shared" ca="1" si="238"/>
        <v>0</v>
      </c>
      <c r="FZ211" s="99">
        <f t="shared" ca="1" si="238"/>
        <v>0</v>
      </c>
      <c r="GA211" s="99">
        <f t="shared" ca="1" si="238"/>
        <v>0</v>
      </c>
      <c r="GB211" s="99">
        <f t="shared" ca="1" si="238"/>
        <v>0</v>
      </c>
      <c r="GC211" s="99">
        <f t="shared" ca="1" si="238"/>
        <v>0</v>
      </c>
      <c r="GD211" s="99">
        <f t="shared" ca="1" si="238"/>
        <v>0</v>
      </c>
      <c r="GE211" s="99">
        <f t="shared" ca="1" si="238"/>
        <v>0</v>
      </c>
    </row>
    <row r="212" spans="1:187" x14ac:dyDescent="0.2">
      <c r="A212" s="96">
        <f t="shared" ca="1" si="201"/>
        <v>1.2715654288425666</v>
      </c>
      <c r="B212" s="97">
        <f t="shared" ca="1" si="202"/>
        <v>4.856367938167181E-4</v>
      </c>
      <c r="C212" s="92">
        <f t="shared" ca="1" si="203"/>
        <v>0.48457772210507349</v>
      </c>
      <c r="D212" s="166">
        <f t="shared" ca="1" si="204"/>
        <v>1.3889732132228376</v>
      </c>
      <c r="E212" s="100">
        <f t="shared" ca="1" si="205"/>
        <v>2860.1070407096122</v>
      </c>
      <c r="F212" s="100">
        <f t="shared" ca="1" si="206"/>
        <v>1151.9706757001077</v>
      </c>
      <c r="G212" s="100">
        <f t="shared" ca="1" si="207"/>
        <v>2640.6047807321315</v>
      </c>
      <c r="H212" s="99">
        <f t="shared" ca="1" si="208"/>
        <v>1488.6341050320239</v>
      </c>
      <c r="I212" s="92">
        <f t="shared" ca="1" si="209"/>
        <v>0.55943934551787866</v>
      </c>
      <c r="J212" s="12" t="s">
        <v>239</v>
      </c>
      <c r="K212" s="98">
        <f t="shared" ca="1" si="234"/>
        <v>-0.24054431571504598</v>
      </c>
      <c r="L212" s="98">
        <f t="shared" ca="1" si="234"/>
        <v>1.0436803365701077</v>
      </c>
      <c r="M212" s="98">
        <f t="shared" ca="1" si="234"/>
        <v>0.40871866399047541</v>
      </c>
      <c r="N212" s="98">
        <f t="shared" ca="1" si="234"/>
        <v>-0.4294954805311485</v>
      </c>
      <c r="O212" s="98">
        <f t="shared" ca="1" si="234"/>
        <v>0.40871866399047541</v>
      </c>
      <c r="P212" s="98">
        <f t="shared" ca="1" si="234"/>
        <v>0.40871866399047541</v>
      </c>
      <c r="Q212" s="98">
        <f t="shared" ca="1" si="234"/>
        <v>-0.24054431571504598</v>
      </c>
      <c r="R212" s="98">
        <f t="shared" ca="1" si="234"/>
        <v>-0.14037105225857993</v>
      </c>
      <c r="S212" s="98">
        <f t="shared" ca="1" si="234"/>
        <v>1.0436803365701077</v>
      </c>
      <c r="T212" s="98">
        <f t="shared" ca="1" si="234"/>
        <v>-0.548765446623804</v>
      </c>
      <c r="U212" s="98">
        <f t="shared" ca="1" si="234"/>
        <v>-0.10439386075997692</v>
      </c>
      <c r="V212" s="98">
        <f t="shared" ca="1" si="234"/>
        <v>-0.10439386075997692</v>
      </c>
      <c r="W212" s="98">
        <f t="shared" ca="1" si="234"/>
        <v>0.47482989049979629</v>
      </c>
      <c r="X212" s="98">
        <f t="shared" ca="1" si="234"/>
        <v>-0.11940836732938409</v>
      </c>
      <c r="Y212" s="98">
        <f t="shared" ca="1" si="234"/>
        <v>-0.11940836732938409</v>
      </c>
      <c r="Z212" s="98">
        <f t="shared" ca="1" si="234"/>
        <v>-0.548765446623804</v>
      </c>
      <c r="AA212" s="98">
        <f t="shared" ca="1" si="232"/>
        <v>0.40360090150499572</v>
      </c>
      <c r="AB212" s="98">
        <f t="shared" ca="1" si="232"/>
        <v>-0.4294954805311485</v>
      </c>
      <c r="AC212" s="98">
        <f t="shared" ca="1" si="232"/>
        <v>2.3859632223121485E-2</v>
      </c>
      <c r="AD212" s="98">
        <f t="shared" ca="1" si="232"/>
        <v>0.41333914368060443</v>
      </c>
      <c r="AE212" s="98" t="str">
        <f t="shared" ca="1" si="232"/>
        <v/>
      </c>
      <c r="AF212" s="98" t="str">
        <f t="shared" ca="1" si="232"/>
        <v/>
      </c>
      <c r="AG212" s="98" t="str">
        <f t="shared" ca="1" si="232"/>
        <v/>
      </c>
      <c r="AH212" s="98" t="str">
        <f t="shared" ca="1" si="232"/>
        <v/>
      </c>
      <c r="AI212" s="98" t="str">
        <f t="shared" ca="1" si="232"/>
        <v/>
      </c>
      <c r="AJ212" s="98" t="str">
        <f t="shared" ca="1" si="232"/>
        <v/>
      </c>
      <c r="AK212" s="98" t="str">
        <f t="shared" ca="1" si="232"/>
        <v/>
      </c>
      <c r="AL212" s="98" t="str">
        <f t="shared" ca="1" si="232"/>
        <v/>
      </c>
      <c r="AM212" s="98" t="str">
        <f t="shared" ca="1" si="232"/>
        <v/>
      </c>
      <c r="AN212" s="98" t="str">
        <f t="shared" ca="1" si="232"/>
        <v/>
      </c>
      <c r="AO212" s="98" t="str">
        <f t="shared" ca="1" si="232"/>
        <v/>
      </c>
      <c r="AP212" s="98" t="str">
        <f t="shared" ca="1" si="241"/>
        <v/>
      </c>
      <c r="AQ212" s="98" t="str">
        <f t="shared" ca="1" si="242"/>
        <v/>
      </c>
      <c r="AR212" s="98" t="str">
        <f t="shared" ca="1" si="242"/>
        <v/>
      </c>
      <c r="AS212" s="98" t="str">
        <f t="shared" ca="1" si="242"/>
        <v/>
      </c>
      <c r="AT212" s="98" t="str">
        <f t="shared" ca="1" si="242"/>
        <v/>
      </c>
      <c r="AU212" s="98" t="str">
        <f t="shared" ca="1" si="242"/>
        <v/>
      </c>
      <c r="AV212" s="98" t="str">
        <f t="shared" ca="1" si="242"/>
        <v/>
      </c>
      <c r="AW212" s="98" t="str">
        <f t="shared" ca="1" si="242"/>
        <v/>
      </c>
      <c r="AX212" s="98" t="str">
        <f t="shared" ca="1" si="242"/>
        <v/>
      </c>
      <c r="AY212" s="98" t="str">
        <f t="shared" ca="1" si="242"/>
        <v/>
      </c>
      <c r="AZ212" s="98" t="str">
        <f t="shared" ca="1" si="242"/>
        <v/>
      </c>
      <c r="BA212" s="98" t="str">
        <f t="shared" ca="1" si="242"/>
        <v/>
      </c>
      <c r="BB212" s="98" t="str">
        <f t="shared" ca="1" si="242"/>
        <v/>
      </c>
      <c r="BC212" s="98" t="str">
        <f t="shared" ca="1" si="242"/>
        <v/>
      </c>
      <c r="BD212" s="98" t="str">
        <f t="shared" ca="1" si="242"/>
        <v/>
      </c>
      <c r="BE212" s="98" t="str">
        <f t="shared" ca="1" si="242"/>
        <v/>
      </c>
      <c r="BF212" s="98" t="str">
        <f t="shared" ca="1" si="242"/>
        <v/>
      </c>
      <c r="BG212" s="98" t="str">
        <f t="shared" ca="1" si="239"/>
        <v/>
      </c>
      <c r="BH212" s="98" t="str">
        <f t="shared" ca="1" si="239"/>
        <v/>
      </c>
      <c r="BJ212" s="98">
        <f t="shared" ca="1" si="211"/>
        <v>0.70519166590601423</v>
      </c>
      <c r="BK212" s="98">
        <f t="shared" ca="1" si="212"/>
        <v>1.9248843809516702</v>
      </c>
      <c r="BL212" s="98">
        <f t="shared" ca="1" si="213"/>
        <v>1.3601709796995307</v>
      </c>
      <c r="BM212" s="98">
        <f t="shared" ca="1" si="214"/>
        <v>0.53416993507767041</v>
      </c>
      <c r="BN212" s="98">
        <f t="shared" ca="1" si="215"/>
        <v>1.389140741342541</v>
      </c>
      <c r="BO212" s="98">
        <f t="shared" ca="1" si="216"/>
        <v>1.0337741791513986</v>
      </c>
      <c r="BP212" s="98">
        <f t="shared" ca="1" si="217"/>
        <v>0.57531371805706177</v>
      </c>
      <c r="BQ212" s="98">
        <f t="shared" ca="1" si="218"/>
        <v>0.43891065011298791</v>
      </c>
      <c r="BR212" s="98">
        <f t="shared" ca="1" si="219"/>
        <v>1.807785680373756</v>
      </c>
      <c r="BS212" s="98">
        <f t="shared" ca="1" si="220"/>
        <v>0.43118823604174994</v>
      </c>
      <c r="BT212" s="98">
        <f t="shared" ca="1" si="221"/>
        <v>0.90808529678649685</v>
      </c>
      <c r="BU212" s="98">
        <f t="shared" ca="1" si="222"/>
        <v>0.89637260939438901</v>
      </c>
      <c r="BV212" s="98">
        <f t="shared" ca="1" si="223"/>
        <v>1.3214411282000953</v>
      </c>
      <c r="BW212" s="98">
        <f t="shared" ca="1" si="224"/>
        <v>0.79441063421105984</v>
      </c>
      <c r="BX212" s="98">
        <f t="shared" ca="1" si="225"/>
        <v>0.54925485076576608</v>
      </c>
      <c r="BY212" s="98">
        <f t="shared" ca="1" si="226"/>
        <v>0.48906415036329587</v>
      </c>
      <c r="BZ212" s="98">
        <f t="shared" ca="1" si="227"/>
        <v>1.3302076114145112</v>
      </c>
      <c r="CA212" s="98">
        <f t="shared" ca="1" si="228"/>
        <v>0.12926629210384122</v>
      </c>
      <c r="CB212" s="98">
        <f t="shared" ca="1" si="229"/>
        <v>0.86239217993512274</v>
      </c>
      <c r="CC212" s="98">
        <f t="shared" ca="1" si="230"/>
        <v>1.2634461737754283</v>
      </c>
      <c r="CD212" s="98" t="str">
        <f t="shared" ref="CD212:CI245" si="244">IF(CD$61&gt;0,AE$63+AE212,"")</f>
        <v/>
      </c>
      <c r="CE212" s="98" t="str">
        <f t="shared" si="244"/>
        <v/>
      </c>
      <c r="CF212" s="98" t="str">
        <f t="shared" si="244"/>
        <v/>
      </c>
      <c r="CG212" s="98" t="str">
        <f t="shared" si="243"/>
        <v/>
      </c>
      <c r="CH212" s="98" t="str">
        <f t="shared" si="243"/>
        <v/>
      </c>
      <c r="CI212" s="98" t="str">
        <f t="shared" si="243"/>
        <v/>
      </c>
      <c r="CJ212" s="98" t="str">
        <f t="shared" si="243"/>
        <v/>
      </c>
      <c r="CK212" s="98" t="str">
        <f t="shared" si="243"/>
        <v/>
      </c>
      <c r="CL212" s="98" t="str">
        <f t="shared" si="243"/>
        <v/>
      </c>
      <c r="CM212" s="98" t="str">
        <f t="shared" si="243"/>
        <v/>
      </c>
      <c r="CN212" s="98" t="str">
        <f t="shared" si="243"/>
        <v/>
      </c>
      <c r="CO212" s="98" t="str">
        <f t="shared" si="243"/>
        <v/>
      </c>
      <c r="CP212" s="98" t="str">
        <f t="shared" si="237"/>
        <v/>
      </c>
      <c r="CQ212" s="98" t="str">
        <f t="shared" si="236"/>
        <v/>
      </c>
      <c r="CR212" s="98" t="str">
        <f t="shared" si="236"/>
        <v/>
      </c>
      <c r="CS212" s="98" t="str">
        <f t="shared" si="236"/>
        <v/>
      </c>
      <c r="CT212" s="98" t="str">
        <f t="shared" si="236"/>
        <v/>
      </c>
      <c r="CU212" s="98" t="str">
        <f t="shared" si="236"/>
        <v/>
      </c>
      <c r="CV212" s="98" t="str">
        <f t="shared" si="236"/>
        <v/>
      </c>
      <c r="CW212" s="98" t="str">
        <f t="shared" si="236"/>
        <v/>
      </c>
      <c r="CX212" s="98" t="str">
        <f t="shared" si="231"/>
        <v/>
      </c>
      <c r="CY212" s="98" t="str">
        <f t="shared" si="231"/>
        <v/>
      </c>
      <c r="CZ212" s="98" t="str">
        <f t="shared" si="231"/>
        <v/>
      </c>
      <c r="DA212" s="98" t="str">
        <f t="shared" si="231"/>
        <v/>
      </c>
      <c r="DB212" s="98" t="str">
        <f t="shared" si="231"/>
        <v/>
      </c>
      <c r="DC212" s="98" t="str">
        <f t="shared" si="231"/>
        <v/>
      </c>
      <c r="DD212" s="98" t="str">
        <f t="shared" si="231"/>
        <v/>
      </c>
      <c r="DE212" s="98" t="str">
        <f t="shared" si="231"/>
        <v/>
      </c>
      <c r="DF212" s="98" t="str">
        <f t="shared" si="231"/>
        <v/>
      </c>
      <c r="DG212" s="98" t="str">
        <f t="shared" si="184"/>
        <v/>
      </c>
      <c r="EE212" s="100">
        <f t="shared" ca="1" si="235"/>
        <v>0</v>
      </c>
      <c r="EF212" s="100">
        <f t="shared" ca="1" si="235"/>
        <v>216.2274010709765</v>
      </c>
      <c r="EG212" s="100">
        <f t="shared" ca="1" si="235"/>
        <v>411.47246580516583</v>
      </c>
      <c r="EH212" s="100">
        <f t="shared" ca="1" si="235"/>
        <v>586.86730953155518</v>
      </c>
      <c r="EI212" s="100">
        <f t="shared" ca="1" si="235"/>
        <v>743.4897506866273</v>
      </c>
      <c r="EJ212" s="100">
        <f t="shared" ca="1" si="235"/>
        <v>882.36575216722667</v>
      </c>
      <c r="EK212" s="100">
        <f t="shared" ca="1" si="235"/>
        <v>1004.4717573036246</v>
      </c>
      <c r="EL212" s="100">
        <f t="shared" ca="1" si="235"/>
        <v>1110.7369248751002</v>
      </c>
      <c r="EM212" s="100">
        <f t="shared" ca="1" si="235"/>
        <v>1202.0452674085564</v>
      </c>
      <c r="EN212" s="100">
        <f t="shared" ca="1" si="235"/>
        <v>1279.2376968262433</v>
      </c>
      <c r="EO212" s="100">
        <f t="shared" ca="1" si="235"/>
        <v>1343.1139813413056</v>
      </c>
      <c r="EP212" s="100">
        <f t="shared" ca="1" si="235"/>
        <v>1394.4346173392255</v>
      </c>
      <c r="EQ212" s="100">
        <f t="shared" ca="1" si="235"/>
        <v>1433.9226198292145</v>
      </c>
      <c r="ER212" s="100">
        <f t="shared" ca="1" si="235"/>
        <v>1462.2652349016944</v>
      </c>
      <c r="ES212" s="100">
        <f t="shared" ca="1" si="235"/>
        <v>1480.1155774862195</v>
      </c>
      <c r="ET212" s="100">
        <f t="shared" ca="1" si="235"/>
        <v>1488.0941975680885</v>
      </c>
      <c r="EU212" s="100">
        <f t="shared" ca="1" si="233"/>
        <v>1486.7905778913341</v>
      </c>
      <c r="EV212" s="100">
        <f t="shared" ca="1" si="233"/>
        <v>1476.7645660505364</v>
      </c>
      <c r="EW212" s="100">
        <f t="shared" ca="1" si="233"/>
        <v>1458.5477437537597</v>
      </c>
      <c r="EX212" s="100">
        <f t="shared" ca="1" si="233"/>
        <v>1432.6447359236176</v>
      </c>
      <c r="EY212" s="100">
        <f t="shared" ca="1" si="233"/>
        <v>1399.5344621929194</v>
      </c>
      <c r="FA212" s="99">
        <f t="shared" ca="1" si="240"/>
        <v>0</v>
      </c>
      <c r="FB212" s="99">
        <f t="shared" ca="1" si="240"/>
        <v>0</v>
      </c>
      <c r="FC212" s="99">
        <f t="shared" ca="1" si="240"/>
        <v>0</v>
      </c>
      <c r="FD212" s="99">
        <f t="shared" ca="1" si="240"/>
        <v>0</v>
      </c>
      <c r="FE212" s="99">
        <f t="shared" ca="1" si="240"/>
        <v>0</v>
      </c>
      <c r="FF212" s="99">
        <f t="shared" ca="1" si="240"/>
        <v>0</v>
      </c>
      <c r="FG212" s="99">
        <f t="shared" ca="1" si="240"/>
        <v>0</v>
      </c>
      <c r="FH212" s="99">
        <f t="shared" ca="1" si="240"/>
        <v>0</v>
      </c>
      <c r="FI212" s="99">
        <f t="shared" ca="1" si="240"/>
        <v>0</v>
      </c>
      <c r="FJ212" s="99">
        <f t="shared" ca="1" si="240"/>
        <v>0</v>
      </c>
      <c r="FK212" s="99">
        <f t="shared" ca="1" si="240"/>
        <v>0</v>
      </c>
      <c r="FL212" s="99">
        <f t="shared" ca="1" si="240"/>
        <v>0</v>
      </c>
      <c r="FM212" s="99">
        <f t="shared" ca="1" si="240"/>
        <v>0</v>
      </c>
      <c r="FN212" s="99">
        <f t="shared" ca="1" si="240"/>
        <v>0</v>
      </c>
      <c r="FO212" s="99">
        <f t="shared" ca="1" si="240"/>
        <v>0</v>
      </c>
      <c r="FP212" s="99">
        <f t="shared" ca="1" si="240"/>
        <v>1</v>
      </c>
      <c r="FQ212" s="99">
        <f t="shared" ca="1" si="238"/>
        <v>1</v>
      </c>
      <c r="FR212" s="99">
        <f t="shared" ca="1" si="238"/>
        <v>1</v>
      </c>
      <c r="FS212" s="99">
        <f t="shared" ca="1" si="238"/>
        <v>1</v>
      </c>
      <c r="FT212" s="99">
        <f t="shared" ca="1" si="238"/>
        <v>1</v>
      </c>
      <c r="FU212" s="99">
        <f t="shared" ca="1" si="238"/>
        <v>1</v>
      </c>
      <c r="FV212" s="99">
        <f t="shared" ca="1" si="238"/>
        <v>1</v>
      </c>
      <c r="FW212" s="99">
        <f t="shared" ca="1" si="238"/>
        <v>1</v>
      </c>
      <c r="FX212" s="99">
        <f t="shared" ca="1" si="238"/>
        <v>1</v>
      </c>
      <c r="FY212" s="99">
        <f t="shared" ca="1" si="238"/>
        <v>1</v>
      </c>
      <c r="FZ212" s="99">
        <f t="shared" ca="1" si="238"/>
        <v>1</v>
      </c>
      <c r="GA212" s="99">
        <f t="shared" ca="1" si="238"/>
        <v>1</v>
      </c>
      <c r="GB212" s="99">
        <f t="shared" ca="1" si="238"/>
        <v>1</v>
      </c>
      <c r="GC212" s="99">
        <f t="shared" ca="1" si="238"/>
        <v>1</v>
      </c>
      <c r="GD212" s="99">
        <f t="shared" ca="1" si="238"/>
        <v>1</v>
      </c>
      <c r="GE212" s="99">
        <f t="shared" ca="1" si="238"/>
        <v>1</v>
      </c>
    </row>
    <row r="213" spans="1:187" x14ac:dyDescent="0.2">
      <c r="A213" s="96">
        <f t="shared" ca="1" si="201"/>
        <v>1.2473505762425212</v>
      </c>
      <c r="B213" s="97">
        <f t="shared" ca="1" si="202"/>
        <v>8.4173020076036054E-4</v>
      </c>
      <c r="C213" s="92">
        <f t="shared" ca="1" si="203"/>
        <v>0.29687967622301908</v>
      </c>
      <c r="D213" s="166">
        <f t="shared" ca="1" si="204"/>
        <v>1.2914193473196636</v>
      </c>
      <c r="E213" s="100">
        <f t="shared" ca="1" si="205"/>
        <v>1534.2438065701874</v>
      </c>
      <c r="F213" s="100">
        <f t="shared" ca="1" si="206"/>
        <v>628.42725381338619</v>
      </c>
      <c r="G213" s="100">
        <f t="shared" ca="1" si="207"/>
        <v>1347.0515210445003</v>
      </c>
      <c r="H213" s="99">
        <f t="shared" ca="1" si="208"/>
        <v>718.62426723111412</v>
      </c>
      <c r="I213" s="92">
        <f t="shared" ca="1" si="209"/>
        <v>0.52896619851562354</v>
      </c>
      <c r="J213" s="12" t="s">
        <v>240</v>
      </c>
      <c r="K213" s="98">
        <f t="shared" ca="1" si="234"/>
        <v>-0.548765446623804</v>
      </c>
      <c r="L213" s="98">
        <f t="shared" ca="1" si="234"/>
        <v>-0.14037105225857993</v>
      </c>
      <c r="M213" s="98">
        <f t="shared" ca="1" si="234"/>
        <v>0.41333914368060443</v>
      </c>
      <c r="N213" s="98">
        <f t="shared" ca="1" si="234"/>
        <v>-0.11940836732938409</v>
      </c>
      <c r="O213" s="98">
        <f t="shared" ca="1" si="234"/>
        <v>-0.548765446623804</v>
      </c>
      <c r="P213" s="98">
        <f t="shared" ca="1" si="234"/>
        <v>-0.42553294658484209</v>
      </c>
      <c r="Q213" s="98">
        <f t="shared" ca="1" si="234"/>
        <v>-0.19763066220007386</v>
      </c>
      <c r="R213" s="98">
        <f t="shared" ca="1" si="234"/>
        <v>-0.27307345147721351</v>
      </c>
      <c r="S213" s="98">
        <f t="shared" ca="1" si="234"/>
        <v>-0.4294954805311485</v>
      </c>
      <c r="T213" s="98">
        <f t="shared" ca="1" si="234"/>
        <v>-0.15951886289644313</v>
      </c>
      <c r="U213" s="98">
        <f t="shared" ca="1" si="234"/>
        <v>-0.42553294658484209</v>
      </c>
      <c r="V213" s="98">
        <f t="shared" ca="1" si="234"/>
        <v>0.40360090150499572</v>
      </c>
      <c r="W213" s="98">
        <f t="shared" ca="1" si="234"/>
        <v>-0.42553294658484209</v>
      </c>
      <c r="X213" s="98">
        <f t="shared" ca="1" si="234"/>
        <v>-0.19763066220007386</v>
      </c>
      <c r="Y213" s="98">
        <f t="shared" ca="1" si="234"/>
        <v>-0.11940836732938409</v>
      </c>
      <c r="Z213" s="98">
        <f t="shared" ca="1" si="234"/>
        <v>-0.14037105225857993</v>
      </c>
      <c r="AA213" s="98">
        <f t="shared" ca="1" si="232"/>
        <v>-0.548765446623804</v>
      </c>
      <c r="AB213" s="98">
        <f t="shared" ca="1" si="232"/>
        <v>-9.0450796487645757E-2</v>
      </c>
      <c r="AC213" s="98">
        <f t="shared" ca="1" si="232"/>
        <v>0.29384421476918909</v>
      </c>
      <c r="AD213" s="98">
        <f t="shared" ca="1" si="232"/>
        <v>-0.10439386075997692</v>
      </c>
      <c r="AE213" s="98" t="str">
        <f t="shared" ca="1" si="232"/>
        <v/>
      </c>
      <c r="AF213" s="98" t="str">
        <f t="shared" ca="1" si="232"/>
        <v/>
      </c>
      <c r="AG213" s="98" t="str">
        <f t="shared" ca="1" si="232"/>
        <v/>
      </c>
      <c r="AH213" s="98" t="str">
        <f t="shared" ca="1" si="232"/>
        <v/>
      </c>
      <c r="AI213" s="98" t="str">
        <f t="shared" ca="1" si="232"/>
        <v/>
      </c>
      <c r="AJ213" s="98" t="str">
        <f t="shared" ca="1" si="232"/>
        <v/>
      </c>
      <c r="AK213" s="98" t="str">
        <f t="shared" ca="1" si="232"/>
        <v/>
      </c>
      <c r="AL213" s="98" t="str">
        <f t="shared" ca="1" si="232"/>
        <v/>
      </c>
      <c r="AM213" s="98" t="str">
        <f t="shared" ca="1" si="232"/>
        <v/>
      </c>
      <c r="AN213" s="98" t="str">
        <f t="shared" ca="1" si="232"/>
        <v/>
      </c>
      <c r="AO213" s="98" t="str">
        <f t="shared" ca="1" si="232"/>
        <v/>
      </c>
      <c r="AP213" s="98" t="str">
        <f t="shared" ca="1" si="241"/>
        <v/>
      </c>
      <c r="AQ213" s="98" t="str">
        <f t="shared" ca="1" si="242"/>
        <v/>
      </c>
      <c r="AR213" s="98" t="str">
        <f t="shared" ca="1" si="242"/>
        <v/>
      </c>
      <c r="AS213" s="98" t="str">
        <f t="shared" ca="1" si="242"/>
        <v/>
      </c>
      <c r="AT213" s="98" t="str">
        <f t="shared" ca="1" si="242"/>
        <v/>
      </c>
      <c r="AU213" s="98" t="str">
        <f t="shared" ca="1" si="242"/>
        <v/>
      </c>
      <c r="AV213" s="98" t="str">
        <f t="shared" ca="1" si="242"/>
        <v/>
      </c>
      <c r="AW213" s="98" t="str">
        <f t="shared" ca="1" si="242"/>
        <v/>
      </c>
      <c r="AX213" s="98" t="str">
        <f t="shared" ca="1" si="242"/>
        <v/>
      </c>
      <c r="AY213" s="98" t="str">
        <f t="shared" ca="1" si="242"/>
        <v/>
      </c>
      <c r="AZ213" s="98" t="str">
        <f t="shared" ca="1" si="242"/>
        <v/>
      </c>
      <c r="BA213" s="98" t="str">
        <f t="shared" ca="1" si="242"/>
        <v/>
      </c>
      <c r="BB213" s="98" t="str">
        <f t="shared" ca="1" si="242"/>
        <v/>
      </c>
      <c r="BC213" s="98" t="str">
        <f t="shared" ca="1" si="242"/>
        <v/>
      </c>
      <c r="BD213" s="98" t="str">
        <f t="shared" ca="1" si="242"/>
        <v/>
      </c>
      <c r="BE213" s="98" t="str">
        <f t="shared" ca="1" si="242"/>
        <v/>
      </c>
      <c r="BF213" s="98" t="str">
        <f t="shared" ca="1" si="242"/>
        <v/>
      </c>
      <c r="BG213" s="98" t="str">
        <f t="shared" ca="1" si="239"/>
        <v/>
      </c>
      <c r="BH213" s="98" t="str">
        <f t="shared" ca="1" si="239"/>
        <v/>
      </c>
      <c r="BJ213" s="98">
        <f t="shared" ca="1" si="211"/>
        <v>0.39697053499725621</v>
      </c>
      <c r="BK213" s="98">
        <f t="shared" ca="1" si="212"/>
        <v>0.74083299212298259</v>
      </c>
      <c r="BL213" s="98">
        <f t="shared" ca="1" si="213"/>
        <v>1.3647914593896597</v>
      </c>
      <c r="BM213" s="98">
        <f t="shared" ca="1" si="214"/>
        <v>0.84425704827943482</v>
      </c>
      <c r="BN213" s="98">
        <f t="shared" ca="1" si="215"/>
        <v>0.43165663072826155</v>
      </c>
      <c r="BO213" s="98">
        <f t="shared" ca="1" si="216"/>
        <v>0.19952256857608108</v>
      </c>
      <c r="BP213" s="98">
        <f t="shared" ca="1" si="217"/>
        <v>0.61822737157203389</v>
      </c>
      <c r="BQ213" s="98">
        <f t="shared" ca="1" si="218"/>
        <v>0.30620825089435433</v>
      </c>
      <c r="BR213" s="98">
        <f t="shared" ca="1" si="219"/>
        <v>0.33460986327249986</v>
      </c>
      <c r="BS213" s="98">
        <f t="shared" ca="1" si="220"/>
        <v>0.82043481976911081</v>
      </c>
      <c r="BT213" s="98">
        <f t="shared" ca="1" si="221"/>
        <v>0.58694621096163169</v>
      </c>
      <c r="BU213" s="98">
        <f t="shared" ca="1" si="222"/>
        <v>1.4043673716593617</v>
      </c>
      <c r="BV213" s="98">
        <f t="shared" ca="1" si="223"/>
        <v>0.42107829111545692</v>
      </c>
      <c r="BW213" s="98">
        <f t="shared" ca="1" si="224"/>
        <v>0.71618833934037007</v>
      </c>
      <c r="BX213" s="98">
        <f t="shared" ca="1" si="225"/>
        <v>0.54925485076576608</v>
      </c>
      <c r="BY213" s="98">
        <f t="shared" ca="1" si="226"/>
        <v>0.89745854472851994</v>
      </c>
      <c r="BZ213" s="98">
        <f t="shared" ca="1" si="227"/>
        <v>0.37784126328571144</v>
      </c>
      <c r="CA213" s="98">
        <f t="shared" ca="1" si="228"/>
        <v>0.46831097614734396</v>
      </c>
      <c r="CB213" s="98">
        <f t="shared" ca="1" si="229"/>
        <v>1.1323767624811905</v>
      </c>
      <c r="CC213" s="98">
        <f t="shared" ca="1" si="230"/>
        <v>0.74571316933484699</v>
      </c>
      <c r="CD213" s="98" t="str">
        <f t="shared" si="244"/>
        <v/>
      </c>
      <c r="CE213" s="98" t="str">
        <f t="shared" si="244"/>
        <v/>
      </c>
      <c r="CF213" s="98" t="str">
        <f t="shared" si="244"/>
        <v/>
      </c>
      <c r="CG213" s="98" t="str">
        <f t="shared" si="243"/>
        <v/>
      </c>
      <c r="CH213" s="98" t="str">
        <f t="shared" si="243"/>
        <v/>
      </c>
      <c r="CI213" s="98" t="str">
        <f t="shared" si="243"/>
        <v/>
      </c>
      <c r="CJ213" s="98" t="str">
        <f t="shared" si="243"/>
        <v/>
      </c>
      <c r="CK213" s="98" t="str">
        <f t="shared" si="243"/>
        <v/>
      </c>
      <c r="CL213" s="98" t="str">
        <f t="shared" si="243"/>
        <v/>
      </c>
      <c r="CM213" s="98" t="str">
        <f t="shared" si="243"/>
        <v/>
      </c>
      <c r="CN213" s="98" t="str">
        <f t="shared" si="243"/>
        <v/>
      </c>
      <c r="CO213" s="98" t="str">
        <f t="shared" si="243"/>
        <v/>
      </c>
      <c r="CP213" s="98" t="str">
        <f t="shared" si="237"/>
        <v/>
      </c>
      <c r="CQ213" s="98" t="str">
        <f t="shared" si="236"/>
        <v/>
      </c>
      <c r="CR213" s="98" t="str">
        <f t="shared" si="236"/>
        <v/>
      </c>
      <c r="CS213" s="98" t="str">
        <f t="shared" si="236"/>
        <v/>
      </c>
      <c r="CT213" s="98" t="str">
        <f t="shared" si="236"/>
        <v/>
      </c>
      <c r="CU213" s="98" t="str">
        <f t="shared" si="236"/>
        <v/>
      </c>
      <c r="CV213" s="98" t="str">
        <f t="shared" si="236"/>
        <v/>
      </c>
      <c r="CW213" s="98" t="str">
        <f t="shared" si="236"/>
        <v/>
      </c>
      <c r="CX213" s="98" t="str">
        <f t="shared" si="231"/>
        <v/>
      </c>
      <c r="CY213" s="98" t="str">
        <f t="shared" si="231"/>
        <v/>
      </c>
      <c r="CZ213" s="98" t="str">
        <f t="shared" si="231"/>
        <v/>
      </c>
      <c r="DA213" s="98" t="str">
        <f t="shared" si="231"/>
        <v/>
      </c>
      <c r="DB213" s="98" t="str">
        <f t="shared" si="231"/>
        <v/>
      </c>
      <c r="DC213" s="98" t="str">
        <f t="shared" si="231"/>
        <v/>
      </c>
      <c r="DD213" s="98" t="str">
        <f t="shared" si="231"/>
        <v/>
      </c>
      <c r="DE213" s="98" t="str">
        <f t="shared" si="231"/>
        <v/>
      </c>
      <c r="DF213" s="98" t="str">
        <f t="shared" si="231"/>
        <v/>
      </c>
      <c r="DG213" s="98" t="str">
        <f t="shared" si="184"/>
        <v/>
      </c>
      <c r="EE213" s="100">
        <f t="shared" ca="1" si="235"/>
        <v>0</v>
      </c>
      <c r="EF213" s="100">
        <f t="shared" ca="1" si="235"/>
        <v>182.10688811577944</v>
      </c>
      <c r="EG213" s="100">
        <f t="shared" ca="1" si="235"/>
        <v>332.52553734723472</v>
      </c>
      <c r="EH213" s="100">
        <f t="shared" ca="1" si="235"/>
        <v>454.18018118957423</v>
      </c>
      <c r="EI213" s="100">
        <f t="shared" ca="1" si="235"/>
        <v>549.75518450014738</v>
      </c>
      <c r="EJ213" s="100">
        <f t="shared" ca="1" si="235"/>
        <v>621.71348966674896</v>
      </c>
      <c r="EK213" s="100">
        <f t="shared" ca="1" si="235"/>
        <v>672.31370098605817</v>
      </c>
      <c r="EL213" s="100">
        <f t="shared" ca="1" si="235"/>
        <v>703.62590499384066</v>
      </c>
      <c r="EM213" s="100">
        <f t="shared" ca="1" si="235"/>
        <v>717.54631761636767</v>
      </c>
      <c r="EN213" s="100">
        <f t="shared" ca="1" si="235"/>
        <v>715.81084261596254</v>
      </c>
      <c r="EO213" s="100">
        <f t="shared" ca="1" si="235"/>
        <v>700.00761985015527</v>
      </c>
      <c r="EP213" s="100">
        <f t="shared" ca="1" si="235"/>
        <v>671.58863632330701</v>
      </c>
      <c r="EQ213" s="100">
        <f t="shared" ca="1" si="235"/>
        <v>631.88046785348968</v>
      </c>
      <c r="ER213" s="100">
        <f t="shared" ca="1" si="235"/>
        <v>582.09421437953131</v>
      </c>
      <c r="ES213" s="100">
        <f t="shared" ca="1" si="235"/>
        <v>523.33468746890389</v>
      </c>
      <c r="ET213" s="100">
        <f t="shared" ca="1" si="235"/>
        <v>456.60890443364929</v>
      </c>
      <c r="EU213" s="100">
        <f t="shared" ca="1" si="233"/>
        <v>382.83393959746513</v>
      </c>
      <c r="EV213" s="100">
        <f t="shared" ca="1" si="233"/>
        <v>302.84417966251658</v>
      </c>
      <c r="EW213" s="100">
        <f t="shared" ca="1" si="233"/>
        <v>217.39802678097908</v>
      </c>
      <c r="EX213" s="100">
        <f t="shared" ca="1" si="233"/>
        <v>127.18408982644837</v>
      </c>
      <c r="EY213" s="100">
        <f t="shared" ca="1" si="233"/>
        <v>32.826901468097503</v>
      </c>
      <c r="FA213" s="99">
        <f t="shared" ca="1" si="240"/>
        <v>0</v>
      </c>
      <c r="FB213" s="99">
        <f t="shared" ca="1" si="240"/>
        <v>0</v>
      </c>
      <c r="FC213" s="99">
        <f t="shared" ca="1" si="240"/>
        <v>0</v>
      </c>
      <c r="FD213" s="99">
        <f t="shared" ca="1" si="240"/>
        <v>0</v>
      </c>
      <c r="FE213" s="99">
        <f t="shared" ca="1" si="240"/>
        <v>0</v>
      </c>
      <c r="FF213" s="99">
        <f t="shared" ca="1" si="240"/>
        <v>0</v>
      </c>
      <c r="FG213" s="99">
        <f t="shared" ca="1" si="240"/>
        <v>0</v>
      </c>
      <c r="FH213" s="99">
        <f t="shared" ca="1" si="240"/>
        <v>0</v>
      </c>
      <c r="FI213" s="99">
        <f t="shared" ca="1" si="240"/>
        <v>0</v>
      </c>
      <c r="FJ213" s="99">
        <f t="shared" ca="1" si="240"/>
        <v>1</v>
      </c>
      <c r="FK213" s="99">
        <f t="shared" ca="1" si="240"/>
        <v>1</v>
      </c>
      <c r="FL213" s="99">
        <f t="shared" ca="1" si="240"/>
        <v>1</v>
      </c>
      <c r="FM213" s="99">
        <f t="shared" ca="1" si="240"/>
        <v>1</v>
      </c>
      <c r="FN213" s="99">
        <f t="shared" ca="1" si="240"/>
        <v>1</v>
      </c>
      <c r="FO213" s="99">
        <f t="shared" ca="1" si="240"/>
        <v>1</v>
      </c>
      <c r="FP213" s="99">
        <f t="shared" ca="1" si="240"/>
        <v>1</v>
      </c>
      <c r="FQ213" s="99">
        <f t="shared" ca="1" si="238"/>
        <v>1</v>
      </c>
      <c r="FR213" s="99">
        <f t="shared" ca="1" si="238"/>
        <v>1</v>
      </c>
      <c r="FS213" s="99">
        <f t="shared" ca="1" si="238"/>
        <v>0</v>
      </c>
      <c r="FT213" s="99">
        <f t="shared" ca="1" si="238"/>
        <v>0</v>
      </c>
      <c r="FU213" s="99">
        <f t="shared" ca="1" si="238"/>
        <v>0</v>
      </c>
      <c r="FV213" s="99">
        <f t="shared" ca="1" si="238"/>
        <v>0</v>
      </c>
      <c r="FW213" s="99">
        <f t="shared" ca="1" si="238"/>
        <v>0</v>
      </c>
      <c r="FX213" s="99">
        <f t="shared" ca="1" si="238"/>
        <v>0</v>
      </c>
      <c r="FY213" s="99">
        <f t="shared" ca="1" si="238"/>
        <v>0</v>
      </c>
      <c r="FZ213" s="99">
        <f t="shared" ca="1" si="238"/>
        <v>0</v>
      </c>
      <c r="GA213" s="99">
        <f t="shared" ca="1" si="238"/>
        <v>0</v>
      </c>
      <c r="GB213" s="99">
        <f t="shared" ca="1" si="238"/>
        <v>0</v>
      </c>
      <c r="GC213" s="99">
        <f t="shared" ca="1" si="238"/>
        <v>0</v>
      </c>
      <c r="GD213" s="99">
        <f t="shared" ca="1" si="238"/>
        <v>0</v>
      </c>
      <c r="GE213" s="99">
        <f t="shared" ca="1" si="238"/>
        <v>0</v>
      </c>
    </row>
    <row r="214" spans="1:187" x14ac:dyDescent="0.2">
      <c r="A214" s="96">
        <f t="shared" ca="1" si="201"/>
        <v>1.1342816882605409</v>
      </c>
      <c r="B214" s="97">
        <f t="shared" ca="1" si="202"/>
        <v>5.6681588200024977E-4</v>
      </c>
      <c r="C214" s="92">
        <f t="shared" ca="1" si="203"/>
        <v>0.25113253810823538</v>
      </c>
      <c r="D214" s="166">
        <f t="shared" ca="1" si="204"/>
        <v>1.1658154641088829</v>
      </c>
      <c r="E214" s="100">
        <f t="shared" ca="1" si="205"/>
        <v>2056.7798135698131</v>
      </c>
      <c r="F214" s="100">
        <f t="shared" ca="1" si="206"/>
        <v>860.54210688003934</v>
      </c>
      <c r="G214" s="100">
        <f t="shared" ca="1" si="207"/>
        <v>1695.2899689205922</v>
      </c>
      <c r="H214" s="99">
        <f t="shared" ca="1" si="208"/>
        <v>834.74786204055283</v>
      </c>
      <c r="I214" s="92">
        <f t="shared" ca="1" si="209"/>
        <v>0.48776893330956272</v>
      </c>
      <c r="J214" s="12" t="s">
        <v>241</v>
      </c>
      <c r="K214" s="98">
        <f t="shared" ca="1" si="234"/>
        <v>-0.10439386075997692</v>
      </c>
      <c r="L214" s="98">
        <f t="shared" ca="1" si="234"/>
        <v>-0.4294954805311485</v>
      </c>
      <c r="M214" s="98">
        <f t="shared" ca="1" si="234"/>
        <v>-9.0450796487645757E-2</v>
      </c>
      <c r="N214" s="98">
        <f t="shared" ca="1" si="234"/>
        <v>-0.11940836732938409</v>
      </c>
      <c r="O214" s="98">
        <f t="shared" ca="1" si="234"/>
        <v>-0.4091117667124613</v>
      </c>
      <c r="P214" s="98">
        <f t="shared" ca="1" si="234"/>
        <v>7.6424226338327461E-2</v>
      </c>
      <c r="Q214" s="98">
        <f t="shared" ca="1" si="234"/>
        <v>-0.548765446623804</v>
      </c>
      <c r="R214" s="98">
        <f t="shared" ca="1" si="234"/>
        <v>-0.14037105225857993</v>
      </c>
      <c r="S214" s="98">
        <f t="shared" ca="1" si="234"/>
        <v>2.3859632223121485E-2</v>
      </c>
      <c r="T214" s="98">
        <f t="shared" ca="1" si="234"/>
        <v>-0.10439386075997692</v>
      </c>
      <c r="U214" s="98">
        <f t="shared" ca="1" si="234"/>
        <v>-0.15951886289644313</v>
      </c>
      <c r="V214" s="98">
        <f t="shared" ca="1" si="234"/>
        <v>-0.10439386075997692</v>
      </c>
      <c r="W214" s="98">
        <f t="shared" ca="1" si="234"/>
        <v>-0.27307345147721351</v>
      </c>
      <c r="X214" s="98">
        <f t="shared" ca="1" si="234"/>
        <v>-0.42553294658484209</v>
      </c>
      <c r="Y214" s="98">
        <f t="shared" ca="1" si="234"/>
        <v>-9.0450796487645757E-2</v>
      </c>
      <c r="Z214" s="98">
        <f t="shared" ca="1" si="234"/>
        <v>-0.10439386075997692</v>
      </c>
      <c r="AA214" s="98">
        <f t="shared" ca="1" si="232"/>
        <v>7.6424226338327461E-2</v>
      </c>
      <c r="AB214" s="98">
        <f t="shared" ca="1" si="232"/>
        <v>-0.15951886289644313</v>
      </c>
      <c r="AC214" s="98">
        <f t="shared" ca="1" si="232"/>
        <v>0.41333914368060443</v>
      </c>
      <c r="AD214" s="98">
        <f t="shared" ca="1" si="232"/>
        <v>0.41333914368060443</v>
      </c>
      <c r="AE214" s="98" t="str">
        <f t="shared" ca="1" si="232"/>
        <v/>
      </c>
      <c r="AF214" s="98" t="str">
        <f t="shared" ca="1" si="232"/>
        <v/>
      </c>
      <c r="AG214" s="98" t="str">
        <f t="shared" ca="1" si="232"/>
        <v/>
      </c>
      <c r="AH214" s="98" t="str">
        <f t="shared" ca="1" si="232"/>
        <v/>
      </c>
      <c r="AI214" s="98" t="str">
        <f t="shared" ca="1" si="232"/>
        <v/>
      </c>
      <c r="AJ214" s="98" t="str">
        <f t="shared" ca="1" si="232"/>
        <v/>
      </c>
      <c r="AK214" s="98" t="str">
        <f t="shared" ca="1" si="232"/>
        <v/>
      </c>
      <c r="AL214" s="98" t="str">
        <f t="shared" ca="1" si="232"/>
        <v/>
      </c>
      <c r="AM214" s="98" t="str">
        <f t="shared" ca="1" si="232"/>
        <v/>
      </c>
      <c r="AN214" s="98" t="str">
        <f t="shared" ca="1" si="232"/>
        <v/>
      </c>
      <c r="AO214" s="98" t="str">
        <f t="shared" ca="1" si="232"/>
        <v/>
      </c>
      <c r="AP214" s="98" t="str">
        <f t="shared" ca="1" si="241"/>
        <v/>
      </c>
      <c r="AQ214" s="98" t="str">
        <f t="shared" ca="1" si="242"/>
        <v/>
      </c>
      <c r="AR214" s="98" t="str">
        <f t="shared" ca="1" si="242"/>
        <v/>
      </c>
      <c r="AS214" s="98" t="str">
        <f t="shared" ca="1" si="242"/>
        <v/>
      </c>
      <c r="AT214" s="98" t="str">
        <f t="shared" ca="1" si="242"/>
        <v/>
      </c>
      <c r="AU214" s="98" t="str">
        <f t="shared" ca="1" si="242"/>
        <v/>
      </c>
      <c r="AV214" s="98" t="str">
        <f t="shared" ca="1" si="242"/>
        <v/>
      </c>
      <c r="AW214" s="98" t="str">
        <f t="shared" ca="1" si="242"/>
        <v/>
      </c>
      <c r="AX214" s="98" t="str">
        <f t="shared" ca="1" si="242"/>
        <v/>
      </c>
      <c r="AY214" s="98" t="str">
        <f t="shared" ca="1" si="242"/>
        <v/>
      </c>
      <c r="AZ214" s="98" t="str">
        <f t="shared" ca="1" si="242"/>
        <v/>
      </c>
      <c r="BA214" s="98" t="str">
        <f t="shared" ca="1" si="242"/>
        <v/>
      </c>
      <c r="BB214" s="98" t="str">
        <f t="shared" ca="1" si="242"/>
        <v/>
      </c>
      <c r="BC214" s="98" t="str">
        <f t="shared" ca="1" si="242"/>
        <v/>
      </c>
      <c r="BD214" s="98" t="str">
        <f t="shared" ca="1" si="242"/>
        <v/>
      </c>
      <c r="BE214" s="98" t="str">
        <f t="shared" ca="1" si="242"/>
        <v/>
      </c>
      <c r="BF214" s="98" t="str">
        <f t="shared" ca="1" si="242"/>
        <v/>
      </c>
      <c r="BG214" s="98" t="str">
        <f t="shared" ca="1" si="239"/>
        <v/>
      </c>
      <c r="BH214" s="98" t="str">
        <f t="shared" ca="1" si="239"/>
        <v/>
      </c>
      <c r="BJ214" s="98">
        <f t="shared" ca="1" si="211"/>
        <v>0.84134212086108329</v>
      </c>
      <c r="BK214" s="98">
        <f t="shared" ca="1" si="212"/>
        <v>0.45170856385041402</v>
      </c>
      <c r="BL214" s="98">
        <f t="shared" ca="1" si="213"/>
        <v>0.86100151922140955</v>
      </c>
      <c r="BM214" s="98">
        <f t="shared" ca="1" si="214"/>
        <v>0.84425704827943482</v>
      </c>
      <c r="BN214" s="98">
        <f t="shared" ca="1" si="215"/>
        <v>0.57131031063960425</v>
      </c>
      <c r="BO214" s="98">
        <f t="shared" ca="1" si="216"/>
        <v>0.70147974149925063</v>
      </c>
      <c r="BP214" s="98">
        <f t="shared" ca="1" si="217"/>
        <v>0.26709258714830375</v>
      </c>
      <c r="BQ214" s="98">
        <f t="shared" ca="1" si="218"/>
        <v>0.43891065011298791</v>
      </c>
      <c r="BR214" s="98">
        <f t="shared" ca="1" si="219"/>
        <v>0.78796497602676985</v>
      </c>
      <c r="BS214" s="98">
        <f t="shared" ca="1" si="220"/>
        <v>0.87555982190557702</v>
      </c>
      <c r="BT214" s="98">
        <f t="shared" ca="1" si="221"/>
        <v>0.85296029465003065</v>
      </c>
      <c r="BU214" s="98">
        <f t="shared" ca="1" si="222"/>
        <v>0.89637260939438901</v>
      </c>
      <c r="BV214" s="98">
        <f t="shared" ca="1" si="223"/>
        <v>0.57353778622308549</v>
      </c>
      <c r="BW214" s="98">
        <f t="shared" ca="1" si="224"/>
        <v>0.48828605495560184</v>
      </c>
      <c r="BX214" s="98">
        <f t="shared" ca="1" si="225"/>
        <v>0.57821242160750441</v>
      </c>
      <c r="BY214" s="98">
        <f t="shared" ca="1" si="226"/>
        <v>0.93343573622712295</v>
      </c>
      <c r="BZ214" s="98">
        <f t="shared" ca="1" si="227"/>
        <v>1.0030309362478429</v>
      </c>
      <c r="CA214" s="98">
        <f t="shared" ca="1" si="228"/>
        <v>0.39924290973854659</v>
      </c>
      <c r="CB214" s="98">
        <f t="shared" ca="1" si="229"/>
        <v>1.2518716913926058</v>
      </c>
      <c r="CC214" s="98">
        <f t="shared" ca="1" si="230"/>
        <v>1.2634461737754283</v>
      </c>
      <c r="CD214" s="98" t="str">
        <f t="shared" si="244"/>
        <v/>
      </c>
      <c r="CE214" s="98" t="str">
        <f t="shared" si="244"/>
        <v/>
      </c>
      <c r="CF214" s="98" t="str">
        <f t="shared" si="244"/>
        <v/>
      </c>
      <c r="CG214" s="98" t="str">
        <f t="shared" si="243"/>
        <v/>
      </c>
      <c r="CH214" s="98" t="str">
        <f t="shared" si="243"/>
        <v/>
      </c>
      <c r="CI214" s="98" t="str">
        <f t="shared" si="243"/>
        <v/>
      </c>
      <c r="CJ214" s="98" t="str">
        <f t="shared" si="243"/>
        <v/>
      </c>
      <c r="CK214" s="98" t="str">
        <f t="shared" si="243"/>
        <v/>
      </c>
      <c r="CL214" s="98" t="str">
        <f t="shared" si="243"/>
        <v/>
      </c>
      <c r="CM214" s="98" t="str">
        <f t="shared" si="243"/>
        <v/>
      </c>
      <c r="CN214" s="98" t="str">
        <f t="shared" si="243"/>
        <v/>
      </c>
      <c r="CO214" s="98" t="str">
        <f t="shared" si="243"/>
        <v/>
      </c>
      <c r="CP214" s="98" t="str">
        <f t="shared" si="237"/>
        <v/>
      </c>
      <c r="CQ214" s="98" t="str">
        <f t="shared" si="236"/>
        <v/>
      </c>
      <c r="CR214" s="98" t="str">
        <f t="shared" si="236"/>
        <v/>
      </c>
      <c r="CS214" s="98" t="str">
        <f t="shared" si="236"/>
        <v/>
      </c>
      <c r="CT214" s="98" t="str">
        <f t="shared" si="236"/>
        <v/>
      </c>
      <c r="CU214" s="98" t="str">
        <f t="shared" si="236"/>
        <v/>
      </c>
      <c r="CV214" s="98" t="str">
        <f t="shared" si="236"/>
        <v/>
      </c>
      <c r="CW214" s="98" t="str">
        <f t="shared" si="236"/>
        <v/>
      </c>
      <c r="CX214" s="98" t="str">
        <f t="shared" si="231"/>
        <v/>
      </c>
      <c r="CY214" s="98" t="str">
        <f t="shared" si="231"/>
        <v/>
      </c>
      <c r="CZ214" s="98" t="str">
        <f t="shared" si="231"/>
        <v/>
      </c>
      <c r="DA214" s="98" t="str">
        <f t="shared" si="231"/>
        <v/>
      </c>
      <c r="DB214" s="98" t="str">
        <f t="shared" si="231"/>
        <v/>
      </c>
      <c r="DC214" s="98" t="str">
        <f t="shared" si="231"/>
        <v/>
      </c>
      <c r="DD214" s="98" t="str">
        <f t="shared" si="231"/>
        <v/>
      </c>
      <c r="DE214" s="98" t="str">
        <f t="shared" si="231"/>
        <v/>
      </c>
      <c r="DF214" s="98" t="str">
        <f t="shared" si="231"/>
        <v/>
      </c>
      <c r="DG214" s="98" t="str">
        <f t="shared" si="184"/>
        <v/>
      </c>
      <c r="EE214" s="100">
        <f t="shared" ca="1" si="235"/>
        <v>0</v>
      </c>
      <c r="EF214" s="100">
        <f t="shared" ca="1" si="235"/>
        <v>156.46746693352168</v>
      </c>
      <c r="EG214" s="100">
        <f t="shared" ca="1" si="235"/>
        <v>293.52215516221281</v>
      </c>
      <c r="EH214" s="100">
        <f t="shared" ca="1" si="235"/>
        <v>412.38286912195395</v>
      </c>
      <c r="EI214" s="100">
        <f t="shared" ca="1" si="235"/>
        <v>514.20039462712293</v>
      </c>
      <c r="EJ214" s="100">
        <f t="shared" ca="1" si="235"/>
        <v>600.06105758308308</v>
      </c>
      <c r="EK214" s="100">
        <f t="shared" ca="1" si="235"/>
        <v>670.9901039556014</v>
      </c>
      <c r="EL214" s="100">
        <f t="shared" ca="1" si="235"/>
        <v>727.95490972552773</v>
      </c>
      <c r="EM214" s="100">
        <f t="shared" ca="1" si="235"/>
        <v>771.86802913953477</v>
      </c>
      <c r="EN214" s="100">
        <f t="shared" ca="1" si="235"/>
        <v>803.59008916987784</v>
      </c>
      <c r="EO214" s="100">
        <f t="shared" ca="1" si="235"/>
        <v>823.93253771699221</v>
      </c>
      <c r="EP214" s="100">
        <f t="shared" ca="1" si="235"/>
        <v>833.66025272753234</v>
      </c>
      <c r="EQ214" s="100">
        <f t="shared" ca="1" si="235"/>
        <v>833.49401905622938</v>
      </c>
      <c r="ER214" s="100">
        <f t="shared" ca="1" si="235"/>
        <v>824.11287957201864</v>
      </c>
      <c r="ES214" s="100">
        <f t="shared" ca="1" si="235"/>
        <v>806.15636669640662</v>
      </c>
      <c r="ET214" s="100">
        <f t="shared" ca="1" si="235"/>
        <v>780.22662026436319</v>
      </c>
      <c r="EU214" s="100">
        <f t="shared" ca="1" si="233"/>
        <v>746.89039731441312</v>
      </c>
      <c r="EV214" s="100">
        <f t="shared" ca="1" si="233"/>
        <v>706.68097914440091</v>
      </c>
      <c r="EW214" s="100">
        <f t="shared" ca="1" si="233"/>
        <v>660.09998071202335</v>
      </c>
      <c r="EX214" s="100">
        <f t="shared" ca="1" si="233"/>
        <v>607.61906721400715</v>
      </c>
      <c r="EY214" s="100">
        <f t="shared" ca="1" si="233"/>
        <v>549.68158244425786</v>
      </c>
      <c r="FA214" s="99">
        <f t="shared" ca="1" si="240"/>
        <v>0</v>
      </c>
      <c r="FB214" s="99">
        <f t="shared" ca="1" si="240"/>
        <v>0</v>
      </c>
      <c r="FC214" s="99">
        <f t="shared" ca="1" si="240"/>
        <v>0</v>
      </c>
      <c r="FD214" s="99">
        <f t="shared" ca="1" si="240"/>
        <v>0</v>
      </c>
      <c r="FE214" s="99">
        <f t="shared" ca="1" si="240"/>
        <v>0</v>
      </c>
      <c r="FF214" s="99">
        <f t="shared" ca="1" si="240"/>
        <v>0</v>
      </c>
      <c r="FG214" s="99">
        <f t="shared" ca="1" si="240"/>
        <v>0</v>
      </c>
      <c r="FH214" s="99">
        <f t="shared" ca="1" si="240"/>
        <v>0</v>
      </c>
      <c r="FI214" s="99">
        <f t="shared" ca="1" si="240"/>
        <v>0</v>
      </c>
      <c r="FJ214" s="99">
        <f t="shared" ca="1" si="240"/>
        <v>0</v>
      </c>
      <c r="FK214" s="99">
        <f t="shared" ca="1" si="240"/>
        <v>0</v>
      </c>
      <c r="FL214" s="99">
        <f t="shared" ca="1" si="240"/>
        <v>0</v>
      </c>
      <c r="FM214" s="99">
        <f t="shared" ca="1" si="240"/>
        <v>1</v>
      </c>
      <c r="FN214" s="99">
        <f t="shared" ca="1" si="240"/>
        <v>1</v>
      </c>
      <c r="FO214" s="99">
        <f t="shared" ca="1" si="240"/>
        <v>1</v>
      </c>
      <c r="FP214" s="99">
        <f t="shared" ca="1" si="240"/>
        <v>1</v>
      </c>
      <c r="FQ214" s="99">
        <f t="shared" ca="1" si="238"/>
        <v>1</v>
      </c>
      <c r="FR214" s="99">
        <f t="shared" ca="1" si="238"/>
        <v>1</v>
      </c>
      <c r="FS214" s="99">
        <f t="shared" ca="1" si="238"/>
        <v>1</v>
      </c>
      <c r="FT214" s="99">
        <f t="shared" ca="1" si="238"/>
        <v>1</v>
      </c>
      <c r="FU214" s="99">
        <f t="shared" ca="1" si="238"/>
        <v>1</v>
      </c>
      <c r="FV214" s="99">
        <f t="shared" ca="1" si="238"/>
        <v>1</v>
      </c>
      <c r="FW214" s="99">
        <f t="shared" ca="1" si="238"/>
        <v>1</v>
      </c>
      <c r="FX214" s="99">
        <f t="shared" ca="1" si="238"/>
        <v>1</v>
      </c>
      <c r="FY214" s="99">
        <f t="shared" ca="1" si="238"/>
        <v>0</v>
      </c>
      <c r="FZ214" s="99">
        <f t="shared" ca="1" si="238"/>
        <v>0</v>
      </c>
      <c r="GA214" s="99">
        <f t="shared" ca="1" si="238"/>
        <v>0</v>
      </c>
      <c r="GB214" s="99">
        <f t="shared" ca="1" si="238"/>
        <v>0</v>
      </c>
      <c r="GC214" s="99">
        <f t="shared" ca="1" si="238"/>
        <v>0</v>
      </c>
      <c r="GD214" s="99">
        <f t="shared" ca="1" si="238"/>
        <v>0</v>
      </c>
      <c r="GE214" s="99">
        <f t="shared" ca="1" si="238"/>
        <v>0</v>
      </c>
    </row>
    <row r="215" spans="1:187" x14ac:dyDescent="0.2">
      <c r="A215" s="96">
        <f t="shared" ca="1" si="201"/>
        <v>0.96254708866385341</v>
      </c>
      <c r="B215" s="97">
        <f t="shared" ca="1" si="202"/>
        <v>1.5709827334656719E-4</v>
      </c>
      <c r="C215" s="92">
        <f t="shared" ca="1" si="203"/>
        <v>0.37325157441653045</v>
      </c>
      <c r="D215" s="166">
        <f t="shared" ca="1" si="204"/>
        <v>1.0322054575660629</v>
      </c>
      <c r="E215" s="100">
        <f t="shared" ca="1" si="205"/>
        <v>6570.444318563339</v>
      </c>
      <c r="F215" s="100">
        <f t="shared" ca="1" si="206"/>
        <v>2810.4787653838189</v>
      </c>
      <c r="G215" s="100">
        <f t="shared" ca="1" si="207"/>
        <v>5073.5407377455449</v>
      </c>
      <c r="H215" s="99">
        <f t="shared" ca="1" si="208"/>
        <v>2263.061972361726</v>
      </c>
      <c r="I215" s="92">
        <f t="shared" ca="1" si="209"/>
        <v>0.44152136131898984</v>
      </c>
      <c r="J215" s="12" t="s">
        <v>242</v>
      </c>
      <c r="K215" s="98">
        <f t="shared" ca="1" si="234"/>
        <v>-0.4091117667124613</v>
      </c>
      <c r="L215" s="98">
        <f t="shared" ca="1" si="234"/>
        <v>-0.42553294658484209</v>
      </c>
      <c r="M215" s="98">
        <f t="shared" ca="1" si="234"/>
        <v>0.40871866399047541</v>
      </c>
      <c r="N215" s="98">
        <f t="shared" ca="1" si="234"/>
        <v>-0.11940836732938409</v>
      </c>
      <c r="O215" s="98">
        <f t="shared" ca="1" si="234"/>
        <v>-0.4091117667124613</v>
      </c>
      <c r="P215" s="98">
        <f t="shared" ca="1" si="234"/>
        <v>-0.10439386075997692</v>
      </c>
      <c r="Q215" s="98">
        <f t="shared" ca="1" si="234"/>
        <v>-0.4294954805311485</v>
      </c>
      <c r="R215" s="98">
        <f t="shared" ca="1" si="234"/>
        <v>0.41333914368060443</v>
      </c>
      <c r="S215" s="98">
        <f t="shared" ca="1" si="234"/>
        <v>7.6424226338327461E-2</v>
      </c>
      <c r="T215" s="98">
        <f t="shared" ca="1" si="234"/>
        <v>-0.14037105225857993</v>
      </c>
      <c r="U215" s="98">
        <f t="shared" ca="1" si="234"/>
        <v>7.6424226338327461E-2</v>
      </c>
      <c r="V215" s="98">
        <f t="shared" ca="1" si="234"/>
        <v>-0.15951886289644313</v>
      </c>
      <c r="W215" s="98">
        <f t="shared" ca="1" si="234"/>
        <v>-0.10439386075997692</v>
      </c>
      <c r="X215" s="98">
        <f t="shared" ca="1" si="234"/>
        <v>7.6424226338327461E-2</v>
      </c>
      <c r="Y215" s="98">
        <f t="shared" ca="1" si="234"/>
        <v>0.40360090150499572</v>
      </c>
      <c r="Z215" s="98">
        <f t="shared" ca="1" si="234"/>
        <v>-0.15951886289644313</v>
      </c>
      <c r="AA215" s="98">
        <f t="shared" ca="1" si="232"/>
        <v>1.0436803365701077</v>
      </c>
      <c r="AB215" s="98">
        <f t="shared" ca="1" si="232"/>
        <v>0.40871866399047541</v>
      </c>
      <c r="AC215" s="98">
        <f t="shared" ca="1" si="232"/>
        <v>-0.4091117667124613</v>
      </c>
      <c r="AD215" s="98">
        <f t="shared" ca="1" si="232"/>
        <v>-9.0450796487645757E-2</v>
      </c>
      <c r="AE215" s="98" t="str">
        <f t="shared" ca="1" si="232"/>
        <v/>
      </c>
      <c r="AF215" s="98" t="str">
        <f t="shared" ca="1" si="232"/>
        <v/>
      </c>
      <c r="AG215" s="98" t="str">
        <f t="shared" ca="1" si="232"/>
        <v/>
      </c>
      <c r="AH215" s="98" t="str">
        <f t="shared" ca="1" si="232"/>
        <v/>
      </c>
      <c r="AI215" s="98" t="str">
        <f t="shared" ca="1" si="232"/>
        <v/>
      </c>
      <c r="AJ215" s="98" t="str">
        <f t="shared" ca="1" si="232"/>
        <v/>
      </c>
      <c r="AK215" s="98" t="str">
        <f t="shared" ca="1" si="232"/>
        <v/>
      </c>
      <c r="AL215" s="98" t="str">
        <f t="shared" ca="1" si="232"/>
        <v/>
      </c>
      <c r="AM215" s="98" t="str">
        <f t="shared" ca="1" si="232"/>
        <v/>
      </c>
      <c r="AN215" s="98" t="str">
        <f t="shared" ca="1" si="232"/>
        <v/>
      </c>
      <c r="AO215" s="98" t="str">
        <f t="shared" ca="1" si="232"/>
        <v/>
      </c>
      <c r="AP215" s="98" t="str">
        <f t="shared" ca="1" si="241"/>
        <v/>
      </c>
      <c r="AQ215" s="98" t="str">
        <f t="shared" ca="1" si="242"/>
        <v/>
      </c>
      <c r="AR215" s="98" t="str">
        <f t="shared" ca="1" si="242"/>
        <v/>
      </c>
      <c r="AS215" s="98" t="str">
        <f t="shared" ca="1" si="242"/>
        <v/>
      </c>
      <c r="AT215" s="98" t="str">
        <f t="shared" ca="1" si="242"/>
        <v/>
      </c>
      <c r="AU215" s="98" t="str">
        <f t="shared" ca="1" si="242"/>
        <v/>
      </c>
      <c r="AV215" s="98" t="str">
        <f t="shared" ca="1" si="242"/>
        <v/>
      </c>
      <c r="AW215" s="98" t="str">
        <f t="shared" ca="1" si="242"/>
        <v/>
      </c>
      <c r="AX215" s="98" t="str">
        <f t="shared" ca="1" si="242"/>
        <v/>
      </c>
      <c r="AY215" s="98" t="str">
        <f t="shared" ca="1" si="242"/>
        <v/>
      </c>
      <c r="AZ215" s="98" t="str">
        <f t="shared" ca="1" si="242"/>
        <v/>
      </c>
      <c r="BA215" s="98" t="str">
        <f t="shared" ca="1" si="242"/>
        <v/>
      </c>
      <c r="BB215" s="98" t="str">
        <f t="shared" ca="1" si="242"/>
        <v/>
      </c>
      <c r="BC215" s="98" t="str">
        <f t="shared" ca="1" si="242"/>
        <v/>
      </c>
      <c r="BD215" s="98" t="str">
        <f t="shared" ca="1" si="242"/>
        <v/>
      </c>
      <c r="BE215" s="98" t="str">
        <f t="shared" ca="1" si="242"/>
        <v/>
      </c>
      <c r="BF215" s="98" t="str">
        <f t="shared" ca="1" si="242"/>
        <v/>
      </c>
      <c r="BG215" s="98" t="str">
        <f t="shared" ca="1" si="239"/>
        <v/>
      </c>
      <c r="BH215" s="98" t="str">
        <f t="shared" ca="1" si="239"/>
        <v/>
      </c>
      <c r="BJ215" s="98">
        <f t="shared" ca="1" si="211"/>
        <v>0.53662421490859891</v>
      </c>
      <c r="BK215" s="98">
        <f t="shared" ca="1" si="212"/>
        <v>0.45567109779672044</v>
      </c>
      <c r="BL215" s="98">
        <f t="shared" ca="1" si="213"/>
        <v>1.3601709796995307</v>
      </c>
      <c r="BM215" s="98">
        <f t="shared" ca="1" si="214"/>
        <v>0.84425704827943482</v>
      </c>
      <c r="BN215" s="98">
        <f t="shared" ca="1" si="215"/>
        <v>0.57131031063960425</v>
      </c>
      <c r="BO215" s="98">
        <f t="shared" ca="1" si="216"/>
        <v>0.52066165440094625</v>
      </c>
      <c r="BP215" s="98">
        <f t="shared" ca="1" si="217"/>
        <v>0.38636255324095925</v>
      </c>
      <c r="BQ215" s="98">
        <f t="shared" ca="1" si="218"/>
        <v>0.99262084605217227</v>
      </c>
      <c r="BR215" s="98">
        <f t="shared" ca="1" si="219"/>
        <v>0.84052957014197582</v>
      </c>
      <c r="BS215" s="98">
        <f t="shared" ca="1" si="220"/>
        <v>0.83958263040697401</v>
      </c>
      <c r="BT215" s="98">
        <f t="shared" ca="1" si="221"/>
        <v>1.0889033838848012</v>
      </c>
      <c r="BU215" s="98">
        <f t="shared" ca="1" si="222"/>
        <v>0.8412476072579228</v>
      </c>
      <c r="BV215" s="98">
        <f t="shared" ca="1" si="223"/>
        <v>0.74221737694032208</v>
      </c>
      <c r="BW215" s="98">
        <f t="shared" ca="1" si="224"/>
        <v>0.99024322787877139</v>
      </c>
      <c r="BX215" s="98">
        <f t="shared" ca="1" si="225"/>
        <v>1.0722641196001459</v>
      </c>
      <c r="BY215" s="98">
        <f t="shared" ca="1" si="226"/>
        <v>0.87831073409065674</v>
      </c>
      <c r="BZ215" s="98">
        <f t="shared" ca="1" si="227"/>
        <v>1.9702870464796232</v>
      </c>
      <c r="CA215" s="98">
        <f t="shared" ca="1" si="228"/>
        <v>0.96748043662546512</v>
      </c>
      <c r="CB215" s="98">
        <f t="shared" ca="1" si="229"/>
        <v>0.42942078099953995</v>
      </c>
      <c r="CC215" s="98">
        <f t="shared" ca="1" si="230"/>
        <v>0.75965623360717816</v>
      </c>
      <c r="CD215" s="98" t="str">
        <f t="shared" si="244"/>
        <v/>
      </c>
      <c r="CE215" s="98" t="str">
        <f t="shared" si="244"/>
        <v/>
      </c>
      <c r="CF215" s="98" t="str">
        <f t="shared" si="244"/>
        <v/>
      </c>
      <c r="CG215" s="98" t="str">
        <f t="shared" si="243"/>
        <v/>
      </c>
      <c r="CH215" s="98" t="str">
        <f t="shared" si="243"/>
        <v/>
      </c>
      <c r="CI215" s="98" t="str">
        <f t="shared" si="243"/>
        <v/>
      </c>
      <c r="CJ215" s="98" t="str">
        <f t="shared" si="243"/>
        <v/>
      </c>
      <c r="CK215" s="98" t="str">
        <f t="shared" si="243"/>
        <v/>
      </c>
      <c r="CL215" s="98" t="str">
        <f t="shared" si="243"/>
        <v/>
      </c>
      <c r="CM215" s="98" t="str">
        <f t="shared" si="243"/>
        <v/>
      </c>
      <c r="CN215" s="98" t="str">
        <f t="shared" si="243"/>
        <v/>
      </c>
      <c r="CO215" s="98" t="str">
        <f t="shared" si="243"/>
        <v/>
      </c>
      <c r="CP215" s="98" t="str">
        <f t="shared" si="237"/>
        <v/>
      </c>
      <c r="CQ215" s="98" t="str">
        <f t="shared" si="236"/>
        <v/>
      </c>
      <c r="CR215" s="98" t="str">
        <f t="shared" si="236"/>
        <v/>
      </c>
      <c r="CS215" s="98" t="str">
        <f t="shared" si="236"/>
        <v/>
      </c>
      <c r="CT215" s="98" t="str">
        <f t="shared" si="236"/>
        <v/>
      </c>
      <c r="CU215" s="98" t="str">
        <f t="shared" si="236"/>
        <v/>
      </c>
      <c r="CV215" s="98" t="str">
        <f t="shared" si="236"/>
        <v/>
      </c>
      <c r="CW215" s="98" t="str">
        <f t="shared" si="236"/>
        <v/>
      </c>
      <c r="CX215" s="98" t="str">
        <f t="shared" si="231"/>
        <v/>
      </c>
      <c r="CY215" s="98" t="str">
        <f t="shared" si="231"/>
        <v/>
      </c>
      <c r="CZ215" s="98" t="str">
        <f t="shared" si="231"/>
        <v/>
      </c>
      <c r="DA215" s="98" t="str">
        <f t="shared" si="231"/>
        <v/>
      </c>
      <c r="DB215" s="98" t="str">
        <f t="shared" si="231"/>
        <v/>
      </c>
      <c r="DC215" s="98" t="str">
        <f t="shared" si="231"/>
        <v/>
      </c>
      <c r="DD215" s="98" t="str">
        <f t="shared" si="231"/>
        <v/>
      </c>
      <c r="DE215" s="98" t="str">
        <f t="shared" si="231"/>
        <v/>
      </c>
      <c r="DF215" s="98" t="str">
        <f t="shared" si="231"/>
        <v/>
      </c>
      <c r="DG215" s="98" t="str">
        <f t="shared" si="184"/>
        <v/>
      </c>
      <c r="EE215" s="100">
        <f t="shared" ca="1" si="235"/>
        <v>0</v>
      </c>
      <c r="EF215" s="100">
        <f t="shared" ca="1" si="235"/>
        <v>133.83263978204309</v>
      </c>
      <c r="EG215" s="100">
        <f t="shared" ca="1" si="235"/>
        <v>262.7347424873243</v>
      </c>
      <c r="EH215" s="100">
        <f t="shared" ca="1" si="235"/>
        <v>386.79343469515322</v>
      </c>
      <c r="EI215" s="100">
        <f t="shared" ca="1" si="235"/>
        <v>506.09447445404106</v>
      </c>
      <c r="EJ215" s="100">
        <f t="shared" ca="1" si="235"/>
        <v>620.72227143423902</v>
      </c>
      <c r="EK215" s="100">
        <f t="shared" ca="1" si="235"/>
        <v>730.75990679538882</v>
      </c>
      <c r="EL215" s="100">
        <f t="shared" ca="1" si="235"/>
        <v>836.28915277319709</v>
      </c>
      <c r="EM215" s="100">
        <f t="shared" ca="1" si="235"/>
        <v>937.39049198899977</v>
      </c>
      <c r="EN215" s="100">
        <f t="shared" ca="1" si="235"/>
        <v>1034.1431364860277</v>
      </c>
      <c r="EO215" s="100">
        <f t="shared" ca="1" si="235"/>
        <v>1126.6250464961286</v>
      </c>
      <c r="EP215" s="100">
        <f t="shared" ca="1" si="235"/>
        <v>1214.9129489406596</v>
      </c>
      <c r="EQ215" s="100">
        <f t="shared" ca="1" si="235"/>
        <v>1299.0823556692053</v>
      </c>
      <c r="ER215" s="100">
        <f t="shared" ca="1" si="235"/>
        <v>1379.2075814397303</v>
      </c>
      <c r="ES215" s="100">
        <f t="shared" ca="1" si="235"/>
        <v>1455.3617616437359</v>
      </c>
      <c r="ET215" s="100">
        <f t="shared" ca="1" si="235"/>
        <v>1527.6168697799158</v>
      </c>
      <c r="EU215" s="100">
        <f t="shared" ca="1" si="233"/>
        <v>1596.0437346797976</v>
      </c>
      <c r="EV215" s="100">
        <f t="shared" ca="1" si="233"/>
        <v>1660.7120574887726</v>
      </c>
      <c r="EW215" s="100">
        <f t="shared" ca="1" si="233"/>
        <v>1721.6904284058933</v>
      </c>
      <c r="EX215" s="100">
        <f t="shared" ca="1" si="233"/>
        <v>1779.0463431857688</v>
      </c>
      <c r="EY215" s="100">
        <f t="shared" ca="1" si="233"/>
        <v>1832.8462194058257</v>
      </c>
      <c r="FA215" s="99">
        <f t="shared" ca="1" si="240"/>
        <v>0</v>
      </c>
      <c r="FB215" s="99">
        <f t="shared" ca="1" si="240"/>
        <v>0</v>
      </c>
      <c r="FC215" s="99">
        <f t="shared" ca="1" si="240"/>
        <v>0</v>
      </c>
      <c r="FD215" s="99">
        <f t="shared" ca="1" si="240"/>
        <v>0</v>
      </c>
      <c r="FE215" s="99">
        <f t="shared" ca="1" si="240"/>
        <v>0</v>
      </c>
      <c r="FF215" s="99">
        <f t="shared" ca="1" si="240"/>
        <v>0</v>
      </c>
      <c r="FG215" s="99">
        <f t="shared" ca="1" si="240"/>
        <v>0</v>
      </c>
      <c r="FH215" s="99">
        <f t="shared" ca="1" si="240"/>
        <v>0</v>
      </c>
      <c r="FI215" s="99">
        <f t="shared" ca="1" si="240"/>
        <v>0</v>
      </c>
      <c r="FJ215" s="99">
        <f t="shared" ca="1" si="240"/>
        <v>0</v>
      </c>
      <c r="FK215" s="99">
        <f t="shared" ca="1" si="240"/>
        <v>0</v>
      </c>
      <c r="FL215" s="99">
        <f t="shared" ca="1" si="240"/>
        <v>0</v>
      </c>
      <c r="FM215" s="99">
        <f t="shared" ca="1" si="240"/>
        <v>0</v>
      </c>
      <c r="FN215" s="99">
        <f t="shared" ca="1" si="240"/>
        <v>0</v>
      </c>
      <c r="FO215" s="99">
        <f t="shared" ca="1" si="240"/>
        <v>0</v>
      </c>
      <c r="FP215" s="99">
        <f t="shared" ca="1" si="240"/>
        <v>0</v>
      </c>
      <c r="FQ215" s="99">
        <f t="shared" ca="1" si="238"/>
        <v>0</v>
      </c>
      <c r="FR215" s="99">
        <f t="shared" ca="1" si="238"/>
        <v>0</v>
      </c>
      <c r="FS215" s="99">
        <f t="shared" ca="1" si="238"/>
        <v>0</v>
      </c>
      <c r="FT215" s="99">
        <f t="shared" ca="1" si="238"/>
        <v>0</v>
      </c>
      <c r="FU215" s="99">
        <f t="shared" ca="1" si="238"/>
        <v>0</v>
      </c>
      <c r="FV215" s="99">
        <f t="shared" ca="1" si="238"/>
        <v>0</v>
      </c>
      <c r="FW215" s="99">
        <f t="shared" ca="1" si="238"/>
        <v>0</v>
      </c>
      <c r="FX215" s="99">
        <f t="shared" ca="1" si="238"/>
        <v>0</v>
      </c>
      <c r="FY215" s="99">
        <f t="shared" ca="1" si="238"/>
        <v>0</v>
      </c>
      <c r="FZ215" s="99">
        <f t="shared" ca="1" si="238"/>
        <v>0</v>
      </c>
      <c r="GA215" s="99">
        <f t="shared" ca="1" si="238"/>
        <v>0</v>
      </c>
      <c r="GB215" s="99">
        <f t="shared" ca="1" si="238"/>
        <v>0</v>
      </c>
      <c r="GC215" s="99">
        <f t="shared" ca="1" si="238"/>
        <v>0</v>
      </c>
      <c r="GD215" s="99">
        <f t="shared" ca="1" si="238"/>
        <v>0</v>
      </c>
      <c r="GE215" s="99">
        <f t="shared" ca="1" si="238"/>
        <v>0</v>
      </c>
    </row>
    <row r="216" spans="1:187" x14ac:dyDescent="0.2">
      <c r="A216" s="96">
        <f t="shared" ca="1" si="201"/>
        <v>1.3440701500692656</v>
      </c>
      <c r="B216" s="97">
        <f t="shared" ca="1" si="202"/>
        <v>5.7817251200507718E-4</v>
      </c>
      <c r="C216" s="92">
        <f t="shared" ca="1" si="203"/>
        <v>0.39182490390721919</v>
      </c>
      <c r="D216" s="166">
        <f t="shared" ca="1" si="204"/>
        <v>1.4208335277302164</v>
      </c>
      <c r="E216" s="100">
        <f t="shared" ca="1" si="205"/>
        <v>2457.4560329802389</v>
      </c>
      <c r="F216" s="100">
        <f t="shared" ca="1" si="206"/>
        <v>984.31350176943431</v>
      </c>
      <c r="G216" s="100">
        <f t="shared" ca="1" si="207"/>
        <v>2306.9347250675305</v>
      </c>
      <c r="H216" s="99">
        <f t="shared" ca="1" si="208"/>
        <v>1322.6212232980961</v>
      </c>
      <c r="I216" s="92">
        <f t="shared" ca="1" si="209"/>
        <v>0.56910300991854779</v>
      </c>
      <c r="J216" s="12" t="s">
        <v>243</v>
      </c>
      <c r="K216" s="98">
        <f t="shared" ca="1" si="234"/>
        <v>0.47482989049979629</v>
      </c>
      <c r="L216" s="98">
        <f t="shared" ca="1" si="234"/>
        <v>-0.15951886289644313</v>
      </c>
      <c r="M216" s="98">
        <f t="shared" ca="1" si="234"/>
        <v>-0.548765446623804</v>
      </c>
      <c r="N216" s="98">
        <f t="shared" ca="1" si="234"/>
        <v>7.6424226338327461E-2</v>
      </c>
      <c r="O216" s="98">
        <f t="shared" ca="1" si="234"/>
        <v>0.41333914368060443</v>
      </c>
      <c r="P216" s="98">
        <f t="shared" ca="1" si="234"/>
        <v>0.40871866399047541</v>
      </c>
      <c r="Q216" s="98">
        <f t="shared" ca="1" si="234"/>
        <v>-0.19763066220007386</v>
      </c>
      <c r="R216" s="98">
        <f t="shared" ca="1" si="234"/>
        <v>0.29384421476918909</v>
      </c>
      <c r="S216" s="98">
        <f t="shared" ca="1" si="234"/>
        <v>-0.24054431571504598</v>
      </c>
      <c r="T216" s="98">
        <f t="shared" ca="1" si="234"/>
        <v>-0.14037105225857993</v>
      </c>
      <c r="U216" s="98">
        <f t="shared" ca="1" si="234"/>
        <v>-0.10439386075997692</v>
      </c>
      <c r="V216" s="98">
        <f t="shared" ca="1" si="234"/>
        <v>0.40871866399047541</v>
      </c>
      <c r="W216" s="98">
        <f t="shared" ca="1" si="234"/>
        <v>-0.19763066220007386</v>
      </c>
      <c r="X216" s="98">
        <f t="shared" ca="1" si="234"/>
        <v>-0.14037105225857993</v>
      </c>
      <c r="Y216" s="98">
        <f t="shared" ca="1" si="234"/>
        <v>-0.4091117667124613</v>
      </c>
      <c r="Z216" s="98">
        <f t="shared" ca="1" si="234"/>
        <v>0.40871866399047541</v>
      </c>
      <c r="AA216" s="98">
        <f t="shared" ca="1" si="232"/>
        <v>-9.0450796487645757E-2</v>
      </c>
      <c r="AB216" s="98">
        <f t="shared" ca="1" si="232"/>
        <v>0.40360090150499572</v>
      </c>
      <c r="AC216" s="98">
        <f t="shared" ca="1" si="232"/>
        <v>1.0436803365701077</v>
      </c>
      <c r="AD216" s="98">
        <f t="shared" ca="1" si="232"/>
        <v>7.6424226338327461E-2</v>
      </c>
      <c r="AE216" s="98" t="str">
        <f t="shared" ca="1" si="232"/>
        <v/>
      </c>
      <c r="AF216" s="98" t="str">
        <f t="shared" ca="1" si="232"/>
        <v/>
      </c>
      <c r="AG216" s="98" t="str">
        <f t="shared" ca="1" si="232"/>
        <v/>
      </c>
      <c r="AH216" s="98" t="str">
        <f t="shared" ca="1" si="232"/>
        <v/>
      </c>
      <c r="AI216" s="98" t="str">
        <f t="shared" ca="1" si="232"/>
        <v/>
      </c>
      <c r="AJ216" s="98" t="str">
        <f t="shared" ca="1" si="232"/>
        <v/>
      </c>
      <c r="AK216" s="98" t="str">
        <f t="shared" ca="1" si="232"/>
        <v/>
      </c>
      <c r="AL216" s="98" t="str">
        <f t="shared" ca="1" si="232"/>
        <v/>
      </c>
      <c r="AM216" s="98" t="str">
        <f t="shared" ca="1" si="232"/>
        <v/>
      </c>
      <c r="AN216" s="98" t="str">
        <f t="shared" ca="1" si="232"/>
        <v/>
      </c>
      <c r="AO216" s="98" t="str">
        <f t="shared" ca="1" si="232"/>
        <v/>
      </c>
      <c r="AP216" s="98" t="str">
        <f t="shared" ca="1" si="241"/>
        <v/>
      </c>
      <c r="AQ216" s="98" t="str">
        <f t="shared" ca="1" si="242"/>
        <v/>
      </c>
      <c r="AR216" s="98" t="str">
        <f t="shared" ca="1" si="242"/>
        <v/>
      </c>
      <c r="AS216" s="98" t="str">
        <f t="shared" ca="1" si="242"/>
        <v/>
      </c>
      <c r="AT216" s="98" t="str">
        <f t="shared" ca="1" si="242"/>
        <v/>
      </c>
      <c r="AU216" s="98" t="str">
        <f t="shared" ca="1" si="242"/>
        <v/>
      </c>
      <c r="AV216" s="98" t="str">
        <f t="shared" ca="1" si="242"/>
        <v/>
      </c>
      <c r="AW216" s="98" t="str">
        <f t="shared" ca="1" si="242"/>
        <v/>
      </c>
      <c r="AX216" s="98" t="str">
        <f t="shared" ca="1" si="242"/>
        <v/>
      </c>
      <c r="AY216" s="98" t="str">
        <f t="shared" ca="1" si="242"/>
        <v/>
      </c>
      <c r="AZ216" s="98" t="str">
        <f t="shared" ca="1" si="242"/>
        <v/>
      </c>
      <c r="BA216" s="98" t="str">
        <f t="shared" ca="1" si="242"/>
        <v/>
      </c>
      <c r="BB216" s="98" t="str">
        <f t="shared" ca="1" si="242"/>
        <v/>
      </c>
      <c r="BC216" s="98" t="str">
        <f t="shared" ca="1" si="242"/>
        <v/>
      </c>
      <c r="BD216" s="98" t="str">
        <f t="shared" ca="1" si="242"/>
        <v/>
      </c>
      <c r="BE216" s="98" t="str">
        <f t="shared" ca="1" si="242"/>
        <v/>
      </c>
      <c r="BF216" s="98" t="str">
        <f t="shared" ca="1" si="242"/>
        <v/>
      </c>
      <c r="BG216" s="98" t="str">
        <f t="shared" ca="1" si="239"/>
        <v/>
      </c>
      <c r="BH216" s="98" t="str">
        <f t="shared" ca="1" si="239"/>
        <v/>
      </c>
      <c r="BJ216" s="98">
        <f t="shared" ca="1" si="211"/>
        <v>1.4205658721208565</v>
      </c>
      <c r="BK216" s="98">
        <f t="shared" ca="1" si="212"/>
        <v>0.7216851814851194</v>
      </c>
      <c r="BL216" s="98">
        <f t="shared" ca="1" si="213"/>
        <v>0.40268686908525131</v>
      </c>
      <c r="BM216" s="98">
        <f t="shared" ca="1" si="214"/>
        <v>1.0400896419471464</v>
      </c>
      <c r="BN216" s="98">
        <f t="shared" ca="1" si="215"/>
        <v>1.39376122103267</v>
      </c>
      <c r="BO216" s="98">
        <f t="shared" ca="1" si="216"/>
        <v>1.0337741791513986</v>
      </c>
      <c r="BP216" s="98">
        <f t="shared" ca="1" si="217"/>
        <v>0.61822737157203389</v>
      </c>
      <c r="BQ216" s="98">
        <f t="shared" ca="1" si="218"/>
        <v>0.87312591714075694</v>
      </c>
      <c r="BR216" s="98">
        <f t="shared" ca="1" si="219"/>
        <v>0.52356102808860239</v>
      </c>
      <c r="BS216" s="98">
        <f t="shared" ca="1" si="220"/>
        <v>0.83958263040697401</v>
      </c>
      <c r="BT216" s="98">
        <f t="shared" ca="1" si="221"/>
        <v>0.90808529678649685</v>
      </c>
      <c r="BU216" s="98">
        <f t="shared" ca="1" si="222"/>
        <v>1.4094851341448413</v>
      </c>
      <c r="BV216" s="98">
        <f t="shared" ca="1" si="223"/>
        <v>0.64898057550022514</v>
      </c>
      <c r="BW216" s="98">
        <f t="shared" ca="1" si="224"/>
        <v>0.773447949281864</v>
      </c>
      <c r="BX216" s="98">
        <f t="shared" ca="1" si="225"/>
        <v>0.25955145138268887</v>
      </c>
      <c r="BY216" s="98">
        <f t="shared" ca="1" si="226"/>
        <v>1.4465482609775753</v>
      </c>
      <c r="BZ216" s="98">
        <f t="shared" ca="1" si="227"/>
        <v>0.83615591342186968</v>
      </c>
      <c r="CA216" s="98">
        <f t="shared" ca="1" si="228"/>
        <v>0.96236267413998544</v>
      </c>
      <c r="CB216" s="98">
        <f t="shared" ca="1" si="229"/>
        <v>1.8822128842821089</v>
      </c>
      <c r="CC216" s="98">
        <f t="shared" ca="1" si="230"/>
        <v>0.92653125643315137</v>
      </c>
      <c r="CD216" s="98" t="str">
        <f t="shared" si="244"/>
        <v/>
      </c>
      <c r="CE216" s="98" t="str">
        <f t="shared" si="244"/>
        <v/>
      </c>
      <c r="CF216" s="98" t="str">
        <f t="shared" si="244"/>
        <v/>
      </c>
      <c r="CG216" s="98" t="str">
        <f t="shared" si="243"/>
        <v/>
      </c>
      <c r="CH216" s="98" t="str">
        <f t="shared" si="243"/>
        <v/>
      </c>
      <c r="CI216" s="98" t="str">
        <f t="shared" si="243"/>
        <v/>
      </c>
      <c r="CJ216" s="98" t="str">
        <f t="shared" si="243"/>
        <v/>
      </c>
      <c r="CK216" s="98" t="str">
        <f t="shared" si="243"/>
        <v/>
      </c>
      <c r="CL216" s="98" t="str">
        <f t="shared" si="243"/>
        <v/>
      </c>
      <c r="CM216" s="98" t="str">
        <f t="shared" si="243"/>
        <v/>
      </c>
      <c r="CN216" s="98" t="str">
        <f t="shared" si="243"/>
        <v/>
      </c>
      <c r="CO216" s="98" t="str">
        <f t="shared" si="243"/>
        <v/>
      </c>
      <c r="CP216" s="98" t="str">
        <f t="shared" si="237"/>
        <v/>
      </c>
      <c r="CQ216" s="98" t="str">
        <f t="shared" si="236"/>
        <v/>
      </c>
      <c r="CR216" s="98" t="str">
        <f t="shared" si="236"/>
        <v/>
      </c>
      <c r="CS216" s="98" t="str">
        <f t="shared" si="236"/>
        <v/>
      </c>
      <c r="CT216" s="98" t="str">
        <f t="shared" si="236"/>
        <v/>
      </c>
      <c r="CU216" s="98" t="str">
        <f t="shared" si="236"/>
        <v/>
      </c>
      <c r="CV216" s="98" t="str">
        <f t="shared" si="236"/>
        <v/>
      </c>
      <c r="CW216" s="98" t="str">
        <f t="shared" si="236"/>
        <v/>
      </c>
      <c r="CX216" s="98" t="str">
        <f t="shared" si="231"/>
        <v/>
      </c>
      <c r="CY216" s="98" t="str">
        <f t="shared" si="231"/>
        <v/>
      </c>
      <c r="CZ216" s="98" t="str">
        <f t="shared" si="231"/>
        <v/>
      </c>
      <c r="DA216" s="98" t="str">
        <f t="shared" si="231"/>
        <v/>
      </c>
      <c r="DB216" s="98" t="str">
        <f t="shared" si="231"/>
        <v/>
      </c>
      <c r="DC216" s="98" t="str">
        <f t="shared" si="231"/>
        <v/>
      </c>
      <c r="DD216" s="98" t="str">
        <f t="shared" si="231"/>
        <v/>
      </c>
      <c r="DE216" s="98" t="str">
        <f t="shared" si="231"/>
        <v/>
      </c>
      <c r="DF216" s="98" t="str">
        <f t="shared" si="231"/>
        <v/>
      </c>
      <c r="DG216" s="98" t="str">
        <f t="shared" si="184"/>
        <v/>
      </c>
      <c r="EE216" s="100">
        <f t="shared" ca="1" si="235"/>
        <v>0</v>
      </c>
      <c r="EF216" s="100">
        <f t="shared" ca="1" si="235"/>
        <v>223.57495505566231</v>
      </c>
      <c r="EG216" s="100">
        <f t="shared" ca="1" si="235"/>
        <v>421.62881305981512</v>
      </c>
      <c r="EH216" s="100">
        <f t="shared" ca="1" si="235"/>
        <v>595.7952894250144</v>
      </c>
      <c r="EI216" s="100">
        <f t="shared" ca="1" si="235"/>
        <v>747.61513852869507</v>
      </c>
      <c r="EJ216" s="100">
        <f t="shared" ca="1" si="235"/>
        <v>878.54111274358934</v>
      </c>
      <c r="EK216" s="100">
        <f t="shared" ca="1" si="235"/>
        <v>989.9426675090142</v>
      </c>
      <c r="EL216" s="100">
        <f t="shared" ca="1" si="235"/>
        <v>1083.1104250873805</v>
      </c>
      <c r="EM216" s="100">
        <f t="shared" ca="1" si="235"/>
        <v>1159.260409033569</v>
      </c>
      <c r="EN216" s="100">
        <f t="shared" ca="1" si="235"/>
        <v>1219.5380608177306</v>
      </c>
      <c r="EO216" s="100">
        <f t="shared" ca="1" si="235"/>
        <v>1265.0220494831742</v>
      </c>
      <c r="EP216" s="100">
        <f t="shared" ca="1" si="235"/>
        <v>1296.7278846889885</v>
      </c>
      <c r="EQ216" s="100">
        <f t="shared" ca="1" si="235"/>
        <v>1315.6113429806178</v>
      </c>
      <c r="ER216" s="100">
        <f t="shared" ca="1" si="235"/>
        <v>1322.5717166495488</v>
      </c>
      <c r="ES216" s="100">
        <f t="shared" ca="1" si="235"/>
        <v>1318.4548940844265</v>
      </c>
      <c r="ET216" s="100">
        <f t="shared" ca="1" si="235"/>
        <v>1304.056280079205</v>
      </c>
      <c r="EU216" s="100">
        <f t="shared" ca="1" si="233"/>
        <v>1280.123564148269</v>
      </c>
      <c r="EV216" s="100">
        <f t="shared" ca="1" si="233"/>
        <v>1247.3593445028614</v>
      </c>
      <c r="EW216" s="100">
        <f t="shared" ca="1" si="233"/>
        <v>1206.4236149666503</v>
      </c>
      <c r="EX216" s="100">
        <f t="shared" ca="1" si="233"/>
        <v>1157.9361217499795</v>
      </c>
      <c r="EY216" s="100">
        <f t="shared" ca="1" si="233"/>
        <v>1102.4785966613572</v>
      </c>
      <c r="FA216" s="99">
        <f t="shared" ca="1" si="240"/>
        <v>0</v>
      </c>
      <c r="FB216" s="99">
        <f t="shared" ca="1" si="240"/>
        <v>0</v>
      </c>
      <c r="FC216" s="99">
        <f t="shared" ca="1" si="240"/>
        <v>0</v>
      </c>
      <c r="FD216" s="99">
        <f t="shared" ca="1" si="240"/>
        <v>0</v>
      </c>
      <c r="FE216" s="99">
        <f t="shared" ca="1" si="240"/>
        <v>0</v>
      </c>
      <c r="FF216" s="99">
        <f t="shared" ca="1" si="240"/>
        <v>0</v>
      </c>
      <c r="FG216" s="99">
        <f t="shared" ca="1" si="240"/>
        <v>0</v>
      </c>
      <c r="FH216" s="99">
        <f t="shared" ca="1" si="240"/>
        <v>0</v>
      </c>
      <c r="FI216" s="99">
        <f t="shared" ca="1" si="240"/>
        <v>0</v>
      </c>
      <c r="FJ216" s="99">
        <f t="shared" ca="1" si="240"/>
        <v>0</v>
      </c>
      <c r="FK216" s="99">
        <f t="shared" ca="1" si="240"/>
        <v>0</v>
      </c>
      <c r="FL216" s="99">
        <f t="shared" ca="1" si="240"/>
        <v>0</v>
      </c>
      <c r="FM216" s="99">
        <f t="shared" ca="1" si="240"/>
        <v>0</v>
      </c>
      <c r="FN216" s="99">
        <f t="shared" ca="1" si="240"/>
        <v>1</v>
      </c>
      <c r="FO216" s="99">
        <f t="shared" ca="1" si="240"/>
        <v>1</v>
      </c>
      <c r="FP216" s="99">
        <f t="shared" ca="1" si="240"/>
        <v>1</v>
      </c>
      <c r="FQ216" s="99">
        <f t="shared" ca="1" si="238"/>
        <v>1</v>
      </c>
      <c r="FR216" s="99">
        <f t="shared" ca="1" si="238"/>
        <v>1</v>
      </c>
      <c r="FS216" s="99">
        <f t="shared" ca="1" si="238"/>
        <v>1</v>
      </c>
      <c r="FT216" s="99">
        <f t="shared" ca="1" si="238"/>
        <v>1</v>
      </c>
      <c r="FU216" s="99">
        <f t="shared" ca="1" si="238"/>
        <v>1</v>
      </c>
      <c r="FV216" s="99">
        <f t="shared" ca="1" si="238"/>
        <v>1</v>
      </c>
      <c r="FW216" s="99">
        <f t="shared" ca="1" si="238"/>
        <v>1</v>
      </c>
      <c r="FX216" s="99">
        <f t="shared" ca="1" si="238"/>
        <v>1</v>
      </c>
      <c r="FY216" s="99">
        <f t="shared" ca="1" si="238"/>
        <v>1</v>
      </c>
      <c r="FZ216" s="99">
        <f t="shared" ca="1" si="238"/>
        <v>1</v>
      </c>
      <c r="GA216" s="99">
        <f t="shared" ca="1" si="238"/>
        <v>1</v>
      </c>
      <c r="GB216" s="99">
        <f t="shared" ca="1" si="238"/>
        <v>1</v>
      </c>
      <c r="GC216" s="99">
        <f t="shared" ca="1" si="238"/>
        <v>0</v>
      </c>
      <c r="GD216" s="99">
        <f t="shared" ca="1" si="238"/>
        <v>0</v>
      </c>
      <c r="GE216" s="99">
        <f t="shared" ca="1" si="238"/>
        <v>0</v>
      </c>
    </row>
    <row r="217" spans="1:187" x14ac:dyDescent="0.2">
      <c r="A217" s="96">
        <f t="shared" ca="1" si="201"/>
        <v>1.7727171357285088</v>
      </c>
      <c r="B217" s="97">
        <f t="shared" ca="1" si="202"/>
        <v>1.2300841809562352E-3</v>
      </c>
      <c r="C217" s="92">
        <f t="shared" ca="1" si="203"/>
        <v>0.46074374482033303</v>
      </c>
      <c r="D217" s="166">
        <f t="shared" ca="1" si="204"/>
        <v>1.8788595349240409</v>
      </c>
      <c r="E217" s="100">
        <f t="shared" ca="1" si="205"/>
        <v>1527.4235406096066</v>
      </c>
      <c r="F217" s="100">
        <f t="shared" ca="1" si="206"/>
        <v>562.82477048487749</v>
      </c>
      <c r="G217" s="100">
        <f t="shared" ca="1" si="207"/>
        <v>1843.6563495172943</v>
      </c>
      <c r="H217" s="99">
        <f t="shared" ca="1" si="208"/>
        <v>1280.8315790324168</v>
      </c>
      <c r="I217" s="92">
        <f t="shared" ca="1" si="209"/>
        <v>0.69232184682377162</v>
      </c>
      <c r="J217" s="12" t="s">
        <v>244</v>
      </c>
      <c r="K217" s="98">
        <f t="shared" ca="1" si="234"/>
        <v>1.0436803365701077</v>
      </c>
      <c r="L217" s="98">
        <f t="shared" ca="1" si="234"/>
        <v>-0.42553294658484209</v>
      </c>
      <c r="M217" s="98">
        <f t="shared" ca="1" si="234"/>
        <v>-0.27307345147721351</v>
      </c>
      <c r="N217" s="98">
        <f t="shared" ca="1" si="234"/>
        <v>-0.15951886289644313</v>
      </c>
      <c r="O217" s="98">
        <f t="shared" ca="1" si="234"/>
        <v>1.0436803365701077</v>
      </c>
      <c r="P217" s="98">
        <f t="shared" ca="1" si="234"/>
        <v>-0.14037105225857993</v>
      </c>
      <c r="Q217" s="98">
        <f t="shared" ca="1" si="234"/>
        <v>0.41333914368060443</v>
      </c>
      <c r="R217" s="98">
        <f t="shared" ca="1" si="234"/>
        <v>-0.11940836732938409</v>
      </c>
      <c r="S217" s="98">
        <f t="shared" ca="1" si="234"/>
        <v>-0.42553294658484209</v>
      </c>
      <c r="T217" s="98">
        <f t="shared" ca="1" si="234"/>
        <v>0.47482989049979629</v>
      </c>
      <c r="U217" s="98">
        <f t="shared" ca="1" si="234"/>
        <v>7.6424226338327461E-2</v>
      </c>
      <c r="V217" s="98">
        <f t="shared" ca="1" si="234"/>
        <v>-0.4294954805311485</v>
      </c>
      <c r="W217" s="98">
        <f t="shared" ca="1" si="234"/>
        <v>-0.42553294658484209</v>
      </c>
      <c r="X217" s="98">
        <f t="shared" ca="1" si="234"/>
        <v>7.6424226338327461E-2</v>
      </c>
      <c r="Y217" s="98">
        <f t="shared" ca="1" si="234"/>
        <v>0.47482989049979629</v>
      </c>
      <c r="Z217" s="98">
        <f t="shared" ca="1" si="234"/>
        <v>0.40360090150499572</v>
      </c>
      <c r="AA217" s="98">
        <f t="shared" ca="1" si="232"/>
        <v>-0.24054431571504598</v>
      </c>
      <c r="AB217" s="98">
        <f t="shared" ca="1" si="232"/>
        <v>-0.19763066220007386</v>
      </c>
      <c r="AC217" s="98">
        <f t="shared" ca="1" si="232"/>
        <v>-0.19763066220007386</v>
      </c>
      <c r="AD217" s="98">
        <f t="shared" ca="1" si="232"/>
        <v>0.40360090150499572</v>
      </c>
      <c r="AE217" s="98" t="str">
        <f t="shared" ca="1" si="232"/>
        <v/>
      </c>
      <c r="AF217" s="98" t="str">
        <f t="shared" ca="1" si="232"/>
        <v/>
      </c>
      <c r="AG217" s="98" t="str">
        <f t="shared" ca="1" si="232"/>
        <v/>
      </c>
      <c r="AH217" s="98" t="str">
        <f t="shared" ca="1" si="232"/>
        <v/>
      </c>
      <c r="AI217" s="98" t="str">
        <f t="shared" ca="1" si="232"/>
        <v/>
      </c>
      <c r="AJ217" s="98" t="str">
        <f t="shared" ca="1" si="232"/>
        <v/>
      </c>
      <c r="AK217" s="98" t="str">
        <f t="shared" ca="1" si="232"/>
        <v/>
      </c>
      <c r="AL217" s="98" t="str">
        <f t="shared" ca="1" si="232"/>
        <v/>
      </c>
      <c r="AM217" s="98" t="str">
        <f t="shared" ca="1" si="232"/>
        <v/>
      </c>
      <c r="AN217" s="98" t="str">
        <f t="shared" ca="1" si="232"/>
        <v/>
      </c>
      <c r="AO217" s="98" t="str">
        <f t="shared" ca="1" si="232"/>
        <v/>
      </c>
      <c r="AP217" s="98" t="str">
        <f t="shared" ca="1" si="241"/>
        <v/>
      </c>
      <c r="AQ217" s="98" t="str">
        <f t="shared" ca="1" si="242"/>
        <v/>
      </c>
      <c r="AR217" s="98" t="str">
        <f t="shared" ca="1" si="242"/>
        <v/>
      </c>
      <c r="AS217" s="98" t="str">
        <f t="shared" ca="1" si="242"/>
        <v/>
      </c>
      <c r="AT217" s="98" t="str">
        <f t="shared" ca="1" si="242"/>
        <v/>
      </c>
      <c r="AU217" s="98" t="str">
        <f t="shared" ca="1" si="242"/>
        <v/>
      </c>
      <c r="AV217" s="98" t="str">
        <f t="shared" ca="1" si="242"/>
        <v/>
      </c>
      <c r="AW217" s="98" t="str">
        <f t="shared" ca="1" si="242"/>
        <v/>
      </c>
      <c r="AX217" s="98" t="str">
        <f t="shared" ca="1" si="242"/>
        <v/>
      </c>
      <c r="AY217" s="98" t="str">
        <f t="shared" ca="1" si="242"/>
        <v/>
      </c>
      <c r="AZ217" s="98" t="str">
        <f t="shared" ca="1" si="242"/>
        <v/>
      </c>
      <c r="BA217" s="98" t="str">
        <f t="shared" ca="1" si="242"/>
        <v/>
      </c>
      <c r="BB217" s="98" t="str">
        <f t="shared" ca="1" si="242"/>
        <v/>
      </c>
      <c r="BC217" s="98" t="str">
        <f t="shared" ca="1" si="242"/>
        <v/>
      </c>
      <c r="BD217" s="98" t="str">
        <f t="shared" ca="1" si="242"/>
        <v/>
      </c>
      <c r="BE217" s="98" t="str">
        <f t="shared" ca="1" si="242"/>
        <v/>
      </c>
      <c r="BF217" s="98" t="str">
        <f t="shared" ca="1" si="242"/>
        <v/>
      </c>
      <c r="BG217" s="98" t="str">
        <f t="shared" ca="1" si="239"/>
        <v/>
      </c>
      <c r="BH217" s="98" t="str">
        <f t="shared" ca="1" si="239"/>
        <v/>
      </c>
      <c r="BJ217" s="98">
        <f t="shared" ca="1" si="211"/>
        <v>1.9894163181911679</v>
      </c>
      <c r="BK217" s="98">
        <f t="shared" ca="1" si="212"/>
        <v>0.45567109779672044</v>
      </c>
      <c r="BL217" s="98">
        <f t="shared" ca="1" si="213"/>
        <v>0.67837886423184179</v>
      </c>
      <c r="BM217" s="98">
        <f t="shared" ca="1" si="214"/>
        <v>0.80414655271237578</v>
      </c>
      <c r="BN217" s="98">
        <f t="shared" ca="1" si="215"/>
        <v>2.024102413922173</v>
      </c>
      <c r="BO217" s="98">
        <f t="shared" ca="1" si="216"/>
        <v>0.48468446290234324</v>
      </c>
      <c r="BP217" s="98">
        <f t="shared" ca="1" si="217"/>
        <v>1.2291971774527122</v>
      </c>
      <c r="BQ217" s="98">
        <f t="shared" ca="1" si="218"/>
        <v>0.45987333504218375</v>
      </c>
      <c r="BR217" s="98">
        <f t="shared" ca="1" si="219"/>
        <v>0.33857239721880628</v>
      </c>
      <c r="BS217" s="98">
        <f t="shared" ca="1" si="220"/>
        <v>1.4547835731653502</v>
      </c>
      <c r="BT217" s="98">
        <f t="shared" ca="1" si="221"/>
        <v>1.0889033838848012</v>
      </c>
      <c r="BU217" s="98">
        <f t="shared" ca="1" si="222"/>
        <v>0.57127098962321743</v>
      </c>
      <c r="BV217" s="98">
        <f t="shared" ca="1" si="223"/>
        <v>0.42107829111545692</v>
      </c>
      <c r="BW217" s="98">
        <f t="shared" ca="1" si="224"/>
        <v>0.99024322787877139</v>
      </c>
      <c r="BX217" s="98">
        <f t="shared" ca="1" si="225"/>
        <v>1.1434931085949465</v>
      </c>
      <c r="BY217" s="98">
        <f t="shared" ca="1" si="226"/>
        <v>1.4414304984920956</v>
      </c>
      <c r="BZ217" s="98">
        <f t="shared" ca="1" si="227"/>
        <v>0.68606239419446946</v>
      </c>
      <c r="CA217" s="98">
        <f t="shared" ca="1" si="228"/>
        <v>0.36113111043491586</v>
      </c>
      <c r="CB217" s="98">
        <f t="shared" ca="1" si="229"/>
        <v>0.64090188551192739</v>
      </c>
      <c r="CC217" s="98">
        <f t="shared" ca="1" si="230"/>
        <v>1.2537079315998196</v>
      </c>
      <c r="CD217" s="98" t="str">
        <f t="shared" si="244"/>
        <v/>
      </c>
      <c r="CE217" s="98" t="str">
        <f t="shared" si="244"/>
        <v/>
      </c>
      <c r="CF217" s="98" t="str">
        <f t="shared" si="244"/>
        <v/>
      </c>
      <c r="CG217" s="98" t="str">
        <f t="shared" si="243"/>
        <v/>
      </c>
      <c r="CH217" s="98" t="str">
        <f t="shared" si="243"/>
        <v/>
      </c>
      <c r="CI217" s="98" t="str">
        <f t="shared" si="243"/>
        <v/>
      </c>
      <c r="CJ217" s="98" t="str">
        <f t="shared" si="243"/>
        <v/>
      </c>
      <c r="CK217" s="98" t="str">
        <f t="shared" si="243"/>
        <v/>
      </c>
      <c r="CL217" s="98" t="str">
        <f t="shared" si="243"/>
        <v/>
      </c>
      <c r="CM217" s="98" t="str">
        <f t="shared" si="243"/>
        <v/>
      </c>
      <c r="CN217" s="98" t="str">
        <f t="shared" si="243"/>
        <v/>
      </c>
      <c r="CO217" s="98" t="str">
        <f t="shared" si="243"/>
        <v/>
      </c>
      <c r="CP217" s="98" t="str">
        <f t="shared" si="237"/>
        <v/>
      </c>
      <c r="CQ217" s="98" t="str">
        <f t="shared" si="236"/>
        <v/>
      </c>
      <c r="CR217" s="98" t="str">
        <f t="shared" si="236"/>
        <v/>
      </c>
      <c r="CS217" s="98" t="str">
        <f t="shared" si="236"/>
        <v/>
      </c>
      <c r="CT217" s="98" t="str">
        <f t="shared" si="236"/>
        <v/>
      </c>
      <c r="CU217" s="98" t="str">
        <f t="shared" si="236"/>
        <v/>
      </c>
      <c r="CV217" s="98" t="str">
        <f t="shared" si="236"/>
        <v/>
      </c>
      <c r="CW217" s="98" t="str">
        <f t="shared" si="236"/>
        <v/>
      </c>
      <c r="CX217" s="98" t="str">
        <f t="shared" si="231"/>
        <v/>
      </c>
      <c r="CY217" s="98" t="str">
        <f t="shared" si="231"/>
        <v/>
      </c>
      <c r="CZ217" s="98" t="str">
        <f t="shared" si="231"/>
        <v/>
      </c>
      <c r="DA217" s="98" t="str">
        <f t="shared" si="231"/>
        <v/>
      </c>
      <c r="DB217" s="98" t="str">
        <f t="shared" si="231"/>
        <v/>
      </c>
      <c r="DC217" s="98" t="str">
        <f t="shared" si="231"/>
        <v/>
      </c>
      <c r="DD217" s="98" t="str">
        <f t="shared" si="231"/>
        <v/>
      </c>
      <c r="DE217" s="98" t="str">
        <f t="shared" si="231"/>
        <v/>
      </c>
      <c r="DF217" s="98" t="str">
        <f t="shared" si="231"/>
        <v/>
      </c>
      <c r="DG217" s="98" t="str">
        <f t="shared" si="184"/>
        <v/>
      </c>
      <c r="EE217" s="100">
        <f t="shared" ca="1" si="235"/>
        <v>0</v>
      </c>
      <c r="EF217" s="100">
        <f t="shared" ca="1" si="235"/>
        <v>374.59994424274902</v>
      </c>
      <c r="EG217" s="100">
        <f t="shared" ca="1" si="235"/>
        <v>669.44065594527854</v>
      </c>
      <c r="EH217" s="100">
        <f t="shared" ca="1" si="235"/>
        <v>895.12390472930781</v>
      </c>
      <c r="EI217" s="100">
        <f t="shared" ca="1" si="235"/>
        <v>1060.9988289825862</v>
      </c>
      <c r="EJ217" s="100">
        <f t="shared" ca="1" si="235"/>
        <v>1175.3006879019752</v>
      </c>
      <c r="EK217" s="100">
        <f t="shared" ca="1" si="235"/>
        <v>1245.2748589593011</v>
      </c>
      <c r="EL217" s="100">
        <f t="shared" ca="1" si="235"/>
        <v>1277.2876061757711</v>
      </c>
      <c r="EM217" s="100">
        <f t="shared" ca="1" si="235"/>
        <v>1276.9249901087783</v>
      </c>
      <c r="EN217" s="100">
        <f t="shared" ca="1" si="235"/>
        <v>1249.0811513735207</v>
      </c>
      <c r="EO217" s="100">
        <f t="shared" ca="1" si="235"/>
        <v>1198.0370743246531</v>
      </c>
      <c r="EP217" s="100">
        <f t="shared" ca="1" si="235"/>
        <v>1127.5308248416532</v>
      </c>
      <c r="EQ217" s="100">
        <f t="shared" ca="1" si="235"/>
        <v>1040.8201547606836</v>
      </c>
      <c r="ER217" s="100">
        <f t="shared" ca="1" si="235"/>
        <v>940.73827426104083</v>
      </c>
      <c r="ES217" s="100">
        <f t="shared" ca="1" si="235"/>
        <v>829.74351144031698</v>
      </c>
      <c r="ET217" s="100">
        <f t="shared" ca="1" si="235"/>
        <v>709.96350449203851</v>
      </c>
      <c r="EU217" s="100">
        <f t="shared" ca="1" si="233"/>
        <v>583.2345055144724</v>
      </c>
      <c r="EV217" s="100">
        <f t="shared" ca="1" si="233"/>
        <v>451.13631529147074</v>
      </c>
      <c r="EW217" s="100">
        <f t="shared" ca="1" si="233"/>
        <v>315.02331472998276</v>
      </c>
      <c r="EX217" s="100">
        <f t="shared" ca="1" si="233"/>
        <v>176.0520104138991</v>
      </c>
      <c r="EY217" s="100">
        <f t="shared" ca="1" si="233"/>
        <v>35.20546839904091</v>
      </c>
      <c r="FA217" s="99">
        <f t="shared" ca="1" si="240"/>
        <v>0</v>
      </c>
      <c r="FB217" s="99">
        <f t="shared" ca="1" si="240"/>
        <v>0</v>
      </c>
      <c r="FC217" s="99">
        <f t="shared" ca="1" si="240"/>
        <v>0</v>
      </c>
      <c r="FD217" s="99">
        <f t="shared" ca="1" si="240"/>
        <v>0</v>
      </c>
      <c r="FE217" s="99">
        <f t="shared" ca="1" si="240"/>
        <v>0</v>
      </c>
      <c r="FF217" s="99">
        <f t="shared" ca="1" si="240"/>
        <v>0</v>
      </c>
      <c r="FG217" s="99">
        <f t="shared" ca="1" si="240"/>
        <v>0</v>
      </c>
      <c r="FH217" s="99">
        <f t="shared" ca="1" si="240"/>
        <v>0</v>
      </c>
      <c r="FI217" s="99">
        <f t="shared" ca="1" si="240"/>
        <v>1</v>
      </c>
      <c r="FJ217" s="99">
        <f t="shared" ca="1" si="240"/>
        <v>1</v>
      </c>
      <c r="FK217" s="99">
        <f t="shared" ca="1" si="240"/>
        <v>1</v>
      </c>
      <c r="FL217" s="99">
        <f t="shared" ca="1" si="240"/>
        <v>1</v>
      </c>
      <c r="FM217" s="99">
        <f t="shared" ca="1" si="240"/>
        <v>1</v>
      </c>
      <c r="FN217" s="99">
        <f t="shared" ca="1" si="240"/>
        <v>1</v>
      </c>
      <c r="FO217" s="99">
        <f t="shared" ca="1" si="240"/>
        <v>1</v>
      </c>
      <c r="FP217" s="99">
        <f t="shared" ca="1" si="240"/>
        <v>1</v>
      </c>
      <c r="FQ217" s="99">
        <f t="shared" ca="1" si="238"/>
        <v>1</v>
      </c>
      <c r="FR217" s="99">
        <f t="shared" ca="1" si="238"/>
        <v>0</v>
      </c>
      <c r="FS217" s="99">
        <f t="shared" ca="1" si="238"/>
        <v>0</v>
      </c>
      <c r="FT217" s="99">
        <f t="shared" ca="1" si="238"/>
        <v>0</v>
      </c>
      <c r="FU217" s="99">
        <f t="shared" ca="1" si="238"/>
        <v>0</v>
      </c>
      <c r="FV217" s="99">
        <f t="shared" ca="1" si="238"/>
        <v>0</v>
      </c>
      <c r="FW217" s="99">
        <f t="shared" ca="1" si="238"/>
        <v>0</v>
      </c>
      <c r="FX217" s="99">
        <f t="shared" ca="1" si="238"/>
        <v>0</v>
      </c>
      <c r="FY217" s="99">
        <f t="shared" ca="1" si="238"/>
        <v>0</v>
      </c>
      <c r="FZ217" s="99">
        <f t="shared" ca="1" si="238"/>
        <v>0</v>
      </c>
      <c r="GA217" s="99">
        <f t="shared" ca="1" si="238"/>
        <v>0</v>
      </c>
      <c r="GB217" s="99">
        <f t="shared" ca="1" si="238"/>
        <v>0</v>
      </c>
      <c r="GC217" s="99">
        <f t="shared" ca="1" si="238"/>
        <v>0</v>
      </c>
      <c r="GD217" s="99">
        <f t="shared" ca="1" si="238"/>
        <v>0</v>
      </c>
      <c r="GE217" s="99">
        <f t="shared" ca="1" si="238"/>
        <v>0</v>
      </c>
    </row>
    <row r="218" spans="1:187" x14ac:dyDescent="0.2">
      <c r="A218" s="96">
        <f t="shared" ca="1" si="201"/>
        <v>1.0034729379155574</v>
      </c>
      <c r="B218" s="97">
        <f t="shared" ca="1" si="202"/>
        <v>4.3251481267116354E-4</v>
      </c>
      <c r="C218" s="92">
        <f t="shared" ca="1" si="203"/>
        <v>0.28815909443299192</v>
      </c>
      <c r="D218" s="166">
        <f t="shared" ca="1" si="204"/>
        <v>1.0449907697677783</v>
      </c>
      <c r="E218" s="100">
        <f t="shared" ca="1" si="205"/>
        <v>2416.0808812859636</v>
      </c>
      <c r="F218" s="100">
        <f t="shared" ca="1" si="206"/>
        <v>1031.3056852460456</v>
      </c>
      <c r="G218" s="100">
        <f t="shared" ca="1" si="207"/>
        <v>1877.1627090265506</v>
      </c>
      <c r="H218" s="99">
        <f t="shared" ca="1" si="208"/>
        <v>845.85702378050496</v>
      </c>
      <c r="I218" s="92">
        <f t="shared" ca="1" si="209"/>
        <v>0.44605498526089937</v>
      </c>
      <c r="J218" s="12" t="s">
        <v>245</v>
      </c>
      <c r="K218" s="98">
        <f t="shared" ca="1" si="234"/>
        <v>-9.0450796487645757E-2</v>
      </c>
      <c r="L218" s="98">
        <f t="shared" ca="1" si="234"/>
        <v>2.3859632223121485E-2</v>
      </c>
      <c r="M218" s="98">
        <f t="shared" ca="1" si="234"/>
        <v>7.6424226338327461E-2</v>
      </c>
      <c r="N218" s="98">
        <f t="shared" ca="1" si="234"/>
        <v>-0.24054431571504598</v>
      </c>
      <c r="O218" s="98">
        <f t="shared" ca="1" si="234"/>
        <v>2.3859632223121485E-2</v>
      </c>
      <c r="P218" s="98">
        <f t="shared" ca="1" si="234"/>
        <v>2.3859632223121485E-2</v>
      </c>
      <c r="Q218" s="98">
        <f t="shared" ca="1" si="234"/>
        <v>-0.4294954805311485</v>
      </c>
      <c r="R218" s="98">
        <f t="shared" ca="1" si="234"/>
        <v>0.41333914368060443</v>
      </c>
      <c r="S218" s="98">
        <f t="shared" ca="1" si="234"/>
        <v>-0.548765446623804</v>
      </c>
      <c r="T218" s="98">
        <f t="shared" ca="1" si="234"/>
        <v>-9.0450796487645757E-2</v>
      </c>
      <c r="U218" s="98">
        <f t="shared" ca="1" si="234"/>
        <v>7.6424226338327461E-2</v>
      </c>
      <c r="V218" s="98">
        <f t="shared" ca="1" si="234"/>
        <v>-0.42553294658484209</v>
      </c>
      <c r="W218" s="98">
        <f t="shared" ca="1" si="234"/>
        <v>-0.548765446623804</v>
      </c>
      <c r="X218" s="98">
        <f t="shared" ca="1" si="234"/>
        <v>-0.42553294658484209</v>
      </c>
      <c r="Y218" s="98">
        <f t="shared" ca="1" si="234"/>
        <v>-0.24054431571504598</v>
      </c>
      <c r="Z218" s="98">
        <f t="shared" ca="1" si="234"/>
        <v>-0.24054431571504598</v>
      </c>
      <c r="AA218" s="98">
        <f t="shared" ca="1" si="232"/>
        <v>-0.548765446623804</v>
      </c>
      <c r="AB218" s="98">
        <f t="shared" ca="1" si="232"/>
        <v>-0.11940836732938409</v>
      </c>
      <c r="AC218" s="98">
        <f t="shared" ca="1" si="232"/>
        <v>0.40360090150499572</v>
      </c>
      <c r="AD218" s="98">
        <f t="shared" ca="1" si="232"/>
        <v>-0.11940836732938409</v>
      </c>
      <c r="AE218" s="98" t="str">
        <f t="shared" ca="1" si="232"/>
        <v/>
      </c>
      <c r="AF218" s="98" t="str">
        <f t="shared" ca="1" si="232"/>
        <v/>
      </c>
      <c r="AG218" s="98" t="str">
        <f t="shared" ca="1" si="232"/>
        <v/>
      </c>
      <c r="AH218" s="98" t="str">
        <f t="shared" ca="1" si="232"/>
        <v/>
      </c>
      <c r="AI218" s="98" t="str">
        <f t="shared" ca="1" si="232"/>
        <v/>
      </c>
      <c r="AJ218" s="98" t="str">
        <f t="shared" ca="1" si="232"/>
        <v/>
      </c>
      <c r="AK218" s="98" t="str">
        <f t="shared" ca="1" si="232"/>
        <v/>
      </c>
      <c r="AL218" s="98" t="str">
        <f t="shared" ca="1" si="232"/>
        <v/>
      </c>
      <c r="AM218" s="98" t="str">
        <f t="shared" ca="1" si="232"/>
        <v/>
      </c>
      <c r="AN218" s="98" t="str">
        <f t="shared" ca="1" si="232"/>
        <v/>
      </c>
      <c r="AO218" s="98" t="str">
        <f t="shared" ca="1" si="232"/>
        <v/>
      </c>
      <c r="AP218" s="98" t="str">
        <f t="shared" ca="1" si="241"/>
        <v/>
      </c>
      <c r="AQ218" s="98" t="str">
        <f t="shared" ca="1" si="242"/>
        <v/>
      </c>
      <c r="AR218" s="98" t="str">
        <f t="shared" ca="1" si="242"/>
        <v/>
      </c>
      <c r="AS218" s="98" t="str">
        <f t="shared" ca="1" si="242"/>
        <v/>
      </c>
      <c r="AT218" s="98" t="str">
        <f t="shared" ca="1" si="242"/>
        <v/>
      </c>
      <c r="AU218" s="98" t="str">
        <f t="shared" ca="1" si="242"/>
        <v/>
      </c>
      <c r="AV218" s="98" t="str">
        <f t="shared" ca="1" si="242"/>
        <v/>
      </c>
      <c r="AW218" s="98" t="str">
        <f t="shared" ca="1" si="242"/>
        <v/>
      </c>
      <c r="AX218" s="98" t="str">
        <f t="shared" ca="1" si="242"/>
        <v/>
      </c>
      <c r="AY218" s="98" t="str">
        <f t="shared" ca="1" si="242"/>
        <v/>
      </c>
      <c r="AZ218" s="98" t="str">
        <f t="shared" ca="1" si="242"/>
        <v/>
      </c>
      <c r="BA218" s="98" t="str">
        <f t="shared" ca="1" si="242"/>
        <v/>
      </c>
      <c r="BB218" s="98" t="str">
        <f t="shared" ca="1" si="242"/>
        <v/>
      </c>
      <c r="BC218" s="98" t="str">
        <f t="shared" ca="1" si="242"/>
        <v/>
      </c>
      <c r="BD218" s="98" t="str">
        <f t="shared" ca="1" si="242"/>
        <v/>
      </c>
      <c r="BE218" s="98" t="str">
        <f t="shared" ca="1" si="242"/>
        <v/>
      </c>
      <c r="BF218" s="98" t="str">
        <f t="shared" ca="1" si="242"/>
        <v/>
      </c>
      <c r="BG218" s="98" t="str">
        <f t="shared" ca="1" si="239"/>
        <v/>
      </c>
      <c r="BH218" s="98" t="str">
        <f t="shared" ca="1" si="239"/>
        <v/>
      </c>
      <c r="BJ218" s="98">
        <f t="shared" ca="1" si="211"/>
        <v>0.85528518513341445</v>
      </c>
      <c r="BK218" s="98">
        <f t="shared" ca="1" si="212"/>
        <v>0.90506367660468401</v>
      </c>
      <c r="BL218" s="98">
        <f t="shared" ca="1" si="213"/>
        <v>1.0278765420473828</v>
      </c>
      <c r="BM218" s="98">
        <f t="shared" ca="1" si="214"/>
        <v>0.72312109989377293</v>
      </c>
      <c r="BN218" s="98">
        <f t="shared" ca="1" si="215"/>
        <v>1.004281709575187</v>
      </c>
      <c r="BO218" s="98">
        <f t="shared" ca="1" si="216"/>
        <v>0.64891514738404465</v>
      </c>
      <c r="BP218" s="98">
        <f t="shared" ca="1" si="217"/>
        <v>0.38636255324095925</v>
      </c>
      <c r="BQ218" s="98">
        <f t="shared" ca="1" si="218"/>
        <v>0.99262084605217227</v>
      </c>
      <c r="BR218" s="98">
        <f t="shared" ca="1" si="219"/>
        <v>0.21533989717984436</v>
      </c>
      <c r="BS218" s="98">
        <f t="shared" ca="1" si="220"/>
        <v>0.88950288617790818</v>
      </c>
      <c r="BT218" s="98">
        <f t="shared" ca="1" si="221"/>
        <v>1.0889033838848012</v>
      </c>
      <c r="BU218" s="98">
        <f t="shared" ca="1" si="222"/>
        <v>0.57523352356952384</v>
      </c>
      <c r="BV218" s="98">
        <f t="shared" ca="1" si="223"/>
        <v>0.297845791076495</v>
      </c>
      <c r="BW218" s="98">
        <f t="shared" ca="1" si="224"/>
        <v>0.48828605495560184</v>
      </c>
      <c r="BX218" s="98">
        <f t="shared" ca="1" si="225"/>
        <v>0.42811890238010419</v>
      </c>
      <c r="BY218" s="98">
        <f t="shared" ca="1" si="226"/>
        <v>0.79728528127205389</v>
      </c>
      <c r="BZ218" s="98">
        <f t="shared" ca="1" si="227"/>
        <v>0.37784126328571144</v>
      </c>
      <c r="CA218" s="98">
        <f t="shared" ca="1" si="228"/>
        <v>0.43935340530560563</v>
      </c>
      <c r="CB218" s="98">
        <f t="shared" ca="1" si="229"/>
        <v>1.2421334492169969</v>
      </c>
      <c r="CC218" s="98">
        <f t="shared" ca="1" si="230"/>
        <v>0.73069866276543982</v>
      </c>
      <c r="CD218" s="98" t="str">
        <f t="shared" si="244"/>
        <v/>
      </c>
      <c r="CE218" s="98" t="str">
        <f t="shared" si="244"/>
        <v/>
      </c>
      <c r="CF218" s="98" t="str">
        <f t="shared" si="244"/>
        <v/>
      </c>
      <c r="CG218" s="98" t="str">
        <f t="shared" si="243"/>
        <v/>
      </c>
      <c r="CH218" s="98" t="str">
        <f t="shared" si="243"/>
        <v/>
      </c>
      <c r="CI218" s="98" t="str">
        <f t="shared" si="243"/>
        <v/>
      </c>
      <c r="CJ218" s="98" t="str">
        <f t="shared" si="243"/>
        <v/>
      </c>
      <c r="CK218" s="98" t="str">
        <f t="shared" si="243"/>
        <v/>
      </c>
      <c r="CL218" s="98" t="str">
        <f t="shared" si="243"/>
        <v/>
      </c>
      <c r="CM218" s="98" t="str">
        <f t="shared" si="243"/>
        <v/>
      </c>
      <c r="CN218" s="98" t="str">
        <f t="shared" si="243"/>
        <v/>
      </c>
      <c r="CO218" s="98" t="str">
        <f t="shared" si="243"/>
        <v/>
      </c>
      <c r="CP218" s="98" t="str">
        <f t="shared" si="237"/>
        <v/>
      </c>
      <c r="CQ218" s="98" t="str">
        <f t="shared" si="236"/>
        <v/>
      </c>
      <c r="CR218" s="98" t="str">
        <f t="shared" si="236"/>
        <v/>
      </c>
      <c r="CS218" s="98" t="str">
        <f t="shared" si="236"/>
        <v/>
      </c>
      <c r="CT218" s="98" t="str">
        <f t="shared" si="236"/>
        <v/>
      </c>
      <c r="CU218" s="98" t="str">
        <f t="shared" si="236"/>
        <v/>
      </c>
      <c r="CV218" s="98" t="str">
        <f t="shared" si="236"/>
        <v/>
      </c>
      <c r="CW218" s="98" t="str">
        <f t="shared" si="236"/>
        <v/>
      </c>
      <c r="CX218" s="98" t="str">
        <f t="shared" si="231"/>
        <v/>
      </c>
      <c r="CY218" s="98" t="str">
        <f t="shared" si="231"/>
        <v/>
      </c>
      <c r="CZ218" s="98" t="str">
        <f t="shared" si="231"/>
        <v/>
      </c>
      <c r="DA218" s="98" t="str">
        <f t="shared" si="231"/>
        <v/>
      </c>
      <c r="DB218" s="98" t="str">
        <f t="shared" si="231"/>
        <v/>
      </c>
      <c r="DC218" s="98" t="str">
        <f t="shared" si="231"/>
        <v/>
      </c>
      <c r="DD218" s="98" t="str">
        <f t="shared" si="231"/>
        <v/>
      </c>
      <c r="DE218" s="98" t="str">
        <f t="shared" si="231"/>
        <v/>
      </c>
      <c r="DF218" s="98" t="str">
        <f t="shared" si="231"/>
        <v/>
      </c>
      <c r="DG218" s="98" t="str">
        <f t="shared" si="184"/>
        <v/>
      </c>
      <c r="EE218" s="100">
        <f t="shared" ca="1" si="235"/>
        <v>0</v>
      </c>
      <c r="EF218" s="100">
        <f t="shared" ca="1" si="235"/>
        <v>132.16719567879642</v>
      </c>
      <c r="EG218" s="100">
        <f t="shared" ca="1" si="235"/>
        <v>251.0065752628245</v>
      </c>
      <c r="EH218" s="100">
        <f t="shared" ca="1" si="235"/>
        <v>357.15986580257697</v>
      </c>
      <c r="EI218" s="100">
        <f t="shared" ca="1" si="235"/>
        <v>451.24132874298522</v>
      </c>
      <c r="EJ218" s="100">
        <f t="shared" ca="1" si="235"/>
        <v>533.83886196831531</v>
      </c>
      <c r="EK218" s="100">
        <f t="shared" ca="1" si="235"/>
        <v>605.51505939677804</v>
      </c>
      <c r="EL218" s="100">
        <f t="shared" ca="1" si="235"/>
        <v>666.80822971459645</v>
      </c>
      <c r="EM218" s="100">
        <f t="shared" ca="1" si="235"/>
        <v>718.23337578095641</v>
      </c>
      <c r="EN218" s="100">
        <f t="shared" ca="1" si="235"/>
        <v>760.28313617905053</v>
      </c>
      <c r="EO218" s="100">
        <f t="shared" ca="1" si="235"/>
        <v>793.42869033424688</v>
      </c>
      <c r="EP218" s="100">
        <f t="shared" ca="1" si="235"/>
        <v>818.12062856817636</v>
      </c>
      <c r="EQ218" s="100">
        <f t="shared" ca="1" si="235"/>
        <v>834.78978840721481</v>
      </c>
      <c r="ER218" s="100">
        <f t="shared" ca="1" si="235"/>
        <v>843.84805841530545</v>
      </c>
      <c r="ES218" s="100">
        <f t="shared" ca="1" si="235"/>
        <v>845.68915077431438</v>
      </c>
      <c r="ET218" s="100">
        <f t="shared" ca="1" si="235"/>
        <v>840.68934379005077</v>
      </c>
      <c r="EU218" s="100">
        <f t="shared" ca="1" si="233"/>
        <v>829.20819545864015</v>
      </c>
      <c r="EV218" s="100">
        <f t="shared" ca="1" si="233"/>
        <v>811.5892291860896</v>
      </c>
      <c r="EW218" s="100">
        <f t="shared" ca="1" si="233"/>
        <v>788.16059271353788</v>
      </c>
      <c r="EX218" s="100">
        <f t="shared" ca="1" si="233"/>
        <v>759.23569126181792</v>
      </c>
      <c r="EY218" s="100">
        <f t="shared" ca="1" si="233"/>
        <v>725.11379587147212</v>
      </c>
      <c r="FA218" s="99">
        <f t="shared" ca="1" si="240"/>
        <v>0</v>
      </c>
      <c r="FB218" s="99">
        <f t="shared" ca="1" si="240"/>
        <v>0</v>
      </c>
      <c r="FC218" s="99">
        <f t="shared" ca="1" si="240"/>
        <v>0</v>
      </c>
      <c r="FD218" s="99">
        <f t="shared" ca="1" si="240"/>
        <v>0</v>
      </c>
      <c r="FE218" s="99">
        <f t="shared" ca="1" si="240"/>
        <v>0</v>
      </c>
      <c r="FF218" s="99">
        <f t="shared" ca="1" si="240"/>
        <v>0</v>
      </c>
      <c r="FG218" s="99">
        <f t="shared" ca="1" si="240"/>
        <v>0</v>
      </c>
      <c r="FH218" s="99">
        <f t="shared" ca="1" si="240"/>
        <v>0</v>
      </c>
      <c r="FI218" s="99">
        <f t="shared" ca="1" si="240"/>
        <v>0</v>
      </c>
      <c r="FJ218" s="99">
        <f t="shared" ca="1" si="240"/>
        <v>0</v>
      </c>
      <c r="FK218" s="99">
        <f t="shared" ca="1" si="240"/>
        <v>0</v>
      </c>
      <c r="FL218" s="99">
        <f t="shared" ca="1" si="240"/>
        <v>0</v>
      </c>
      <c r="FM218" s="99">
        <f t="shared" ca="1" si="240"/>
        <v>0</v>
      </c>
      <c r="FN218" s="99">
        <f t="shared" ca="1" si="240"/>
        <v>0</v>
      </c>
      <c r="FO218" s="99">
        <f t="shared" ca="1" si="240"/>
        <v>1</v>
      </c>
      <c r="FP218" s="99">
        <f t="shared" ca="1" si="240"/>
        <v>1</v>
      </c>
      <c r="FQ218" s="99">
        <f t="shared" ca="1" si="238"/>
        <v>1</v>
      </c>
      <c r="FR218" s="99">
        <f t="shared" ca="1" si="238"/>
        <v>1</v>
      </c>
      <c r="FS218" s="99">
        <f t="shared" ca="1" si="238"/>
        <v>1</v>
      </c>
      <c r="FT218" s="99">
        <f t="shared" ca="1" si="238"/>
        <v>1</v>
      </c>
      <c r="FU218" s="99">
        <f t="shared" ca="1" si="238"/>
        <v>1</v>
      </c>
      <c r="FV218" s="99">
        <f t="shared" ca="1" si="238"/>
        <v>1</v>
      </c>
      <c r="FW218" s="99">
        <f t="shared" ca="1" si="238"/>
        <v>1</v>
      </c>
      <c r="FX218" s="99">
        <f t="shared" ca="1" si="238"/>
        <v>1</v>
      </c>
      <c r="FY218" s="99">
        <f t="shared" ca="1" si="238"/>
        <v>1</v>
      </c>
      <c r="FZ218" s="99">
        <f t="shared" ca="1" si="238"/>
        <v>1</v>
      </c>
      <c r="GA218" s="99">
        <f t="shared" ca="1" si="238"/>
        <v>1</v>
      </c>
      <c r="GB218" s="99">
        <f t="shared" ca="1" si="238"/>
        <v>1</v>
      </c>
      <c r="GC218" s="99">
        <f t="shared" ca="1" si="238"/>
        <v>1</v>
      </c>
      <c r="GD218" s="99">
        <f t="shared" ca="1" si="238"/>
        <v>0</v>
      </c>
      <c r="GE218" s="99">
        <f t="shared" ca="1" si="238"/>
        <v>0</v>
      </c>
    </row>
    <row r="219" spans="1:187" x14ac:dyDescent="0.2">
      <c r="A219" s="96">
        <f t="shared" ca="1" si="201"/>
        <v>0.74831618467517291</v>
      </c>
      <c r="B219" s="97">
        <f t="shared" ca="1" si="202"/>
        <v>-1.6728149022250858E-4</v>
      </c>
      <c r="C219" s="92" t="str">
        <f t="shared" ca="1" si="203"/>
        <v/>
      </c>
      <c r="D219" s="166" t="str">
        <f t="shared" ca="1" si="204"/>
        <v/>
      </c>
      <c r="E219" s="100" t="str">
        <f t="shared" ca="1" si="205"/>
        <v/>
      </c>
      <c r="F219" s="100" t="str">
        <f t="shared" ca="1" si="206"/>
        <v/>
      </c>
      <c r="G219" s="100" t="str">
        <f t="shared" ca="1" si="207"/>
        <v/>
      </c>
      <c r="H219" s="99" t="str">
        <f t="shared" ca="1" si="208"/>
        <v/>
      </c>
      <c r="I219" s="92" t="str">
        <f t="shared" ca="1" si="209"/>
        <v/>
      </c>
      <c r="J219" s="12" t="s">
        <v>246</v>
      </c>
      <c r="K219" s="98">
        <f t="shared" ca="1" si="234"/>
        <v>-0.15951886289644313</v>
      </c>
      <c r="L219" s="98">
        <f t="shared" ca="1" si="234"/>
        <v>2.3859632223121485E-2</v>
      </c>
      <c r="M219" s="98">
        <f t="shared" ca="1" si="234"/>
        <v>7.6424226338327461E-2</v>
      </c>
      <c r="N219" s="98">
        <f t="shared" ca="1" si="234"/>
        <v>-0.14037105225857993</v>
      </c>
      <c r="O219" s="98">
        <f t="shared" ca="1" si="234"/>
        <v>-0.27307345147721351</v>
      </c>
      <c r="P219" s="98">
        <f t="shared" ca="1" si="234"/>
        <v>-0.10439386075997692</v>
      </c>
      <c r="Q219" s="98">
        <f t="shared" ca="1" si="234"/>
        <v>-0.24054431571504598</v>
      </c>
      <c r="R219" s="98">
        <f t="shared" ca="1" si="234"/>
        <v>-0.24054431571504598</v>
      </c>
      <c r="S219" s="98">
        <f t="shared" ca="1" si="234"/>
        <v>1.0436803365701077</v>
      </c>
      <c r="T219" s="98">
        <f t="shared" ca="1" si="234"/>
        <v>0.41333914368060443</v>
      </c>
      <c r="U219" s="98">
        <f t="shared" ca="1" si="234"/>
        <v>-0.15951886289644313</v>
      </c>
      <c r="V219" s="98">
        <f t="shared" ca="1" si="234"/>
        <v>-0.4294954805311485</v>
      </c>
      <c r="W219" s="98">
        <f t="shared" ca="1" si="234"/>
        <v>-0.4294954805311485</v>
      </c>
      <c r="X219" s="98">
        <f t="shared" ca="1" si="234"/>
        <v>-9.0450796487645757E-2</v>
      </c>
      <c r="Y219" s="98">
        <f t="shared" ca="1" si="234"/>
        <v>0.29384421476918909</v>
      </c>
      <c r="Z219" s="98">
        <f t="shared" ca="1" si="234"/>
        <v>-0.27307345147721351</v>
      </c>
      <c r="AA219" s="98">
        <f t="shared" ca="1" si="232"/>
        <v>-0.10439386075997692</v>
      </c>
      <c r="AB219" s="98">
        <f t="shared" ca="1" si="232"/>
        <v>1.0436803365701077</v>
      </c>
      <c r="AC219" s="98">
        <f t="shared" ca="1" si="232"/>
        <v>-0.19763066220007386</v>
      </c>
      <c r="AD219" s="98">
        <f t="shared" ca="1" si="232"/>
        <v>7.6424226338327461E-2</v>
      </c>
      <c r="AE219" s="98" t="str">
        <f t="shared" ca="1" si="232"/>
        <v/>
      </c>
      <c r="AF219" s="98" t="str">
        <f t="shared" ca="1" si="232"/>
        <v/>
      </c>
      <c r="AG219" s="98" t="str">
        <f t="shared" ca="1" si="232"/>
        <v/>
      </c>
      <c r="AH219" s="98" t="str">
        <f t="shared" ca="1" si="232"/>
        <v/>
      </c>
      <c r="AI219" s="98" t="str">
        <f t="shared" ca="1" si="232"/>
        <v/>
      </c>
      <c r="AJ219" s="98" t="str">
        <f t="shared" ca="1" si="232"/>
        <v/>
      </c>
      <c r="AK219" s="98" t="str">
        <f t="shared" ca="1" si="232"/>
        <v/>
      </c>
      <c r="AL219" s="98" t="str">
        <f t="shared" ca="1" si="232"/>
        <v/>
      </c>
      <c r="AM219" s="98" t="str">
        <f t="shared" ca="1" si="232"/>
        <v/>
      </c>
      <c r="AN219" s="98" t="str">
        <f t="shared" ca="1" si="232"/>
        <v/>
      </c>
      <c r="AO219" s="98" t="str">
        <f t="shared" ca="1" si="232"/>
        <v/>
      </c>
      <c r="AP219" s="98" t="str">
        <f t="shared" ca="1" si="241"/>
        <v/>
      </c>
      <c r="AQ219" s="98" t="str">
        <f t="shared" ca="1" si="242"/>
        <v/>
      </c>
      <c r="AR219" s="98" t="str">
        <f t="shared" ca="1" si="242"/>
        <v/>
      </c>
      <c r="AS219" s="98" t="str">
        <f t="shared" ca="1" si="242"/>
        <v/>
      </c>
      <c r="AT219" s="98" t="str">
        <f t="shared" ca="1" si="242"/>
        <v/>
      </c>
      <c r="AU219" s="98" t="str">
        <f t="shared" ca="1" si="242"/>
        <v/>
      </c>
      <c r="AV219" s="98" t="str">
        <f t="shared" ca="1" si="242"/>
        <v/>
      </c>
      <c r="AW219" s="98" t="str">
        <f t="shared" ca="1" si="242"/>
        <v/>
      </c>
      <c r="AX219" s="98" t="str">
        <f t="shared" ca="1" si="242"/>
        <v/>
      </c>
      <c r="AY219" s="98" t="str">
        <f t="shared" ca="1" si="242"/>
        <v/>
      </c>
      <c r="AZ219" s="98" t="str">
        <f t="shared" ca="1" si="242"/>
        <v/>
      </c>
      <c r="BA219" s="98" t="str">
        <f t="shared" ca="1" si="242"/>
        <v/>
      </c>
      <c r="BB219" s="98" t="str">
        <f t="shared" ca="1" si="242"/>
        <v/>
      </c>
      <c r="BC219" s="98" t="str">
        <f t="shared" ca="1" si="242"/>
        <v/>
      </c>
      <c r="BD219" s="98" t="str">
        <f t="shared" ca="1" si="242"/>
        <v/>
      </c>
      <c r="BE219" s="98" t="str">
        <f t="shared" ca="1" si="242"/>
        <v/>
      </c>
      <c r="BF219" s="98" t="str">
        <f t="shared" ca="1" si="242"/>
        <v/>
      </c>
      <c r="BG219" s="98" t="str">
        <f t="shared" ca="1" si="239"/>
        <v/>
      </c>
      <c r="BH219" s="98" t="str">
        <f t="shared" ca="1" si="239"/>
        <v/>
      </c>
      <c r="BJ219" s="98">
        <f t="shared" ca="1" si="211"/>
        <v>0.78621711872461708</v>
      </c>
      <c r="BK219" s="98">
        <f t="shared" ca="1" si="212"/>
        <v>0.90506367660468401</v>
      </c>
      <c r="BL219" s="98">
        <f t="shared" ca="1" si="213"/>
        <v>1.0278765420473828</v>
      </c>
      <c r="BM219" s="98">
        <f t="shared" ca="1" si="214"/>
        <v>0.82329436335023898</v>
      </c>
      <c r="BN219" s="98">
        <f t="shared" ca="1" si="215"/>
        <v>0.70734862587485203</v>
      </c>
      <c r="BO219" s="98">
        <f t="shared" ca="1" si="216"/>
        <v>0.52066165440094625</v>
      </c>
      <c r="BP219" s="98">
        <f t="shared" ca="1" si="217"/>
        <v>0.57531371805706177</v>
      </c>
      <c r="BQ219" s="98">
        <f t="shared" ca="1" si="218"/>
        <v>0.33873738665652187</v>
      </c>
      <c r="BR219" s="98">
        <f t="shared" ca="1" si="219"/>
        <v>1.807785680373756</v>
      </c>
      <c r="BS219" s="98">
        <f t="shared" ca="1" si="220"/>
        <v>1.3932928263461584</v>
      </c>
      <c r="BT219" s="98">
        <f t="shared" ca="1" si="221"/>
        <v>0.85296029465003065</v>
      </c>
      <c r="BU219" s="98">
        <f t="shared" ca="1" si="222"/>
        <v>0.57127098962321743</v>
      </c>
      <c r="BV219" s="98">
        <f t="shared" ca="1" si="223"/>
        <v>0.4171157571691505</v>
      </c>
      <c r="BW219" s="98">
        <f t="shared" ca="1" si="224"/>
        <v>0.82336820505279817</v>
      </c>
      <c r="BX219" s="98">
        <f t="shared" ca="1" si="225"/>
        <v>0.96250743286433926</v>
      </c>
      <c r="BY219" s="98">
        <f t="shared" ca="1" si="226"/>
        <v>0.76475614550988635</v>
      </c>
      <c r="BZ219" s="98">
        <f t="shared" ca="1" si="227"/>
        <v>0.82221284914953852</v>
      </c>
      <c r="CA219" s="98">
        <f t="shared" ca="1" si="228"/>
        <v>1.6024421092050973</v>
      </c>
      <c r="CB219" s="98">
        <f t="shared" ca="1" si="229"/>
        <v>0.64090188551192739</v>
      </c>
      <c r="CC219" s="98">
        <f t="shared" ca="1" si="230"/>
        <v>0.92653125643315137</v>
      </c>
      <c r="CD219" s="98" t="str">
        <f t="shared" si="244"/>
        <v/>
      </c>
      <c r="CE219" s="98" t="str">
        <f t="shared" si="244"/>
        <v/>
      </c>
      <c r="CF219" s="98" t="str">
        <f t="shared" si="244"/>
        <v/>
      </c>
      <c r="CG219" s="98" t="str">
        <f t="shared" si="243"/>
        <v/>
      </c>
      <c r="CH219" s="98" t="str">
        <f t="shared" si="243"/>
        <v/>
      </c>
      <c r="CI219" s="98" t="str">
        <f t="shared" si="243"/>
        <v/>
      </c>
      <c r="CJ219" s="98" t="str">
        <f t="shared" si="243"/>
        <v/>
      </c>
      <c r="CK219" s="98" t="str">
        <f t="shared" si="243"/>
        <v/>
      </c>
      <c r="CL219" s="98" t="str">
        <f t="shared" si="243"/>
        <v/>
      </c>
      <c r="CM219" s="98" t="str">
        <f t="shared" si="243"/>
        <v/>
      </c>
      <c r="CN219" s="98" t="str">
        <f t="shared" si="243"/>
        <v/>
      </c>
      <c r="CO219" s="98" t="str">
        <f t="shared" si="243"/>
        <v/>
      </c>
      <c r="CP219" s="98" t="str">
        <f t="shared" si="237"/>
        <v/>
      </c>
      <c r="CQ219" s="98" t="str">
        <f t="shared" si="236"/>
        <v/>
      </c>
      <c r="CR219" s="98" t="str">
        <f t="shared" si="236"/>
        <v/>
      </c>
      <c r="CS219" s="98" t="str">
        <f t="shared" si="236"/>
        <v/>
      </c>
      <c r="CT219" s="98" t="str">
        <f t="shared" si="236"/>
        <v/>
      </c>
      <c r="CU219" s="98" t="str">
        <f t="shared" si="236"/>
        <v/>
      </c>
      <c r="CV219" s="98" t="str">
        <f t="shared" si="236"/>
        <v/>
      </c>
      <c r="CW219" s="98" t="str">
        <f t="shared" si="236"/>
        <v/>
      </c>
      <c r="CX219" s="98" t="str">
        <f t="shared" si="231"/>
        <v/>
      </c>
      <c r="CY219" s="98" t="str">
        <f t="shared" si="231"/>
        <v/>
      </c>
      <c r="CZ219" s="98" t="str">
        <f t="shared" si="231"/>
        <v/>
      </c>
      <c r="DA219" s="98" t="str">
        <f t="shared" si="231"/>
        <v/>
      </c>
      <c r="DB219" s="98" t="str">
        <f t="shared" si="231"/>
        <v/>
      </c>
      <c r="DC219" s="98" t="str">
        <f t="shared" si="231"/>
        <v/>
      </c>
      <c r="DD219" s="98" t="str">
        <f t="shared" si="231"/>
        <v/>
      </c>
      <c r="DE219" s="98" t="str">
        <f t="shared" si="231"/>
        <v/>
      </c>
      <c r="DF219" s="98" t="str">
        <f t="shared" si="231"/>
        <v/>
      </c>
      <c r="DG219" s="98" t="str">
        <f t="shared" si="184"/>
        <v/>
      </c>
      <c r="EE219" s="100" t="str">
        <f t="shared" ca="1" si="235"/>
        <v/>
      </c>
      <c r="EF219" s="100" t="str">
        <f t="shared" ca="1" si="235"/>
        <v/>
      </c>
      <c r="EG219" s="100" t="str">
        <f t="shared" ca="1" si="235"/>
        <v/>
      </c>
      <c r="EH219" s="100" t="str">
        <f t="shared" ca="1" si="235"/>
        <v/>
      </c>
      <c r="EI219" s="100" t="str">
        <f t="shared" ca="1" si="235"/>
        <v/>
      </c>
      <c r="EJ219" s="100" t="str">
        <f t="shared" ca="1" si="235"/>
        <v/>
      </c>
      <c r="EK219" s="100" t="str">
        <f t="shared" ca="1" si="235"/>
        <v/>
      </c>
      <c r="EL219" s="100" t="str">
        <f t="shared" ca="1" si="235"/>
        <v/>
      </c>
      <c r="EM219" s="100" t="str">
        <f t="shared" ca="1" si="235"/>
        <v/>
      </c>
      <c r="EN219" s="100" t="str">
        <f t="shared" ca="1" si="235"/>
        <v/>
      </c>
      <c r="EO219" s="100" t="str">
        <f t="shared" ca="1" si="235"/>
        <v/>
      </c>
      <c r="EP219" s="100" t="str">
        <f t="shared" ca="1" si="235"/>
        <v/>
      </c>
      <c r="EQ219" s="100" t="str">
        <f t="shared" ca="1" si="235"/>
        <v/>
      </c>
      <c r="ER219" s="100" t="str">
        <f t="shared" ca="1" si="235"/>
        <v/>
      </c>
      <c r="ES219" s="100" t="str">
        <f t="shared" ca="1" si="235"/>
        <v/>
      </c>
      <c r="ET219" s="100" t="str">
        <f t="shared" ca="1" si="235"/>
        <v/>
      </c>
      <c r="EU219" s="100" t="str">
        <f t="shared" ca="1" si="233"/>
        <v/>
      </c>
      <c r="EV219" s="100" t="str">
        <f t="shared" ca="1" si="233"/>
        <v/>
      </c>
      <c r="EW219" s="100" t="str">
        <f t="shared" ca="1" si="233"/>
        <v/>
      </c>
      <c r="EX219" s="100" t="str">
        <f t="shared" ca="1" si="233"/>
        <v/>
      </c>
      <c r="EY219" s="100" t="str">
        <f t="shared" ca="1" si="233"/>
        <v/>
      </c>
      <c r="FA219" s="99" t="str">
        <f t="shared" ca="1" si="240"/>
        <v/>
      </c>
      <c r="FB219" s="99" t="str">
        <f t="shared" ca="1" si="240"/>
        <v/>
      </c>
      <c r="FC219" s="99" t="str">
        <f t="shared" ca="1" si="240"/>
        <v/>
      </c>
      <c r="FD219" s="99" t="str">
        <f t="shared" ca="1" si="240"/>
        <v/>
      </c>
      <c r="FE219" s="99" t="str">
        <f t="shared" ca="1" si="240"/>
        <v/>
      </c>
      <c r="FF219" s="99" t="str">
        <f t="shared" ca="1" si="240"/>
        <v/>
      </c>
      <c r="FG219" s="99" t="str">
        <f t="shared" ca="1" si="240"/>
        <v/>
      </c>
      <c r="FH219" s="99" t="str">
        <f t="shared" ca="1" si="240"/>
        <v/>
      </c>
      <c r="FI219" s="99" t="str">
        <f t="shared" ca="1" si="240"/>
        <v/>
      </c>
      <c r="FJ219" s="99" t="str">
        <f t="shared" ca="1" si="240"/>
        <v/>
      </c>
      <c r="FK219" s="99" t="str">
        <f t="shared" ca="1" si="240"/>
        <v/>
      </c>
      <c r="FL219" s="99" t="str">
        <f t="shared" ca="1" si="240"/>
        <v/>
      </c>
      <c r="FM219" s="99" t="str">
        <f t="shared" ca="1" si="240"/>
        <v/>
      </c>
      <c r="FN219" s="99" t="str">
        <f t="shared" ca="1" si="240"/>
        <v/>
      </c>
      <c r="FO219" s="99" t="str">
        <f t="shared" ca="1" si="240"/>
        <v/>
      </c>
      <c r="FP219" s="99" t="str">
        <f t="shared" ca="1" si="240"/>
        <v/>
      </c>
      <c r="FQ219" s="99" t="str">
        <f t="shared" ca="1" si="238"/>
        <v/>
      </c>
      <c r="FR219" s="99" t="str">
        <f t="shared" ca="1" si="238"/>
        <v/>
      </c>
      <c r="FS219" s="99" t="str">
        <f t="shared" ca="1" si="238"/>
        <v/>
      </c>
      <c r="FT219" s="99" t="str">
        <f t="shared" ca="1" si="238"/>
        <v/>
      </c>
      <c r="FU219" s="99" t="str">
        <f t="shared" ca="1" si="238"/>
        <v/>
      </c>
      <c r="FV219" s="99" t="str">
        <f t="shared" ca="1" si="238"/>
        <v/>
      </c>
      <c r="FW219" s="99" t="str">
        <f t="shared" ca="1" si="238"/>
        <v/>
      </c>
      <c r="FX219" s="99" t="str">
        <f t="shared" ca="1" si="238"/>
        <v/>
      </c>
      <c r="FY219" s="99" t="str">
        <f t="shared" ca="1" si="238"/>
        <v/>
      </c>
      <c r="FZ219" s="99" t="str">
        <f t="shared" ca="1" si="238"/>
        <v/>
      </c>
      <c r="GA219" s="99" t="str">
        <f t="shared" ca="1" si="238"/>
        <v/>
      </c>
      <c r="GB219" s="99" t="str">
        <f t="shared" ca="1" si="238"/>
        <v/>
      </c>
      <c r="GC219" s="99" t="str">
        <f t="shared" ca="1" si="238"/>
        <v/>
      </c>
      <c r="GD219" s="99" t="str">
        <f t="shared" ca="1" si="238"/>
        <v/>
      </c>
      <c r="GE219" s="99" t="str">
        <f t="shared" ca="1" si="238"/>
        <v/>
      </c>
    </row>
    <row r="220" spans="1:187" x14ac:dyDescent="0.2">
      <c r="A220" s="96">
        <f t="shared" ca="1" si="201"/>
        <v>1.2525653205641634</v>
      </c>
      <c r="B220" s="97">
        <f t="shared" ca="1" si="202"/>
        <v>4.0006595156271606E-4</v>
      </c>
      <c r="C220" s="92">
        <f t="shared" ca="1" si="203"/>
        <v>0.340970995111473</v>
      </c>
      <c r="D220" s="166">
        <f t="shared" ca="1" si="204"/>
        <v>1.3106959303178174</v>
      </c>
      <c r="E220" s="100">
        <f t="shared" ca="1" si="205"/>
        <v>3276.1996495778949</v>
      </c>
      <c r="F220" s="100">
        <f t="shared" ca="1" si="206"/>
        <v>1337.5127164562189</v>
      </c>
      <c r="G220" s="100">
        <f t="shared" ca="1" si="207"/>
        <v>2904.944659554646</v>
      </c>
      <c r="H220" s="99">
        <f t="shared" ca="1" si="208"/>
        <v>1567.4319430984272</v>
      </c>
      <c r="I220" s="92">
        <f t="shared" ca="1" si="209"/>
        <v>0.53509329763629043</v>
      </c>
      <c r="J220" s="12" t="s">
        <v>247</v>
      </c>
      <c r="K220" s="98">
        <f t="shared" ca="1" si="234"/>
        <v>-0.15951886289644313</v>
      </c>
      <c r="L220" s="98">
        <f t="shared" ca="1" si="234"/>
        <v>-0.548765446623804</v>
      </c>
      <c r="M220" s="98">
        <f t="shared" ca="1" si="234"/>
        <v>-0.19763066220007386</v>
      </c>
      <c r="N220" s="98">
        <f t="shared" ca="1" si="234"/>
        <v>-0.19763066220007386</v>
      </c>
      <c r="O220" s="98">
        <f t="shared" ca="1" si="234"/>
        <v>0.41333914368060443</v>
      </c>
      <c r="P220" s="98">
        <f t="shared" ca="1" si="234"/>
        <v>0.47482989049979629</v>
      </c>
      <c r="Q220" s="98">
        <f t="shared" ca="1" si="234"/>
        <v>-0.14037105225857993</v>
      </c>
      <c r="R220" s="98">
        <f t="shared" ca="1" si="234"/>
        <v>0.41333914368060443</v>
      </c>
      <c r="S220" s="98">
        <f t="shared" ca="1" si="234"/>
        <v>-0.11940836732938409</v>
      </c>
      <c r="T220" s="98">
        <f t="shared" ca="1" si="234"/>
        <v>0.41333914368060443</v>
      </c>
      <c r="U220" s="98">
        <f t="shared" ca="1" si="234"/>
        <v>0.40871866399047541</v>
      </c>
      <c r="V220" s="98">
        <f t="shared" ca="1" si="234"/>
        <v>0.40871866399047541</v>
      </c>
      <c r="W220" s="98">
        <f t="shared" ca="1" si="234"/>
        <v>-9.0450796487645757E-2</v>
      </c>
      <c r="X220" s="98">
        <f t="shared" ca="1" si="234"/>
        <v>0.47482989049979629</v>
      </c>
      <c r="Y220" s="98">
        <f t="shared" ca="1" si="234"/>
        <v>0.41333914368060443</v>
      </c>
      <c r="Z220" s="98">
        <f t="shared" ca="1" si="234"/>
        <v>-0.14037105225857993</v>
      </c>
      <c r="AA220" s="98">
        <f t="shared" ca="1" si="232"/>
        <v>0.41333914368060443</v>
      </c>
      <c r="AB220" s="98">
        <f t="shared" ca="1" si="232"/>
        <v>0.29384421476918909</v>
      </c>
      <c r="AC220" s="98">
        <f t="shared" ca="1" si="232"/>
        <v>-0.42553294658484209</v>
      </c>
      <c r="AD220" s="98">
        <f t="shared" ca="1" si="232"/>
        <v>0.29384421476918909</v>
      </c>
      <c r="AE220" s="98" t="str">
        <f t="shared" ca="1" si="232"/>
        <v/>
      </c>
      <c r="AF220" s="98" t="str">
        <f t="shared" ca="1" si="232"/>
        <v/>
      </c>
      <c r="AG220" s="98" t="str">
        <f t="shared" ca="1" si="232"/>
        <v/>
      </c>
      <c r="AH220" s="98" t="str">
        <f t="shared" ca="1" si="232"/>
        <v/>
      </c>
      <c r="AI220" s="98" t="str">
        <f t="shared" ca="1" si="232"/>
        <v/>
      </c>
      <c r="AJ220" s="98" t="str">
        <f t="shared" ca="1" si="232"/>
        <v/>
      </c>
      <c r="AK220" s="98" t="str">
        <f t="shared" ca="1" si="232"/>
        <v/>
      </c>
      <c r="AL220" s="98" t="str">
        <f t="shared" ca="1" si="232"/>
        <v/>
      </c>
      <c r="AM220" s="98" t="str">
        <f t="shared" ca="1" si="232"/>
        <v/>
      </c>
      <c r="AN220" s="98" t="str">
        <f t="shared" ca="1" si="232"/>
        <v/>
      </c>
      <c r="AO220" s="98" t="str">
        <f t="shared" ca="1" si="232"/>
        <v/>
      </c>
      <c r="AP220" s="98" t="str">
        <f t="shared" ca="1" si="241"/>
        <v/>
      </c>
      <c r="AQ220" s="98" t="str">
        <f t="shared" ca="1" si="242"/>
        <v/>
      </c>
      <c r="AR220" s="98" t="str">
        <f t="shared" ca="1" si="242"/>
        <v/>
      </c>
      <c r="AS220" s="98" t="str">
        <f t="shared" ca="1" si="242"/>
        <v/>
      </c>
      <c r="AT220" s="98" t="str">
        <f t="shared" ca="1" si="242"/>
        <v/>
      </c>
      <c r="AU220" s="98" t="str">
        <f t="shared" ca="1" si="242"/>
        <v/>
      </c>
      <c r="AV220" s="98" t="str">
        <f t="shared" ca="1" si="242"/>
        <v/>
      </c>
      <c r="AW220" s="98" t="str">
        <f t="shared" ca="1" si="242"/>
        <v/>
      </c>
      <c r="AX220" s="98" t="str">
        <f t="shared" ca="1" si="242"/>
        <v/>
      </c>
      <c r="AY220" s="98" t="str">
        <f t="shared" ca="1" si="242"/>
        <v/>
      </c>
      <c r="AZ220" s="98" t="str">
        <f t="shared" ca="1" si="242"/>
        <v/>
      </c>
      <c r="BA220" s="98" t="str">
        <f t="shared" ca="1" si="242"/>
        <v/>
      </c>
      <c r="BB220" s="98" t="str">
        <f t="shared" ca="1" si="242"/>
        <v/>
      </c>
      <c r="BC220" s="98" t="str">
        <f t="shared" ca="1" si="242"/>
        <v/>
      </c>
      <c r="BD220" s="98" t="str">
        <f t="shared" ca="1" si="242"/>
        <v/>
      </c>
      <c r="BE220" s="98" t="str">
        <f t="shared" ca="1" si="242"/>
        <v/>
      </c>
      <c r="BF220" s="98" t="str">
        <f t="shared" ca="1" si="242"/>
        <v/>
      </c>
      <c r="BG220" s="98" t="str">
        <f t="shared" ca="1" si="239"/>
        <v/>
      </c>
      <c r="BH220" s="98" t="str">
        <f t="shared" ca="1" si="239"/>
        <v/>
      </c>
      <c r="BJ220" s="98">
        <f t="shared" ca="1" si="211"/>
        <v>0.78621711872461708</v>
      </c>
      <c r="BK220" s="98">
        <f t="shared" ca="1" si="212"/>
        <v>0.33243859775775852</v>
      </c>
      <c r="BL220" s="98">
        <f t="shared" ca="1" si="213"/>
        <v>0.75382165350898145</v>
      </c>
      <c r="BM220" s="98">
        <f t="shared" ca="1" si="214"/>
        <v>0.76603475340874505</v>
      </c>
      <c r="BN220" s="98">
        <f t="shared" ca="1" si="215"/>
        <v>1.39376122103267</v>
      </c>
      <c r="BO220" s="98">
        <f t="shared" ca="1" si="216"/>
        <v>1.0998854056607195</v>
      </c>
      <c r="BP220" s="98">
        <f t="shared" ca="1" si="217"/>
        <v>0.67548698151352782</v>
      </c>
      <c r="BQ220" s="98">
        <f t="shared" ca="1" si="218"/>
        <v>0.99262084605217227</v>
      </c>
      <c r="BR220" s="98">
        <f t="shared" ca="1" si="219"/>
        <v>0.64469697647426427</v>
      </c>
      <c r="BS220" s="98">
        <f t="shared" ca="1" si="220"/>
        <v>1.3932928263461584</v>
      </c>
      <c r="BT220" s="98">
        <f t="shared" ca="1" si="221"/>
        <v>1.4211978215369492</v>
      </c>
      <c r="BU220" s="98">
        <f t="shared" ca="1" si="222"/>
        <v>1.4094851341448413</v>
      </c>
      <c r="BV220" s="98">
        <f t="shared" ca="1" si="223"/>
        <v>0.75616044121265324</v>
      </c>
      <c r="BW220" s="98">
        <f t="shared" ca="1" si="224"/>
        <v>1.3886488920402402</v>
      </c>
      <c r="BX220" s="98">
        <f t="shared" ca="1" si="225"/>
        <v>1.0820023617757546</v>
      </c>
      <c r="BY220" s="98">
        <f t="shared" ca="1" si="226"/>
        <v>0.89745854472851994</v>
      </c>
      <c r="BZ220" s="98">
        <f t="shared" ca="1" si="227"/>
        <v>1.3399458535901199</v>
      </c>
      <c r="CA220" s="98">
        <f t="shared" ca="1" si="228"/>
        <v>0.85260598740417881</v>
      </c>
      <c r="CB220" s="98">
        <f t="shared" ca="1" si="229"/>
        <v>0.41299960112715917</v>
      </c>
      <c r="CC220" s="98">
        <f t="shared" ca="1" si="230"/>
        <v>1.143951244864013</v>
      </c>
      <c r="CD220" s="98" t="str">
        <f t="shared" si="244"/>
        <v/>
      </c>
      <c r="CE220" s="98" t="str">
        <f t="shared" si="244"/>
        <v/>
      </c>
      <c r="CF220" s="98" t="str">
        <f t="shared" si="244"/>
        <v/>
      </c>
      <c r="CG220" s="98" t="str">
        <f t="shared" si="243"/>
        <v/>
      </c>
      <c r="CH220" s="98" t="str">
        <f t="shared" si="243"/>
        <v/>
      </c>
      <c r="CI220" s="98" t="str">
        <f t="shared" si="243"/>
        <v/>
      </c>
      <c r="CJ220" s="98" t="str">
        <f t="shared" si="243"/>
        <v/>
      </c>
      <c r="CK220" s="98" t="str">
        <f t="shared" si="243"/>
        <v/>
      </c>
      <c r="CL220" s="98" t="str">
        <f t="shared" si="243"/>
        <v/>
      </c>
      <c r="CM220" s="98" t="str">
        <f t="shared" si="243"/>
        <v/>
      </c>
      <c r="CN220" s="98" t="str">
        <f t="shared" si="243"/>
        <v/>
      </c>
      <c r="CO220" s="98" t="str">
        <f t="shared" si="243"/>
        <v/>
      </c>
      <c r="CP220" s="98" t="str">
        <f t="shared" si="237"/>
        <v/>
      </c>
      <c r="CQ220" s="98" t="str">
        <f t="shared" si="236"/>
        <v/>
      </c>
      <c r="CR220" s="98" t="str">
        <f t="shared" si="236"/>
        <v/>
      </c>
      <c r="CS220" s="98" t="str">
        <f t="shared" si="236"/>
        <v/>
      </c>
      <c r="CT220" s="98" t="str">
        <f t="shared" si="236"/>
        <v/>
      </c>
      <c r="CU220" s="98" t="str">
        <f t="shared" si="236"/>
        <v/>
      </c>
      <c r="CV220" s="98" t="str">
        <f t="shared" si="236"/>
        <v/>
      </c>
      <c r="CW220" s="98" t="str">
        <f t="shared" si="236"/>
        <v/>
      </c>
      <c r="CX220" s="98" t="str">
        <f t="shared" si="231"/>
        <v/>
      </c>
      <c r="CY220" s="98" t="str">
        <f t="shared" si="231"/>
        <v/>
      </c>
      <c r="CZ220" s="98" t="str">
        <f t="shared" si="231"/>
        <v/>
      </c>
      <c r="DA220" s="98" t="str">
        <f t="shared" si="231"/>
        <v/>
      </c>
      <c r="DB220" s="98" t="str">
        <f t="shared" si="231"/>
        <v/>
      </c>
      <c r="DC220" s="98" t="str">
        <f t="shared" si="231"/>
        <v/>
      </c>
      <c r="DD220" s="98" t="str">
        <f t="shared" si="231"/>
        <v/>
      </c>
      <c r="DE220" s="98" t="str">
        <f t="shared" si="231"/>
        <v/>
      </c>
      <c r="DF220" s="98" t="str">
        <f t="shared" si="231"/>
        <v/>
      </c>
      <c r="DG220" s="98" t="str">
        <f t="shared" si="184"/>
        <v/>
      </c>
      <c r="EE220" s="100">
        <f t="shared" ca="1" si="235"/>
        <v>0</v>
      </c>
      <c r="EF220" s="100">
        <f t="shared" ca="1" si="235"/>
        <v>196.014189119896</v>
      </c>
      <c r="EG220" s="100">
        <f t="shared" ca="1" si="235"/>
        <v>375.88941413591238</v>
      </c>
      <c r="EH220" s="100">
        <f t="shared" ca="1" si="235"/>
        <v>540.34533337177368</v>
      </c>
      <c r="EI220" s="100">
        <f t="shared" ca="1" si="235"/>
        <v>690.07308022512029</v>
      </c>
      <c r="EJ220" s="100">
        <f t="shared" ca="1" si="235"/>
        <v>825.73632313849703</v>
      </c>
      <c r="EK220" s="100">
        <f t="shared" ca="1" si="235"/>
        <v>947.97228775790654</v>
      </c>
      <c r="EL220" s="100">
        <f t="shared" ca="1" si="235"/>
        <v>1057.3927425903412</v>
      </c>
      <c r="EM220" s="100">
        <f t="shared" ca="1" si="235"/>
        <v>1154.5849494271606</v>
      </c>
      <c r="EN220" s="100">
        <f t="shared" ca="1" si="235"/>
        <v>1240.1125797571081</v>
      </c>
      <c r="EO220" s="100">
        <f t="shared" ca="1" si="235"/>
        <v>1314.5165983511474</v>
      </c>
      <c r="EP220" s="100">
        <f t="shared" ca="1" si="235"/>
        <v>1378.3161151610534</v>
      </c>
      <c r="EQ220" s="100">
        <f t="shared" ca="1" si="235"/>
        <v>1432.0092066348311</v>
      </c>
      <c r="ER220" s="100">
        <f t="shared" ca="1" si="235"/>
        <v>1476.0737075144275</v>
      </c>
      <c r="ES220" s="100">
        <f t="shared" ca="1" si="235"/>
        <v>1510.9679741449118</v>
      </c>
      <c r="ET220" s="100">
        <f t="shared" ca="1" si="235"/>
        <v>1537.131620289168</v>
      </c>
      <c r="EU220" s="100">
        <f t="shared" ca="1" si="233"/>
        <v>1554.9862264082317</v>
      </c>
      <c r="EV220" s="100">
        <f t="shared" ca="1" si="233"/>
        <v>1564.936023334622</v>
      </c>
      <c r="EW220" s="100">
        <f t="shared" ca="1" si="233"/>
        <v>1567.3685512343181</v>
      </c>
      <c r="EX220" s="100">
        <f t="shared" ca="1" si="233"/>
        <v>1562.6552947224186</v>
      </c>
      <c r="EY220" s="100">
        <f t="shared" ca="1" si="233"/>
        <v>1551.1522949679243</v>
      </c>
      <c r="FA220" s="99">
        <f t="shared" ca="1" si="240"/>
        <v>0</v>
      </c>
      <c r="FB220" s="99">
        <f t="shared" ca="1" si="240"/>
        <v>0</v>
      </c>
      <c r="FC220" s="99">
        <f t="shared" ca="1" si="240"/>
        <v>0</v>
      </c>
      <c r="FD220" s="99">
        <f t="shared" ca="1" si="240"/>
        <v>0</v>
      </c>
      <c r="FE220" s="99">
        <f t="shared" ca="1" si="240"/>
        <v>0</v>
      </c>
      <c r="FF220" s="99">
        <f t="shared" ca="1" si="240"/>
        <v>0</v>
      </c>
      <c r="FG220" s="99">
        <f t="shared" ca="1" si="240"/>
        <v>0</v>
      </c>
      <c r="FH220" s="99">
        <f t="shared" ca="1" si="240"/>
        <v>0</v>
      </c>
      <c r="FI220" s="99">
        <f t="shared" ca="1" si="240"/>
        <v>0</v>
      </c>
      <c r="FJ220" s="99">
        <f t="shared" ca="1" si="240"/>
        <v>0</v>
      </c>
      <c r="FK220" s="99">
        <f t="shared" ca="1" si="240"/>
        <v>0</v>
      </c>
      <c r="FL220" s="99">
        <f t="shared" ca="1" si="240"/>
        <v>0</v>
      </c>
      <c r="FM220" s="99">
        <f t="shared" ca="1" si="240"/>
        <v>0</v>
      </c>
      <c r="FN220" s="99">
        <f t="shared" ca="1" si="240"/>
        <v>0</v>
      </c>
      <c r="FO220" s="99">
        <f t="shared" ca="1" si="240"/>
        <v>0</v>
      </c>
      <c r="FP220" s="99">
        <f t="shared" ca="1" si="240"/>
        <v>0</v>
      </c>
      <c r="FQ220" s="99">
        <f t="shared" ca="1" si="238"/>
        <v>0</v>
      </c>
      <c r="FR220" s="99">
        <f t="shared" ca="1" si="238"/>
        <v>0</v>
      </c>
      <c r="FS220" s="99">
        <f t="shared" ca="1" si="238"/>
        <v>1</v>
      </c>
      <c r="FT220" s="99">
        <f t="shared" ca="1" si="238"/>
        <v>1</v>
      </c>
      <c r="FU220" s="99">
        <f t="shared" ca="1" si="238"/>
        <v>1</v>
      </c>
      <c r="FV220" s="99">
        <f t="shared" ca="1" si="238"/>
        <v>1</v>
      </c>
      <c r="FW220" s="99">
        <f t="shared" ca="1" si="238"/>
        <v>1</v>
      </c>
      <c r="FX220" s="99">
        <f t="shared" ca="1" si="238"/>
        <v>1</v>
      </c>
      <c r="FY220" s="99">
        <f t="shared" ca="1" si="238"/>
        <v>1</v>
      </c>
      <c r="FZ220" s="99">
        <f t="shared" ca="1" si="238"/>
        <v>1</v>
      </c>
      <c r="GA220" s="99">
        <f t="shared" ca="1" si="238"/>
        <v>1</v>
      </c>
      <c r="GB220" s="99">
        <f t="shared" ca="1" si="238"/>
        <v>1</v>
      </c>
      <c r="GC220" s="99">
        <f t="shared" ca="1" si="238"/>
        <v>1</v>
      </c>
      <c r="GD220" s="99">
        <f t="shared" ca="1" si="238"/>
        <v>1</v>
      </c>
      <c r="GE220" s="99">
        <f t="shared" ca="1" si="238"/>
        <v>1</v>
      </c>
    </row>
    <row r="221" spans="1:187" x14ac:dyDescent="0.2">
      <c r="A221" s="96">
        <f t="shared" ca="1" si="201"/>
        <v>1.3295234780290728</v>
      </c>
      <c r="B221" s="97">
        <f t="shared" ca="1" si="202"/>
        <v>5.3457004623237302E-4</v>
      </c>
      <c r="C221" s="92">
        <f t="shared" ca="1" si="203"/>
        <v>0.50177244534348298</v>
      </c>
      <c r="D221" s="166">
        <f t="shared" ca="1" si="204"/>
        <v>1.4554112714820622</v>
      </c>
      <c r="E221" s="100">
        <f t="shared" ca="1" si="205"/>
        <v>2722.5829088998512</v>
      </c>
      <c r="F221" s="100">
        <f t="shared" ca="1" si="206"/>
        <v>1083.9180047289171</v>
      </c>
      <c r="G221" s="100">
        <f t="shared" ca="1" si="207"/>
        <v>2602.7366062095916</v>
      </c>
      <c r="H221" s="99">
        <f t="shared" ca="1" si="208"/>
        <v>1518.8186014806745</v>
      </c>
      <c r="I221" s="92">
        <f t="shared" ca="1" si="209"/>
        <v>0.57943009790003874</v>
      </c>
      <c r="J221" s="12" t="s">
        <v>248</v>
      </c>
      <c r="K221" s="98">
        <f t="shared" ca="1" si="234"/>
        <v>-0.24054431571504598</v>
      </c>
      <c r="L221" s="98">
        <f t="shared" ca="1" si="234"/>
        <v>-0.11940836732938409</v>
      </c>
      <c r="M221" s="98">
        <f t="shared" ca="1" si="234"/>
        <v>1.0436803365701077</v>
      </c>
      <c r="N221" s="98">
        <f t="shared" ca="1" si="234"/>
        <v>-0.4294954805311485</v>
      </c>
      <c r="O221" s="98">
        <f t="shared" ca="1" si="234"/>
        <v>-0.27307345147721351</v>
      </c>
      <c r="P221" s="98">
        <f t="shared" ca="1" si="234"/>
        <v>-0.14037105225857993</v>
      </c>
      <c r="Q221" s="98">
        <f t="shared" ca="1" si="234"/>
        <v>-0.27307345147721351</v>
      </c>
      <c r="R221" s="98">
        <f t="shared" ca="1" si="234"/>
        <v>2.3859632223121485E-2</v>
      </c>
      <c r="S221" s="98">
        <f t="shared" ca="1" si="234"/>
        <v>1.0436803365701077</v>
      </c>
      <c r="T221" s="98">
        <f t="shared" ca="1" si="234"/>
        <v>-0.10439386075997692</v>
      </c>
      <c r="U221" s="98">
        <f t="shared" ca="1" si="234"/>
        <v>-0.27307345147721351</v>
      </c>
      <c r="V221" s="98">
        <f t="shared" ca="1" si="234"/>
        <v>0.40360090150499572</v>
      </c>
      <c r="W221" s="98">
        <f t="shared" ca="1" si="234"/>
        <v>1.0436803365701077</v>
      </c>
      <c r="X221" s="98">
        <f t="shared" ca="1" si="234"/>
        <v>0.41333914368060443</v>
      </c>
      <c r="Y221" s="98">
        <f t="shared" ca="1" si="234"/>
        <v>-0.14037105225857993</v>
      </c>
      <c r="Z221" s="98">
        <f t="shared" ref="Z221:AE236" ca="1" si="245">IF(Z$61&gt;0,INDEX($K$64:$BH$64,INT($K$1*RAND())+1),"")</f>
        <v>0.40871866399047541</v>
      </c>
      <c r="AA221" s="98">
        <f t="shared" ca="1" si="245"/>
        <v>-0.27307345147721351</v>
      </c>
      <c r="AB221" s="98">
        <f t="shared" ca="1" si="245"/>
        <v>0.47482989049979629</v>
      </c>
      <c r="AC221" s="98">
        <f t="shared" ca="1" si="245"/>
        <v>-0.4091117667124613</v>
      </c>
      <c r="AD221" s="98">
        <f t="shared" ca="1" si="245"/>
        <v>-9.0450796487645757E-2</v>
      </c>
      <c r="AE221" s="98" t="str">
        <f t="shared" ca="1" si="245"/>
        <v/>
      </c>
      <c r="AF221" s="98" t="str">
        <f t="shared" ca="1" si="232"/>
        <v/>
      </c>
      <c r="AG221" s="98" t="str">
        <f t="shared" ca="1" si="232"/>
        <v/>
      </c>
      <c r="AH221" s="98" t="str">
        <f t="shared" ca="1" si="232"/>
        <v/>
      </c>
      <c r="AI221" s="98" t="str">
        <f t="shared" ca="1" si="232"/>
        <v/>
      </c>
      <c r="AJ221" s="98" t="str">
        <f t="shared" ca="1" si="232"/>
        <v/>
      </c>
      <c r="AK221" s="98" t="str">
        <f t="shared" ca="1" si="232"/>
        <v/>
      </c>
      <c r="AL221" s="98" t="str">
        <f t="shared" ca="1" si="232"/>
        <v/>
      </c>
      <c r="AM221" s="98" t="str">
        <f t="shared" ca="1" si="232"/>
        <v/>
      </c>
      <c r="AN221" s="98" t="str">
        <f t="shared" ca="1" si="232"/>
        <v/>
      </c>
      <c r="AO221" s="98" t="str">
        <f t="shared" ca="1" si="232"/>
        <v/>
      </c>
      <c r="AP221" s="98" t="str">
        <f t="shared" ca="1" si="241"/>
        <v/>
      </c>
      <c r="AQ221" s="98" t="str">
        <f t="shared" ca="1" si="242"/>
        <v/>
      </c>
      <c r="AR221" s="98" t="str">
        <f t="shared" ca="1" si="242"/>
        <v/>
      </c>
      <c r="AS221" s="98" t="str">
        <f t="shared" ca="1" si="242"/>
        <v/>
      </c>
      <c r="AT221" s="98" t="str">
        <f t="shared" ca="1" si="242"/>
        <v/>
      </c>
      <c r="AU221" s="98" t="str">
        <f t="shared" ca="1" si="242"/>
        <v/>
      </c>
      <c r="AV221" s="98" t="str">
        <f t="shared" ca="1" si="242"/>
        <v/>
      </c>
      <c r="AW221" s="98" t="str">
        <f t="shared" ca="1" si="242"/>
        <v/>
      </c>
      <c r="AX221" s="98" t="str">
        <f t="shared" ca="1" si="242"/>
        <v/>
      </c>
      <c r="AY221" s="98" t="str">
        <f t="shared" ca="1" si="242"/>
        <v/>
      </c>
      <c r="AZ221" s="98" t="str">
        <f t="shared" ca="1" si="242"/>
        <v/>
      </c>
      <c r="BA221" s="98" t="str">
        <f t="shared" ca="1" si="242"/>
        <v/>
      </c>
      <c r="BB221" s="98" t="str">
        <f t="shared" ca="1" si="242"/>
        <v/>
      </c>
      <c r="BC221" s="98" t="str">
        <f t="shared" ca="1" si="242"/>
        <v/>
      </c>
      <c r="BD221" s="98" t="str">
        <f t="shared" ca="1" si="242"/>
        <v/>
      </c>
      <c r="BE221" s="98" t="str">
        <f t="shared" ca="1" si="242"/>
        <v/>
      </c>
      <c r="BF221" s="98" t="str">
        <f t="shared" ca="1" si="242"/>
        <v/>
      </c>
      <c r="BG221" s="98" t="str">
        <f t="shared" ca="1" si="239"/>
        <v/>
      </c>
      <c r="BH221" s="98" t="str">
        <f t="shared" ca="1" si="239"/>
        <v/>
      </c>
      <c r="BJ221" s="98">
        <f t="shared" ca="1" si="211"/>
        <v>0.70519166590601423</v>
      </c>
      <c r="BK221" s="98">
        <f t="shared" ca="1" si="212"/>
        <v>0.76179567705217843</v>
      </c>
      <c r="BL221" s="98">
        <f t="shared" ca="1" si="213"/>
        <v>1.995132652279163</v>
      </c>
      <c r="BM221" s="98">
        <f t="shared" ca="1" si="214"/>
        <v>0.53416993507767041</v>
      </c>
      <c r="BN221" s="98">
        <f t="shared" ca="1" si="215"/>
        <v>0.70734862587485203</v>
      </c>
      <c r="BO221" s="98">
        <f t="shared" ca="1" si="216"/>
        <v>0.48468446290234324</v>
      </c>
      <c r="BP221" s="98">
        <f t="shared" ca="1" si="217"/>
        <v>0.54278458229489424</v>
      </c>
      <c r="BQ221" s="98">
        <f t="shared" ca="1" si="218"/>
        <v>0.60314133459468933</v>
      </c>
      <c r="BR221" s="98">
        <f t="shared" ca="1" si="219"/>
        <v>1.807785680373756</v>
      </c>
      <c r="BS221" s="98">
        <f t="shared" ca="1" si="220"/>
        <v>0.87555982190557702</v>
      </c>
      <c r="BT221" s="98">
        <f t="shared" ca="1" si="221"/>
        <v>0.73940570606926026</v>
      </c>
      <c r="BU221" s="98">
        <f t="shared" ca="1" si="222"/>
        <v>1.4043673716593617</v>
      </c>
      <c r="BV221" s="98">
        <f t="shared" ca="1" si="223"/>
        <v>1.8902915742704067</v>
      </c>
      <c r="BW221" s="98">
        <f t="shared" ca="1" si="224"/>
        <v>1.3271581452210484</v>
      </c>
      <c r="BX221" s="98">
        <f t="shared" ca="1" si="225"/>
        <v>0.52829216583657024</v>
      </c>
      <c r="BY221" s="98">
        <f t="shared" ca="1" si="226"/>
        <v>1.4465482609775753</v>
      </c>
      <c r="BZ221" s="98">
        <f t="shared" ca="1" si="227"/>
        <v>0.65353325843230192</v>
      </c>
      <c r="CA221" s="98">
        <f t="shared" ca="1" si="228"/>
        <v>1.0335916631347861</v>
      </c>
      <c r="CB221" s="98">
        <f t="shared" ca="1" si="229"/>
        <v>0.42942078099953995</v>
      </c>
      <c r="CC221" s="98">
        <f t="shared" ca="1" si="230"/>
        <v>0.75965623360717816</v>
      </c>
      <c r="CD221" s="98" t="str">
        <f t="shared" si="244"/>
        <v/>
      </c>
      <c r="CE221" s="98" t="str">
        <f t="shared" si="244"/>
        <v/>
      </c>
      <c r="CF221" s="98" t="str">
        <f t="shared" si="244"/>
        <v/>
      </c>
      <c r="CG221" s="98" t="str">
        <f t="shared" si="243"/>
        <v/>
      </c>
      <c r="CH221" s="98" t="str">
        <f t="shared" si="243"/>
        <v/>
      </c>
      <c r="CI221" s="98" t="str">
        <f t="shared" si="243"/>
        <v/>
      </c>
      <c r="CJ221" s="98" t="str">
        <f t="shared" si="243"/>
        <v/>
      </c>
      <c r="CK221" s="98" t="str">
        <f t="shared" si="243"/>
        <v/>
      </c>
      <c r="CL221" s="98" t="str">
        <f t="shared" si="243"/>
        <v/>
      </c>
      <c r="CM221" s="98" t="str">
        <f t="shared" si="243"/>
        <v/>
      </c>
      <c r="CN221" s="98" t="str">
        <f t="shared" si="243"/>
        <v/>
      </c>
      <c r="CO221" s="98" t="str">
        <f t="shared" si="243"/>
        <v/>
      </c>
      <c r="CP221" s="98" t="str">
        <f t="shared" si="237"/>
        <v/>
      </c>
      <c r="CQ221" s="98" t="str">
        <f t="shared" si="236"/>
        <v/>
      </c>
      <c r="CR221" s="98" t="str">
        <f t="shared" si="236"/>
        <v/>
      </c>
      <c r="CS221" s="98" t="str">
        <f t="shared" si="236"/>
        <v/>
      </c>
      <c r="CT221" s="98" t="str">
        <f t="shared" si="236"/>
        <v/>
      </c>
      <c r="CU221" s="98" t="str">
        <f t="shared" si="236"/>
        <v/>
      </c>
      <c r="CV221" s="98" t="str">
        <f t="shared" si="236"/>
        <v/>
      </c>
      <c r="CW221" s="98" t="str">
        <f t="shared" si="236"/>
        <v/>
      </c>
      <c r="CX221" s="98" t="str">
        <f t="shared" si="231"/>
        <v/>
      </c>
      <c r="CY221" s="98" t="str">
        <f t="shared" si="231"/>
        <v/>
      </c>
      <c r="CZ221" s="98" t="str">
        <f t="shared" si="231"/>
        <v/>
      </c>
      <c r="DA221" s="98" t="str">
        <f t="shared" si="231"/>
        <v/>
      </c>
      <c r="DB221" s="98" t="str">
        <f t="shared" si="231"/>
        <v/>
      </c>
      <c r="DC221" s="98" t="str">
        <f t="shared" si="231"/>
        <v/>
      </c>
      <c r="DD221" s="98" t="str">
        <f t="shared" si="231"/>
        <v/>
      </c>
      <c r="DE221" s="98" t="str">
        <f t="shared" si="231"/>
        <v/>
      </c>
      <c r="DF221" s="98" t="str">
        <f t="shared" si="231"/>
        <v/>
      </c>
      <c r="DG221" s="98" t="str">
        <f t="shared" si="184"/>
        <v/>
      </c>
      <c r="EE221" s="100">
        <f t="shared" ca="1" si="235"/>
        <v>0</v>
      </c>
      <c r="EF221" s="100">
        <f t="shared" ca="1" si="235"/>
        <v>235.11456520979243</v>
      </c>
      <c r="EG221" s="100">
        <f t="shared" ca="1" si="235"/>
        <v>445.68197930764666</v>
      </c>
      <c r="EH221" s="100">
        <f t="shared" ca="1" si="235"/>
        <v>633.15748209386504</v>
      </c>
      <c r="EI221" s="100">
        <f t="shared" ca="1" si="235"/>
        <v>798.91962747041634</v>
      </c>
      <c r="EJ221" s="100">
        <f t="shared" ca="1" si="235"/>
        <v>944.27407194477018</v>
      </c>
      <c r="EK221" s="100">
        <f t="shared" ca="1" si="235"/>
        <v>1070.4571834572735</v>
      </c>
      <c r="EL221" s="100">
        <f t="shared" ca="1" si="235"/>
        <v>1178.6394788168263</v>
      </c>
      <c r="EM221" s="100">
        <f t="shared" ca="1" si="235"/>
        <v>1269.928897655418</v>
      </c>
      <c r="EN221" s="100">
        <f t="shared" ca="1" si="235"/>
        <v>1345.3739204545113</v>
      </c>
      <c r="EO221" s="100">
        <f t="shared" ca="1" si="235"/>
        <v>1405.9665378545847</v>
      </c>
      <c r="EP221" s="100">
        <f t="shared" ca="1" si="235"/>
        <v>1452.6450781327139</v>
      </c>
      <c r="EQ221" s="100">
        <f t="shared" ca="1" si="235"/>
        <v>1486.2968994211378</v>
      </c>
      <c r="ER221" s="100">
        <f t="shared" ca="1" si="235"/>
        <v>1507.7609529417509</v>
      </c>
      <c r="ES221" s="100">
        <f t="shared" ca="1" si="235"/>
        <v>1517.8302232467404</v>
      </c>
      <c r="ET221" s="100">
        <f t="shared" ref="ET221:EY236" ca="1" si="246">IF(AND($A221&gt;0,$B221&gt;0),ET$64*EXP($D221-$B221*ET$64)-ET$64,"")</f>
        <v>1517.2540511835587</v>
      </c>
      <c r="EU221" s="100">
        <f t="shared" ca="1" si="246"/>
        <v>1506.7403450425622</v>
      </c>
      <c r="EV221" s="100">
        <f t="shared" ca="1" si="246"/>
        <v>1486.9576850973663</v>
      </c>
      <c r="EW221" s="100">
        <f t="shared" ca="1" si="246"/>
        <v>1458.5373265108105</v>
      </c>
      <c r="EX221" s="100">
        <f t="shared" ca="1" si="246"/>
        <v>1422.0751053528634</v>
      </c>
      <c r="EY221" s="100">
        <f t="shared" ca="1" si="246"/>
        <v>1378.1332522603866</v>
      </c>
      <c r="FA221" s="99">
        <f t="shared" ca="1" si="240"/>
        <v>0</v>
      </c>
      <c r="FB221" s="99">
        <f t="shared" ca="1" si="240"/>
        <v>0</v>
      </c>
      <c r="FC221" s="99">
        <f t="shared" ca="1" si="240"/>
        <v>0</v>
      </c>
      <c r="FD221" s="99">
        <f t="shared" ca="1" si="240"/>
        <v>0</v>
      </c>
      <c r="FE221" s="99">
        <f t="shared" ca="1" si="240"/>
        <v>0</v>
      </c>
      <c r="FF221" s="99">
        <f t="shared" ca="1" si="240"/>
        <v>0</v>
      </c>
      <c r="FG221" s="99">
        <f t="shared" ca="1" si="240"/>
        <v>0</v>
      </c>
      <c r="FH221" s="99">
        <f t="shared" ca="1" si="240"/>
        <v>0</v>
      </c>
      <c r="FI221" s="99">
        <f t="shared" ca="1" si="240"/>
        <v>0</v>
      </c>
      <c r="FJ221" s="99">
        <f t="shared" ca="1" si="240"/>
        <v>0</v>
      </c>
      <c r="FK221" s="99">
        <f t="shared" ca="1" si="240"/>
        <v>0</v>
      </c>
      <c r="FL221" s="99">
        <f t="shared" ca="1" si="240"/>
        <v>0</v>
      </c>
      <c r="FM221" s="99">
        <f t="shared" ca="1" si="240"/>
        <v>0</v>
      </c>
      <c r="FN221" s="99">
        <f t="shared" ca="1" si="240"/>
        <v>0</v>
      </c>
      <c r="FO221" s="99">
        <f t="shared" ca="1" si="240"/>
        <v>1</v>
      </c>
      <c r="FP221" s="99">
        <f t="shared" ca="1" si="240"/>
        <v>1</v>
      </c>
      <c r="FQ221" s="99">
        <f t="shared" ca="1" si="238"/>
        <v>1</v>
      </c>
      <c r="FR221" s="99">
        <f t="shared" ca="1" si="238"/>
        <v>1</v>
      </c>
      <c r="FS221" s="99">
        <f t="shared" ca="1" si="238"/>
        <v>1</v>
      </c>
      <c r="FT221" s="99">
        <f t="shared" ca="1" si="238"/>
        <v>1</v>
      </c>
      <c r="FU221" s="99">
        <f t="shared" ca="1" si="238"/>
        <v>1</v>
      </c>
      <c r="FV221" s="99">
        <f t="shared" ca="1" si="238"/>
        <v>1</v>
      </c>
      <c r="FW221" s="99">
        <f t="shared" ca="1" si="238"/>
        <v>1</v>
      </c>
      <c r="FX221" s="99">
        <f t="shared" ca="1" si="238"/>
        <v>1</v>
      </c>
      <c r="FY221" s="99">
        <f t="shared" ca="1" si="238"/>
        <v>1</v>
      </c>
      <c r="FZ221" s="99">
        <f t="shared" ca="1" si="238"/>
        <v>1</v>
      </c>
      <c r="GA221" s="99">
        <f t="shared" ca="1" si="238"/>
        <v>1</v>
      </c>
      <c r="GB221" s="99">
        <f t="shared" ca="1" si="238"/>
        <v>1</v>
      </c>
      <c r="GC221" s="99">
        <f t="shared" ca="1" si="238"/>
        <v>1</v>
      </c>
      <c r="GD221" s="99">
        <f t="shared" ca="1" si="238"/>
        <v>1</v>
      </c>
      <c r="GE221" s="99">
        <f t="shared" ca="1" si="238"/>
        <v>1</v>
      </c>
    </row>
    <row r="222" spans="1:187" x14ac:dyDescent="0.2">
      <c r="A222" s="96">
        <f t="shared" ca="1" si="201"/>
        <v>1.1223451205601136</v>
      </c>
      <c r="B222" s="97">
        <f t="shared" ca="1" si="202"/>
        <v>4.9100297056504482E-4</v>
      </c>
      <c r="C222" s="92">
        <f t="shared" ca="1" si="203"/>
        <v>0.4363777564912405</v>
      </c>
      <c r="D222" s="166">
        <f t="shared" ca="1" si="204"/>
        <v>1.2175578937402778</v>
      </c>
      <c r="E222" s="100">
        <f t="shared" ca="1" si="205"/>
        <v>2479.7363085993466</v>
      </c>
      <c r="F222" s="100">
        <f t="shared" ca="1" si="206"/>
        <v>1028.5225781146075</v>
      </c>
      <c r="G222" s="100">
        <f t="shared" ca="1" si="207"/>
        <v>2097.3478855298545</v>
      </c>
      <c r="H222" s="99">
        <f t="shared" ca="1" si="208"/>
        <v>1068.8253074152469</v>
      </c>
      <c r="I222" s="92">
        <f t="shared" ca="1" si="209"/>
        <v>0.50500764114749053</v>
      </c>
      <c r="J222" s="12" t="s">
        <v>249</v>
      </c>
      <c r="K222" s="98">
        <f t="shared" ref="K222:Z237" ca="1" si="247">IF(K$61&gt;0,INDEX($K$64:$BH$64,INT($K$1*RAND())+1),"")</f>
        <v>-0.548765446623804</v>
      </c>
      <c r="L222" s="98">
        <f t="shared" ca="1" si="247"/>
        <v>0.40360090150499572</v>
      </c>
      <c r="M222" s="98">
        <f t="shared" ca="1" si="247"/>
        <v>-0.42553294658484209</v>
      </c>
      <c r="N222" s="98">
        <f t="shared" ca="1" si="247"/>
        <v>-0.10439386075997692</v>
      </c>
      <c r="O222" s="98">
        <f t="shared" ca="1" si="247"/>
        <v>-0.11940836732938409</v>
      </c>
      <c r="P222" s="98">
        <f t="shared" ca="1" si="247"/>
        <v>0.41333914368060443</v>
      </c>
      <c r="Q222" s="98">
        <f t="shared" ca="1" si="247"/>
        <v>-0.4294954805311485</v>
      </c>
      <c r="R222" s="98">
        <f t="shared" ca="1" si="247"/>
        <v>0.41333914368060443</v>
      </c>
      <c r="S222" s="98">
        <f t="shared" ca="1" si="247"/>
        <v>-0.42553294658484209</v>
      </c>
      <c r="T222" s="98">
        <f t="shared" ca="1" si="247"/>
        <v>-0.24054431571504598</v>
      </c>
      <c r="U222" s="98">
        <f t="shared" ca="1" si="247"/>
        <v>-0.19763066220007386</v>
      </c>
      <c r="V222" s="98">
        <f t="shared" ca="1" si="247"/>
        <v>1.0436803365701077</v>
      </c>
      <c r="W222" s="98">
        <f t="shared" ca="1" si="247"/>
        <v>-0.14037105225857993</v>
      </c>
      <c r="X222" s="98">
        <f t="shared" ca="1" si="247"/>
        <v>-0.27307345147721351</v>
      </c>
      <c r="Y222" s="98">
        <f t="shared" ca="1" si="247"/>
        <v>0.29384421476918909</v>
      </c>
      <c r="Z222" s="98">
        <f t="shared" ca="1" si="247"/>
        <v>-0.15951886289644313</v>
      </c>
      <c r="AA222" s="98">
        <f t="shared" ca="1" si="245"/>
        <v>-0.4091117667124613</v>
      </c>
      <c r="AB222" s="98">
        <f t="shared" ca="1" si="245"/>
        <v>-0.548765446623804</v>
      </c>
      <c r="AC222" s="98">
        <f t="shared" ca="1" si="245"/>
        <v>-0.4091117667124613</v>
      </c>
      <c r="AD222" s="98">
        <f t="shared" ca="1" si="245"/>
        <v>0.40871866399047541</v>
      </c>
      <c r="AE222" s="98" t="str">
        <f t="shared" ca="1" si="245"/>
        <v/>
      </c>
      <c r="AF222" s="98" t="str">
        <f t="shared" ca="1" si="232"/>
        <v/>
      </c>
      <c r="AG222" s="98" t="str">
        <f t="shared" ca="1" si="232"/>
        <v/>
      </c>
      <c r="AH222" s="98" t="str">
        <f t="shared" ca="1" si="232"/>
        <v/>
      </c>
      <c r="AI222" s="98" t="str">
        <f t="shared" ca="1" si="232"/>
        <v/>
      </c>
      <c r="AJ222" s="98" t="str">
        <f t="shared" ca="1" si="232"/>
        <v/>
      </c>
      <c r="AK222" s="98" t="str">
        <f t="shared" ca="1" si="232"/>
        <v/>
      </c>
      <c r="AL222" s="98" t="str">
        <f t="shared" ca="1" si="232"/>
        <v/>
      </c>
      <c r="AM222" s="98" t="str">
        <f t="shared" ca="1" si="232"/>
        <v/>
      </c>
      <c r="AN222" s="98" t="str">
        <f t="shared" ca="1" si="232"/>
        <v/>
      </c>
      <c r="AO222" s="98" t="str">
        <f t="shared" ca="1" si="232"/>
        <v/>
      </c>
      <c r="AP222" s="98" t="str">
        <f t="shared" ca="1" si="241"/>
        <v/>
      </c>
      <c r="AQ222" s="98" t="str">
        <f t="shared" ca="1" si="242"/>
        <v/>
      </c>
      <c r="AR222" s="98" t="str">
        <f t="shared" ca="1" si="242"/>
        <v/>
      </c>
      <c r="AS222" s="98" t="str">
        <f t="shared" ca="1" si="242"/>
        <v/>
      </c>
      <c r="AT222" s="98" t="str">
        <f t="shared" ca="1" si="242"/>
        <v/>
      </c>
      <c r="AU222" s="98" t="str">
        <f t="shared" ca="1" si="242"/>
        <v/>
      </c>
      <c r="AV222" s="98" t="str">
        <f t="shared" ca="1" si="242"/>
        <v/>
      </c>
      <c r="AW222" s="98" t="str">
        <f t="shared" ca="1" si="242"/>
        <v/>
      </c>
      <c r="AX222" s="98" t="str">
        <f t="shared" ca="1" si="242"/>
        <v/>
      </c>
      <c r="AY222" s="98" t="str">
        <f t="shared" ca="1" si="242"/>
        <v/>
      </c>
      <c r="AZ222" s="98" t="str">
        <f t="shared" ca="1" si="242"/>
        <v/>
      </c>
      <c r="BA222" s="98" t="str">
        <f t="shared" ca="1" si="242"/>
        <v/>
      </c>
      <c r="BB222" s="98" t="str">
        <f t="shared" ca="1" si="242"/>
        <v/>
      </c>
      <c r="BC222" s="98" t="str">
        <f t="shared" ca="1" si="242"/>
        <v/>
      </c>
      <c r="BD222" s="98" t="str">
        <f t="shared" ca="1" si="242"/>
        <v/>
      </c>
      <c r="BE222" s="98" t="str">
        <f t="shared" ca="1" si="242"/>
        <v/>
      </c>
      <c r="BF222" s="98" t="str">
        <f t="shared" ca="1" si="242"/>
        <v/>
      </c>
      <c r="BG222" s="98" t="str">
        <f t="shared" ca="1" si="239"/>
        <v/>
      </c>
      <c r="BH222" s="98" t="str">
        <f t="shared" ca="1" si="239"/>
        <v/>
      </c>
      <c r="BJ222" s="98">
        <f t="shared" ca="1" si="211"/>
        <v>0.39697053499725621</v>
      </c>
      <c r="BK222" s="98">
        <f t="shared" ca="1" si="212"/>
        <v>1.2848049458865582</v>
      </c>
      <c r="BL222" s="98">
        <f t="shared" ca="1" si="213"/>
        <v>0.52591936912421322</v>
      </c>
      <c r="BM222" s="98">
        <f t="shared" ca="1" si="214"/>
        <v>0.85927155484884199</v>
      </c>
      <c r="BN222" s="98">
        <f t="shared" ca="1" si="215"/>
        <v>0.86101371002268146</v>
      </c>
      <c r="BO222" s="98">
        <f t="shared" ca="1" si="216"/>
        <v>1.0383946588415276</v>
      </c>
      <c r="BP222" s="98">
        <f t="shared" ca="1" si="217"/>
        <v>0.38636255324095925</v>
      </c>
      <c r="BQ222" s="98">
        <f t="shared" ca="1" si="218"/>
        <v>0.99262084605217227</v>
      </c>
      <c r="BR222" s="98">
        <f t="shared" ca="1" si="219"/>
        <v>0.33857239721880628</v>
      </c>
      <c r="BS222" s="98">
        <f t="shared" ca="1" si="220"/>
        <v>0.73940936695050796</v>
      </c>
      <c r="BT222" s="98">
        <f t="shared" ca="1" si="221"/>
        <v>0.81484849534639991</v>
      </c>
      <c r="BU222" s="98">
        <f t="shared" ca="1" si="222"/>
        <v>2.0444468067244737</v>
      </c>
      <c r="BV222" s="98">
        <f t="shared" ca="1" si="223"/>
        <v>0.70624018544171907</v>
      </c>
      <c r="BW222" s="98">
        <f t="shared" ca="1" si="224"/>
        <v>0.64074555006323042</v>
      </c>
      <c r="BX222" s="98">
        <f t="shared" ca="1" si="225"/>
        <v>0.96250743286433926</v>
      </c>
      <c r="BY222" s="98">
        <f t="shared" ca="1" si="226"/>
        <v>0.87831073409065674</v>
      </c>
      <c r="BZ222" s="98">
        <f t="shared" ca="1" si="227"/>
        <v>0.51749494319705414</v>
      </c>
      <c r="CA222" s="98">
        <f t="shared" ca="1" si="228"/>
        <v>9.9963260111857188E-3</v>
      </c>
      <c r="CB222" s="98">
        <f t="shared" ca="1" si="229"/>
        <v>0.42942078099953995</v>
      </c>
      <c r="CC222" s="98">
        <f t="shared" ca="1" si="230"/>
        <v>1.2588256940852993</v>
      </c>
      <c r="CD222" s="98" t="str">
        <f t="shared" si="244"/>
        <v/>
      </c>
      <c r="CE222" s="98" t="str">
        <f t="shared" si="244"/>
        <v/>
      </c>
      <c r="CF222" s="98" t="str">
        <f t="shared" si="244"/>
        <v/>
      </c>
      <c r="CG222" s="98" t="str">
        <f t="shared" si="243"/>
        <v/>
      </c>
      <c r="CH222" s="98" t="str">
        <f t="shared" si="243"/>
        <v/>
      </c>
      <c r="CI222" s="98" t="str">
        <f t="shared" si="243"/>
        <v/>
      </c>
      <c r="CJ222" s="98" t="str">
        <f t="shared" si="243"/>
        <v/>
      </c>
      <c r="CK222" s="98" t="str">
        <f t="shared" si="243"/>
        <v/>
      </c>
      <c r="CL222" s="98" t="str">
        <f t="shared" si="243"/>
        <v/>
      </c>
      <c r="CM222" s="98" t="str">
        <f t="shared" si="243"/>
        <v/>
      </c>
      <c r="CN222" s="98" t="str">
        <f t="shared" si="243"/>
        <v/>
      </c>
      <c r="CO222" s="98" t="str">
        <f t="shared" si="243"/>
        <v/>
      </c>
      <c r="CP222" s="98" t="str">
        <f t="shared" si="237"/>
        <v/>
      </c>
      <c r="CQ222" s="98" t="str">
        <f t="shared" si="236"/>
        <v/>
      </c>
      <c r="CR222" s="98" t="str">
        <f t="shared" si="236"/>
        <v/>
      </c>
      <c r="CS222" s="98" t="str">
        <f t="shared" si="236"/>
        <v/>
      </c>
      <c r="CT222" s="98" t="str">
        <f t="shared" si="236"/>
        <v/>
      </c>
      <c r="CU222" s="98" t="str">
        <f t="shared" si="236"/>
        <v/>
      </c>
      <c r="CV222" s="98" t="str">
        <f t="shared" si="236"/>
        <v/>
      </c>
      <c r="CW222" s="98" t="str">
        <f t="shared" si="236"/>
        <v/>
      </c>
      <c r="CX222" s="98" t="str">
        <f t="shared" si="231"/>
        <v/>
      </c>
      <c r="CY222" s="98" t="str">
        <f t="shared" si="231"/>
        <v/>
      </c>
      <c r="CZ222" s="98" t="str">
        <f t="shared" si="231"/>
        <v/>
      </c>
      <c r="DA222" s="98" t="str">
        <f t="shared" si="231"/>
        <v/>
      </c>
      <c r="DB222" s="98" t="str">
        <f t="shared" si="231"/>
        <v/>
      </c>
      <c r="DC222" s="98" t="str">
        <f t="shared" si="231"/>
        <v/>
      </c>
      <c r="DD222" s="98" t="str">
        <f t="shared" si="231"/>
        <v/>
      </c>
      <c r="DE222" s="98" t="str">
        <f t="shared" si="231"/>
        <v/>
      </c>
      <c r="DF222" s="98" t="str">
        <f t="shared" si="231"/>
        <v/>
      </c>
      <c r="DG222" s="98" t="str">
        <f t="shared" si="184"/>
        <v/>
      </c>
      <c r="EE222" s="100">
        <f t="shared" ref="EE222:ET237" ca="1" si="248">IF(AND($A222&gt;0,$B222&gt;0),EE$64*EXP($D222-$B222*EE$64)-EE$64,"")</f>
        <v>0</v>
      </c>
      <c r="EF222" s="100">
        <f t="shared" ca="1" si="248"/>
        <v>170.18307731253833</v>
      </c>
      <c r="EG222" s="100">
        <f t="shared" ca="1" si="248"/>
        <v>322.50463126144336</v>
      </c>
      <c r="EH222" s="100">
        <f t="shared" ca="1" si="248"/>
        <v>457.93884474117124</v>
      </c>
      <c r="EI222" s="100">
        <f t="shared" ca="1" si="248"/>
        <v>577.41267151235616</v>
      </c>
      <c r="EJ222" s="100">
        <f t="shared" ca="1" si="248"/>
        <v>681.80798279989904</v>
      </c>
      <c r="EK222" s="100">
        <f t="shared" ca="1" si="248"/>
        <v>771.9636202292063</v>
      </c>
      <c r="EL222" s="100">
        <f t="shared" ca="1" si="248"/>
        <v>848.6773590737788</v>
      </c>
      <c r="EM222" s="100">
        <f t="shared" ca="1" si="248"/>
        <v>912.70778562223938</v>
      </c>
      <c r="EN222" s="100">
        <f t="shared" ca="1" si="248"/>
        <v>964.77609231454733</v>
      </c>
      <c r="EO222" s="100">
        <f t="shared" ca="1" si="248"/>
        <v>1005.5677941452572</v>
      </c>
      <c r="EP222" s="100">
        <f t="shared" ca="1" si="248"/>
        <v>1035.7343696860503</v>
      </c>
      <c r="EQ222" s="100">
        <f t="shared" ca="1" si="248"/>
        <v>1055.8948299400613</v>
      </c>
      <c r="ER222" s="100">
        <f t="shared" ca="1" si="248"/>
        <v>1066.6372181065785</v>
      </c>
      <c r="ES222" s="100">
        <f t="shared" ca="1" si="248"/>
        <v>1068.5200432062215</v>
      </c>
      <c r="ET222" s="100">
        <f t="shared" ca="1" si="248"/>
        <v>1062.0736503935168</v>
      </c>
      <c r="EU222" s="100">
        <f t="shared" ca="1" si="246"/>
        <v>1047.8015306656489</v>
      </c>
      <c r="EV222" s="100">
        <f t="shared" ca="1" si="246"/>
        <v>1026.1815725628949</v>
      </c>
      <c r="EW222" s="100">
        <f t="shared" ca="1" si="246"/>
        <v>997.66725834760928</v>
      </c>
      <c r="EX222" s="100">
        <f t="shared" ca="1" si="246"/>
        <v>962.68880704448657</v>
      </c>
      <c r="EY222" s="100">
        <f t="shared" ca="1" si="246"/>
        <v>921.65426662495702</v>
      </c>
      <c r="FA222" s="99">
        <f t="shared" ca="1" si="240"/>
        <v>0</v>
      </c>
      <c r="FB222" s="99">
        <f t="shared" ca="1" si="240"/>
        <v>0</v>
      </c>
      <c r="FC222" s="99">
        <f t="shared" ca="1" si="240"/>
        <v>0</v>
      </c>
      <c r="FD222" s="99">
        <f t="shared" ca="1" si="240"/>
        <v>0</v>
      </c>
      <c r="FE222" s="99">
        <f t="shared" ca="1" si="240"/>
        <v>0</v>
      </c>
      <c r="FF222" s="99">
        <f t="shared" ca="1" si="240"/>
        <v>0</v>
      </c>
      <c r="FG222" s="99">
        <f t="shared" ca="1" si="240"/>
        <v>0</v>
      </c>
      <c r="FH222" s="99">
        <f t="shared" ca="1" si="240"/>
        <v>0</v>
      </c>
      <c r="FI222" s="99">
        <f t="shared" ca="1" si="240"/>
        <v>0</v>
      </c>
      <c r="FJ222" s="99">
        <f t="shared" ca="1" si="240"/>
        <v>0</v>
      </c>
      <c r="FK222" s="99">
        <f t="shared" ca="1" si="240"/>
        <v>0</v>
      </c>
      <c r="FL222" s="99">
        <f t="shared" ca="1" si="240"/>
        <v>0</v>
      </c>
      <c r="FM222" s="99">
        <f t="shared" ca="1" si="240"/>
        <v>0</v>
      </c>
      <c r="FN222" s="99">
        <f t="shared" ca="1" si="240"/>
        <v>0</v>
      </c>
      <c r="FO222" s="99">
        <f t="shared" ca="1" si="240"/>
        <v>1</v>
      </c>
      <c r="FP222" s="99">
        <f t="shared" ca="1" si="240"/>
        <v>1</v>
      </c>
      <c r="FQ222" s="99">
        <f t="shared" ca="1" si="238"/>
        <v>1</v>
      </c>
      <c r="FR222" s="99">
        <f t="shared" ca="1" si="238"/>
        <v>1</v>
      </c>
      <c r="FS222" s="99">
        <f t="shared" ca="1" si="238"/>
        <v>1</v>
      </c>
      <c r="FT222" s="99">
        <f t="shared" ca="1" si="238"/>
        <v>1</v>
      </c>
      <c r="FU222" s="99">
        <f t="shared" ca="1" si="238"/>
        <v>1</v>
      </c>
      <c r="FV222" s="99">
        <f t="shared" ca="1" si="238"/>
        <v>1</v>
      </c>
      <c r="FW222" s="99">
        <f t="shared" ca="1" si="238"/>
        <v>1</v>
      </c>
      <c r="FX222" s="99">
        <f t="shared" ca="1" si="238"/>
        <v>1</v>
      </c>
      <c r="FY222" s="99">
        <f t="shared" ca="1" si="238"/>
        <v>1</v>
      </c>
      <c r="FZ222" s="99">
        <f t="shared" ca="1" si="238"/>
        <v>1</v>
      </c>
      <c r="GA222" s="99">
        <f t="shared" ca="1" si="238"/>
        <v>1</v>
      </c>
      <c r="GB222" s="99">
        <f t="shared" ca="1" si="238"/>
        <v>1</v>
      </c>
      <c r="GC222" s="99">
        <f t="shared" ca="1" si="238"/>
        <v>1</v>
      </c>
      <c r="GD222" s="99">
        <f t="shared" ca="1" si="238"/>
        <v>0</v>
      </c>
      <c r="GE222" s="99">
        <f t="shared" ca="1" si="238"/>
        <v>0</v>
      </c>
    </row>
    <row r="223" spans="1:187" x14ac:dyDescent="0.2">
      <c r="A223" s="96">
        <f t="shared" ca="1" si="201"/>
        <v>1.358088300653987</v>
      </c>
      <c r="B223" s="97">
        <f t="shared" ca="1" si="202"/>
        <v>6.4742141711807339E-4</v>
      </c>
      <c r="C223" s="92">
        <f t="shared" ca="1" si="203"/>
        <v>0.4013559149034816</v>
      </c>
      <c r="D223" s="166">
        <f t="shared" ca="1" si="204"/>
        <v>1.4386315858679923</v>
      </c>
      <c r="E223" s="100">
        <f t="shared" ca="1" si="205"/>
        <v>2222.0945242619646</v>
      </c>
      <c r="F223" s="100">
        <f t="shared" ca="1" si="206"/>
        <v>887.27298627385221</v>
      </c>
      <c r="G223" s="100">
        <f t="shared" ca="1" si="207"/>
        <v>2105.5768577065037</v>
      </c>
      <c r="H223" s="99">
        <f t="shared" ca="1" si="208"/>
        <v>1218.3038714326515</v>
      </c>
      <c r="I223" s="92">
        <f t="shared" ca="1" si="209"/>
        <v>0.57443953414400228</v>
      </c>
      <c r="J223" s="12" t="s">
        <v>250</v>
      </c>
      <c r="K223" s="98">
        <f t="shared" ca="1" si="247"/>
        <v>-0.42553294658484209</v>
      </c>
      <c r="L223" s="98">
        <f t="shared" ca="1" si="247"/>
        <v>0.40360090150499572</v>
      </c>
      <c r="M223" s="98">
        <f t="shared" ca="1" si="247"/>
        <v>0.29384421476918909</v>
      </c>
      <c r="N223" s="98">
        <f t="shared" ca="1" si="247"/>
        <v>-9.0450796487645757E-2</v>
      </c>
      <c r="O223" s="98">
        <f t="shared" ca="1" si="247"/>
        <v>-9.0450796487645757E-2</v>
      </c>
      <c r="P223" s="98">
        <f t="shared" ca="1" si="247"/>
        <v>-9.0450796487645757E-2</v>
      </c>
      <c r="Q223" s="98">
        <f t="shared" ca="1" si="247"/>
        <v>7.6424226338327461E-2</v>
      </c>
      <c r="R223" s="98">
        <f t="shared" ca="1" si="247"/>
        <v>-0.27307345147721351</v>
      </c>
      <c r="S223" s="98">
        <f t="shared" ca="1" si="247"/>
        <v>-0.27307345147721351</v>
      </c>
      <c r="T223" s="98">
        <f t="shared" ca="1" si="247"/>
        <v>-0.4294954805311485</v>
      </c>
      <c r="U223" s="98">
        <f t="shared" ca="1" si="247"/>
        <v>-0.24054431571504598</v>
      </c>
      <c r="V223" s="98">
        <f t="shared" ca="1" si="247"/>
        <v>1.0436803365701077</v>
      </c>
      <c r="W223" s="98">
        <f t="shared" ca="1" si="247"/>
        <v>0.47482989049979629</v>
      </c>
      <c r="X223" s="98">
        <f t="shared" ca="1" si="247"/>
        <v>0.29384421476918909</v>
      </c>
      <c r="Y223" s="98">
        <f t="shared" ca="1" si="247"/>
        <v>0.29384421476918909</v>
      </c>
      <c r="Z223" s="98">
        <f t="shared" ca="1" si="247"/>
        <v>-0.10439386075997692</v>
      </c>
      <c r="AA223" s="98">
        <f t="shared" ca="1" si="245"/>
        <v>2.3859632223121485E-2</v>
      </c>
      <c r="AB223" s="98">
        <f t="shared" ca="1" si="245"/>
        <v>0.47482989049979629</v>
      </c>
      <c r="AC223" s="98">
        <f t="shared" ca="1" si="245"/>
        <v>-0.548765446623804</v>
      </c>
      <c r="AD223" s="98">
        <f t="shared" ca="1" si="245"/>
        <v>0.29384421476918909</v>
      </c>
      <c r="AE223" s="98" t="str">
        <f t="shared" ca="1" si="245"/>
        <v/>
      </c>
      <c r="AF223" s="98" t="str">
        <f t="shared" ca="1" si="232"/>
        <v/>
      </c>
      <c r="AG223" s="98" t="str">
        <f t="shared" ca="1" si="232"/>
        <v/>
      </c>
      <c r="AH223" s="98" t="str">
        <f t="shared" ca="1" si="232"/>
        <v/>
      </c>
      <c r="AI223" s="98" t="str">
        <f t="shared" ca="1" si="232"/>
        <v/>
      </c>
      <c r="AJ223" s="98" t="str">
        <f t="shared" ca="1" si="232"/>
        <v/>
      </c>
      <c r="AK223" s="98" t="str">
        <f t="shared" ca="1" si="232"/>
        <v/>
      </c>
      <c r="AL223" s="98" t="str">
        <f t="shared" ca="1" si="232"/>
        <v/>
      </c>
      <c r="AM223" s="98" t="str">
        <f t="shared" ca="1" si="232"/>
        <v/>
      </c>
      <c r="AN223" s="98" t="str">
        <f t="shared" ca="1" si="232"/>
        <v/>
      </c>
      <c r="AO223" s="98" t="str">
        <f t="shared" ca="1" si="232"/>
        <v/>
      </c>
      <c r="AP223" s="98" t="str">
        <f t="shared" ca="1" si="241"/>
        <v/>
      </c>
      <c r="AQ223" s="98" t="str">
        <f t="shared" ca="1" si="242"/>
        <v/>
      </c>
      <c r="AR223" s="98" t="str">
        <f t="shared" ca="1" si="242"/>
        <v/>
      </c>
      <c r="AS223" s="98" t="str">
        <f t="shared" ca="1" si="242"/>
        <v/>
      </c>
      <c r="AT223" s="98" t="str">
        <f t="shared" ca="1" si="242"/>
        <v/>
      </c>
      <c r="AU223" s="98" t="str">
        <f t="shared" ca="1" si="242"/>
        <v/>
      </c>
      <c r="AV223" s="98" t="str">
        <f t="shared" ca="1" si="242"/>
        <v/>
      </c>
      <c r="AW223" s="98" t="str">
        <f t="shared" ca="1" si="242"/>
        <v/>
      </c>
      <c r="AX223" s="98" t="str">
        <f t="shared" ca="1" si="242"/>
        <v/>
      </c>
      <c r="AY223" s="98" t="str">
        <f t="shared" ca="1" si="242"/>
        <v/>
      </c>
      <c r="AZ223" s="98" t="str">
        <f t="shared" ca="1" si="242"/>
        <v/>
      </c>
      <c r="BA223" s="98" t="str">
        <f t="shared" ca="1" si="242"/>
        <v/>
      </c>
      <c r="BB223" s="98" t="str">
        <f t="shared" ca="1" si="242"/>
        <v/>
      </c>
      <c r="BC223" s="98" t="str">
        <f t="shared" ca="1" si="242"/>
        <v/>
      </c>
      <c r="BD223" s="98" t="str">
        <f t="shared" ca="1" si="242"/>
        <v/>
      </c>
      <c r="BE223" s="98" t="str">
        <f t="shared" ca="1" si="242"/>
        <v/>
      </c>
      <c r="BF223" s="98" t="str">
        <f t="shared" ca="1" si="242"/>
        <v/>
      </c>
      <c r="BG223" s="98" t="str">
        <f t="shared" ca="1" si="239"/>
        <v/>
      </c>
      <c r="BH223" s="98" t="str">
        <f t="shared" ca="1" si="239"/>
        <v/>
      </c>
      <c r="BJ223" s="98">
        <f t="shared" ca="1" si="211"/>
        <v>0.52020303503621812</v>
      </c>
      <c r="BK223" s="98">
        <f t="shared" ca="1" si="212"/>
        <v>1.2848049458865582</v>
      </c>
      <c r="BL223" s="98">
        <f t="shared" ca="1" si="213"/>
        <v>1.2452965304782444</v>
      </c>
      <c r="BM223" s="98">
        <f t="shared" ca="1" si="214"/>
        <v>0.87321461912117315</v>
      </c>
      <c r="BN223" s="98">
        <f t="shared" ca="1" si="215"/>
        <v>0.88997128086441979</v>
      </c>
      <c r="BO223" s="98">
        <f t="shared" ca="1" si="216"/>
        <v>0.53460471867327741</v>
      </c>
      <c r="BP223" s="98">
        <f t="shared" ca="1" si="217"/>
        <v>0.89228226011043521</v>
      </c>
      <c r="BQ223" s="98">
        <f t="shared" ca="1" si="218"/>
        <v>0.30620825089435433</v>
      </c>
      <c r="BR223" s="98">
        <f t="shared" ca="1" si="219"/>
        <v>0.49103189232643485</v>
      </c>
      <c r="BS223" s="98">
        <f t="shared" ca="1" si="220"/>
        <v>0.55045820213440544</v>
      </c>
      <c r="BT223" s="98">
        <f t="shared" ca="1" si="221"/>
        <v>0.7719348418314278</v>
      </c>
      <c r="BU223" s="98">
        <f t="shared" ca="1" si="222"/>
        <v>2.0444468067244737</v>
      </c>
      <c r="BV223" s="98">
        <f t="shared" ca="1" si="223"/>
        <v>1.3214411282000953</v>
      </c>
      <c r="BW223" s="98">
        <f t="shared" ca="1" si="224"/>
        <v>1.207663216309633</v>
      </c>
      <c r="BX223" s="98">
        <f t="shared" ca="1" si="225"/>
        <v>0.96250743286433926</v>
      </c>
      <c r="BY223" s="98">
        <f t="shared" ca="1" si="226"/>
        <v>0.93343573622712295</v>
      </c>
      <c r="BZ223" s="98">
        <f t="shared" ca="1" si="227"/>
        <v>0.95046634213263692</v>
      </c>
      <c r="CA223" s="98">
        <f t="shared" ca="1" si="228"/>
        <v>1.0335916631347861</v>
      </c>
      <c r="CB223" s="98">
        <f t="shared" ca="1" si="229"/>
        <v>0.28976710108819725</v>
      </c>
      <c r="CC223" s="98">
        <f t="shared" ca="1" si="230"/>
        <v>1.143951244864013</v>
      </c>
      <c r="CD223" s="98" t="str">
        <f t="shared" si="244"/>
        <v/>
      </c>
      <c r="CE223" s="98" t="str">
        <f t="shared" si="244"/>
        <v/>
      </c>
      <c r="CF223" s="98" t="str">
        <f t="shared" si="244"/>
        <v/>
      </c>
      <c r="CG223" s="98" t="str">
        <f t="shared" si="243"/>
        <v/>
      </c>
      <c r="CH223" s="98" t="str">
        <f t="shared" si="243"/>
        <v/>
      </c>
      <c r="CI223" s="98" t="str">
        <f t="shared" si="243"/>
        <v/>
      </c>
      <c r="CJ223" s="98" t="str">
        <f t="shared" si="243"/>
        <v/>
      </c>
      <c r="CK223" s="98" t="str">
        <f t="shared" si="243"/>
        <v/>
      </c>
      <c r="CL223" s="98" t="str">
        <f t="shared" si="243"/>
        <v/>
      </c>
      <c r="CM223" s="98" t="str">
        <f t="shared" si="243"/>
        <v/>
      </c>
      <c r="CN223" s="98" t="str">
        <f t="shared" si="243"/>
        <v/>
      </c>
      <c r="CO223" s="98" t="str">
        <f t="shared" si="243"/>
        <v/>
      </c>
      <c r="CP223" s="98" t="str">
        <f t="shared" si="237"/>
        <v/>
      </c>
      <c r="CQ223" s="98" t="str">
        <f t="shared" si="236"/>
        <v/>
      </c>
      <c r="CR223" s="98" t="str">
        <f t="shared" si="236"/>
        <v/>
      </c>
      <c r="CS223" s="98" t="str">
        <f t="shared" si="236"/>
        <v/>
      </c>
      <c r="CT223" s="98" t="str">
        <f t="shared" si="236"/>
        <v/>
      </c>
      <c r="CU223" s="98" t="str">
        <f t="shared" si="236"/>
        <v/>
      </c>
      <c r="CV223" s="98" t="str">
        <f t="shared" si="236"/>
        <v/>
      </c>
      <c r="CW223" s="98" t="str">
        <f t="shared" si="236"/>
        <v/>
      </c>
      <c r="CX223" s="98" t="str">
        <f t="shared" si="231"/>
        <v/>
      </c>
      <c r="CY223" s="98" t="str">
        <f t="shared" si="231"/>
        <v/>
      </c>
      <c r="CZ223" s="98" t="str">
        <f t="shared" si="231"/>
        <v/>
      </c>
      <c r="DA223" s="98" t="str">
        <f t="shared" si="231"/>
        <v/>
      </c>
      <c r="DB223" s="98" t="str">
        <f t="shared" si="231"/>
        <v/>
      </c>
      <c r="DC223" s="98" t="str">
        <f t="shared" si="231"/>
        <v/>
      </c>
      <c r="DD223" s="98" t="str">
        <f t="shared" si="231"/>
        <v/>
      </c>
      <c r="DE223" s="98" t="str">
        <f t="shared" si="231"/>
        <v/>
      </c>
      <c r="DF223" s="98" t="str">
        <f t="shared" si="231"/>
        <v/>
      </c>
      <c r="DG223" s="98" t="str">
        <f t="shared" si="184"/>
        <v/>
      </c>
      <c r="EE223" s="100">
        <f t="shared" ca="1" si="248"/>
        <v>0</v>
      </c>
      <c r="EF223" s="100">
        <f t="shared" ca="1" si="248"/>
        <v>227.35853610351023</v>
      </c>
      <c r="EG223" s="100">
        <f t="shared" ca="1" si="248"/>
        <v>425.85255032699422</v>
      </c>
      <c r="EH223" s="100">
        <f t="shared" ca="1" si="248"/>
        <v>597.54573754639102</v>
      </c>
      <c r="EI223" s="100">
        <f t="shared" ca="1" si="248"/>
        <v>744.37064089029332</v>
      </c>
      <c r="EJ223" s="100">
        <f t="shared" ca="1" si="248"/>
        <v>868.13646574976951</v>
      </c>
      <c r="EK223" s="100">
        <f t="shared" ca="1" si="248"/>
        <v>970.53644685247605</v>
      </c>
      <c r="EL223" s="100">
        <f t="shared" ca="1" si="248"/>
        <v>1053.154793254218</v>
      </c>
      <c r="EM223" s="100">
        <f t="shared" ca="1" si="248"/>
        <v>1117.4732347473059</v>
      </c>
      <c r="EN223" s="100">
        <f t="shared" ca="1" si="248"/>
        <v>1164.8771919038045</v>
      </c>
      <c r="EO223" s="100">
        <f t="shared" ca="1" si="248"/>
        <v>1196.6615907592986</v>
      </c>
      <c r="EP223" s="100">
        <f t="shared" ca="1" si="248"/>
        <v>1214.0363419954169</v>
      </c>
      <c r="EQ223" s="100">
        <f t="shared" ca="1" si="248"/>
        <v>1218.1315033936444</v>
      </c>
      <c r="ER223" s="100">
        <f t="shared" ca="1" si="248"/>
        <v>1210.0021433056077</v>
      </c>
      <c r="ES223" s="100">
        <f t="shared" ca="1" si="248"/>
        <v>1190.6329219129725</v>
      </c>
      <c r="ET223" s="100">
        <f t="shared" ca="1" si="248"/>
        <v>1160.9424061303871</v>
      </c>
      <c r="EU223" s="100">
        <f t="shared" ca="1" si="246"/>
        <v>1121.7871331347824</v>
      </c>
      <c r="EV223" s="100">
        <f t="shared" ca="1" si="246"/>
        <v>1073.9654366811137</v>
      </c>
      <c r="EW223" s="100">
        <f t="shared" ca="1" si="246"/>
        <v>1018.2210495858903</v>
      </c>
      <c r="EX223" s="100">
        <f t="shared" ca="1" si="246"/>
        <v>955.24649502310649</v>
      </c>
      <c r="EY223" s="100">
        <f t="shared" ca="1" si="246"/>
        <v>885.6862785803487</v>
      </c>
      <c r="FA223" s="99">
        <f t="shared" ca="1" si="240"/>
        <v>0</v>
      </c>
      <c r="FB223" s="99">
        <f t="shared" ca="1" si="240"/>
        <v>0</v>
      </c>
      <c r="FC223" s="99">
        <f t="shared" ca="1" si="240"/>
        <v>0</v>
      </c>
      <c r="FD223" s="99">
        <f t="shared" ca="1" si="240"/>
        <v>0</v>
      </c>
      <c r="FE223" s="99">
        <f t="shared" ca="1" si="240"/>
        <v>0</v>
      </c>
      <c r="FF223" s="99">
        <f t="shared" ca="1" si="240"/>
        <v>0</v>
      </c>
      <c r="FG223" s="99">
        <f t="shared" ca="1" si="240"/>
        <v>0</v>
      </c>
      <c r="FH223" s="99">
        <f t="shared" ca="1" si="240"/>
        <v>0</v>
      </c>
      <c r="FI223" s="99">
        <f t="shared" ca="1" si="240"/>
        <v>0</v>
      </c>
      <c r="FJ223" s="99">
        <f t="shared" ca="1" si="240"/>
        <v>0</v>
      </c>
      <c r="FK223" s="99">
        <f t="shared" ca="1" si="240"/>
        <v>0</v>
      </c>
      <c r="FL223" s="99">
        <f t="shared" ca="1" si="240"/>
        <v>0</v>
      </c>
      <c r="FM223" s="99">
        <f t="shared" ca="1" si="240"/>
        <v>1</v>
      </c>
      <c r="FN223" s="99">
        <f t="shared" ca="1" si="240"/>
        <v>1</v>
      </c>
      <c r="FO223" s="99">
        <f t="shared" ca="1" si="240"/>
        <v>1</v>
      </c>
      <c r="FP223" s="99">
        <f t="shared" ca="1" si="240"/>
        <v>1</v>
      </c>
      <c r="FQ223" s="99">
        <f t="shared" ca="1" si="238"/>
        <v>1</v>
      </c>
      <c r="FR223" s="99">
        <f t="shared" ca="1" si="238"/>
        <v>1</v>
      </c>
      <c r="FS223" s="99">
        <f t="shared" ca="1" si="238"/>
        <v>1</v>
      </c>
      <c r="FT223" s="99">
        <f t="shared" ca="1" si="238"/>
        <v>1</v>
      </c>
      <c r="FU223" s="99">
        <f t="shared" ca="1" si="238"/>
        <v>1</v>
      </c>
      <c r="FV223" s="99">
        <f t="shared" ca="1" si="238"/>
        <v>1</v>
      </c>
      <c r="FW223" s="99">
        <f t="shared" ca="1" si="238"/>
        <v>1</v>
      </c>
      <c r="FX223" s="99">
        <f t="shared" ca="1" si="238"/>
        <v>1</v>
      </c>
      <c r="FY223" s="99">
        <f t="shared" ca="1" si="238"/>
        <v>1</v>
      </c>
      <c r="FZ223" s="99">
        <f t="shared" ca="1" si="238"/>
        <v>0</v>
      </c>
      <c r="GA223" s="99">
        <f t="shared" ca="1" si="238"/>
        <v>0</v>
      </c>
      <c r="GB223" s="99">
        <f t="shared" ca="1" si="238"/>
        <v>0</v>
      </c>
      <c r="GC223" s="99">
        <f t="shared" ca="1" si="238"/>
        <v>0</v>
      </c>
      <c r="GD223" s="99">
        <f t="shared" ca="1" si="238"/>
        <v>0</v>
      </c>
      <c r="GE223" s="99">
        <f t="shared" ca="1" si="238"/>
        <v>0</v>
      </c>
    </row>
    <row r="224" spans="1:187" x14ac:dyDescent="0.2">
      <c r="A224" s="96">
        <f t="shared" ca="1" si="201"/>
        <v>1.2968223168205384</v>
      </c>
      <c r="B224" s="97">
        <f t="shared" ca="1" si="202"/>
        <v>8.1861164845472819E-4</v>
      </c>
      <c r="C224" s="92">
        <f t="shared" ca="1" si="203"/>
        <v>0.33009813327371312</v>
      </c>
      <c r="D224" s="166">
        <f t="shared" ca="1" si="204"/>
        <v>1.3513047056159335</v>
      </c>
      <c r="E224" s="100">
        <f t="shared" ca="1" si="205"/>
        <v>1650.727433657652</v>
      </c>
      <c r="F224" s="100">
        <f t="shared" ca="1" si="206"/>
        <v>669.21921441346308</v>
      </c>
      <c r="G224" s="100">
        <f t="shared" ca="1" si="207"/>
        <v>1494.5579291629083</v>
      </c>
      <c r="H224" s="99">
        <f t="shared" ca="1" si="208"/>
        <v>825.33871474944522</v>
      </c>
      <c r="I224" s="92">
        <f t="shared" ca="1" si="209"/>
        <v>0.54783064428858319</v>
      </c>
      <c r="J224" s="12" t="s">
        <v>251</v>
      </c>
      <c r="K224" s="98">
        <f t="shared" ca="1" si="247"/>
        <v>-0.14037105225857993</v>
      </c>
      <c r="L224" s="98">
        <f t="shared" ca="1" si="247"/>
        <v>-0.548765446623804</v>
      </c>
      <c r="M224" s="98">
        <f t="shared" ca="1" si="247"/>
        <v>-0.19763066220007386</v>
      </c>
      <c r="N224" s="98">
        <f t="shared" ca="1" si="247"/>
        <v>-0.4294954805311485</v>
      </c>
      <c r="O224" s="98">
        <f t="shared" ca="1" si="247"/>
        <v>-0.15951886289644313</v>
      </c>
      <c r="P224" s="98">
        <f t="shared" ca="1" si="247"/>
        <v>0.40871866399047541</v>
      </c>
      <c r="Q224" s="98">
        <f t="shared" ca="1" si="247"/>
        <v>-9.0450796487645757E-2</v>
      </c>
      <c r="R224" s="98">
        <f t="shared" ca="1" si="247"/>
        <v>-0.548765446623804</v>
      </c>
      <c r="S224" s="98">
        <f t="shared" ca="1" si="247"/>
        <v>0.47482989049979629</v>
      </c>
      <c r="T224" s="98">
        <f t="shared" ca="1" si="247"/>
        <v>-0.4091117667124613</v>
      </c>
      <c r="U224" s="98">
        <f t="shared" ca="1" si="247"/>
        <v>-0.19763066220007386</v>
      </c>
      <c r="V224" s="98">
        <f t="shared" ca="1" si="247"/>
        <v>-0.11940836732938409</v>
      </c>
      <c r="W224" s="98">
        <f t="shared" ca="1" si="247"/>
        <v>0.40360090150499572</v>
      </c>
      <c r="X224" s="98">
        <f t="shared" ca="1" si="247"/>
        <v>-0.19763066220007386</v>
      </c>
      <c r="Y224" s="98">
        <f t="shared" ca="1" si="247"/>
        <v>-0.42553294658484209</v>
      </c>
      <c r="Z224" s="98">
        <f t="shared" ca="1" si="247"/>
        <v>0.40871866399047541</v>
      </c>
      <c r="AA224" s="98">
        <f t="shared" ca="1" si="245"/>
        <v>-0.19763066220007386</v>
      </c>
      <c r="AB224" s="98">
        <f t="shared" ca="1" si="245"/>
        <v>-0.4294954805311485</v>
      </c>
      <c r="AC224" s="98">
        <f t="shared" ca="1" si="245"/>
        <v>2.3859632223121485E-2</v>
      </c>
      <c r="AD224" s="98">
        <f t="shared" ca="1" si="245"/>
        <v>-0.10439386075997692</v>
      </c>
      <c r="AE224" s="98" t="str">
        <f t="shared" ca="1" si="245"/>
        <v/>
      </c>
      <c r="AF224" s="98" t="str">
        <f t="shared" ca="1" si="232"/>
        <v/>
      </c>
      <c r="AG224" s="98" t="str">
        <f t="shared" ca="1" si="232"/>
        <v/>
      </c>
      <c r="AH224" s="98" t="str">
        <f t="shared" ca="1" si="232"/>
        <v/>
      </c>
      <c r="AI224" s="98" t="str">
        <f t="shared" ca="1" si="232"/>
        <v/>
      </c>
      <c r="AJ224" s="98" t="str">
        <f t="shared" ca="1" si="232"/>
        <v/>
      </c>
      <c r="AK224" s="98" t="str">
        <f t="shared" ca="1" si="232"/>
        <v/>
      </c>
      <c r="AL224" s="98" t="str">
        <f t="shared" ca="1" si="232"/>
        <v/>
      </c>
      <c r="AM224" s="98" t="str">
        <f t="shared" ca="1" si="232"/>
        <v/>
      </c>
      <c r="AN224" s="98" t="str">
        <f t="shared" ca="1" si="232"/>
        <v/>
      </c>
      <c r="AO224" s="98" t="str">
        <f t="shared" ca="1" si="232"/>
        <v/>
      </c>
      <c r="AP224" s="98" t="str">
        <f t="shared" ca="1" si="241"/>
        <v/>
      </c>
      <c r="AQ224" s="98" t="str">
        <f t="shared" ca="1" si="242"/>
        <v/>
      </c>
      <c r="AR224" s="98" t="str">
        <f t="shared" ca="1" si="242"/>
        <v/>
      </c>
      <c r="AS224" s="98" t="str">
        <f t="shared" ca="1" si="242"/>
        <v/>
      </c>
      <c r="AT224" s="98" t="str">
        <f t="shared" ca="1" si="242"/>
        <v/>
      </c>
      <c r="AU224" s="98" t="str">
        <f t="shared" ca="1" si="242"/>
        <v/>
      </c>
      <c r="AV224" s="98" t="str">
        <f t="shared" ca="1" si="242"/>
        <v/>
      </c>
      <c r="AW224" s="98" t="str">
        <f t="shared" ca="1" si="242"/>
        <v/>
      </c>
      <c r="AX224" s="98" t="str">
        <f t="shared" ca="1" si="242"/>
        <v/>
      </c>
      <c r="AY224" s="98" t="str">
        <f t="shared" ca="1" si="242"/>
        <v/>
      </c>
      <c r="AZ224" s="98" t="str">
        <f t="shared" ca="1" si="242"/>
        <v/>
      </c>
      <c r="BA224" s="98" t="str">
        <f t="shared" ca="1" si="242"/>
        <v/>
      </c>
      <c r="BB224" s="98" t="str">
        <f t="shared" ca="1" si="242"/>
        <v/>
      </c>
      <c r="BC224" s="98" t="str">
        <f t="shared" ca="1" si="242"/>
        <v/>
      </c>
      <c r="BD224" s="98" t="str">
        <f t="shared" ca="1" si="242"/>
        <v/>
      </c>
      <c r="BE224" s="98" t="str">
        <f t="shared" ca="1" si="242"/>
        <v/>
      </c>
      <c r="BF224" s="98" t="str">
        <f t="shared" ca="1" si="242"/>
        <v/>
      </c>
      <c r="BG224" s="98" t="str">
        <f t="shared" ca="1" si="239"/>
        <v/>
      </c>
      <c r="BH224" s="98" t="str">
        <f t="shared" ca="1" si="239"/>
        <v/>
      </c>
      <c r="BJ224" s="98">
        <f t="shared" ca="1" si="211"/>
        <v>0.80536492936248028</v>
      </c>
      <c r="BK224" s="98">
        <f t="shared" ca="1" si="212"/>
        <v>0.33243859775775852</v>
      </c>
      <c r="BL224" s="98">
        <f t="shared" ca="1" si="213"/>
        <v>0.75382165350898145</v>
      </c>
      <c r="BM224" s="98">
        <f t="shared" ca="1" si="214"/>
        <v>0.53416993507767041</v>
      </c>
      <c r="BN224" s="98">
        <f t="shared" ca="1" si="215"/>
        <v>0.82090321445562242</v>
      </c>
      <c r="BO224" s="98">
        <f t="shared" ca="1" si="216"/>
        <v>1.0337741791513986</v>
      </c>
      <c r="BP224" s="98">
        <f t="shared" ca="1" si="217"/>
        <v>0.72540723728446199</v>
      </c>
      <c r="BQ224" s="98">
        <f t="shared" ca="1" si="218"/>
        <v>3.0516255747763843E-2</v>
      </c>
      <c r="BR224" s="98">
        <f t="shared" ca="1" si="219"/>
        <v>1.2389352343034448</v>
      </c>
      <c r="BS224" s="98">
        <f t="shared" ca="1" si="220"/>
        <v>0.57084191595309264</v>
      </c>
      <c r="BT224" s="98">
        <f t="shared" ca="1" si="221"/>
        <v>0.81484849534639991</v>
      </c>
      <c r="BU224" s="98">
        <f t="shared" ca="1" si="222"/>
        <v>0.88135810282498184</v>
      </c>
      <c r="BV224" s="98">
        <f t="shared" ca="1" si="223"/>
        <v>1.2502121392052947</v>
      </c>
      <c r="BW224" s="98">
        <f t="shared" ca="1" si="224"/>
        <v>0.71618833934037007</v>
      </c>
      <c r="BX224" s="98">
        <f t="shared" ca="1" si="225"/>
        <v>0.24313027151030808</v>
      </c>
      <c r="BY224" s="98">
        <f t="shared" ca="1" si="226"/>
        <v>1.4465482609775753</v>
      </c>
      <c r="BZ224" s="98">
        <f t="shared" ca="1" si="227"/>
        <v>0.72897604770944158</v>
      </c>
      <c r="CA224" s="98">
        <f t="shared" ca="1" si="228"/>
        <v>0.12926629210384122</v>
      </c>
      <c r="CB224" s="98">
        <f t="shared" ca="1" si="229"/>
        <v>0.86239217993512274</v>
      </c>
      <c r="CC224" s="98">
        <f t="shared" ca="1" si="230"/>
        <v>0.74571316933484699</v>
      </c>
      <c r="CD224" s="98" t="str">
        <f t="shared" si="244"/>
        <v/>
      </c>
      <c r="CE224" s="98" t="str">
        <f t="shared" si="244"/>
        <v/>
      </c>
      <c r="CF224" s="98" t="str">
        <f t="shared" si="244"/>
        <v/>
      </c>
      <c r="CG224" s="98" t="str">
        <f t="shared" si="243"/>
        <v/>
      </c>
      <c r="CH224" s="98" t="str">
        <f t="shared" si="243"/>
        <v/>
      </c>
      <c r="CI224" s="98" t="str">
        <f t="shared" si="243"/>
        <v/>
      </c>
      <c r="CJ224" s="98" t="str">
        <f t="shared" si="243"/>
        <v/>
      </c>
      <c r="CK224" s="98" t="str">
        <f t="shared" si="243"/>
        <v/>
      </c>
      <c r="CL224" s="98" t="str">
        <f t="shared" si="243"/>
        <v/>
      </c>
      <c r="CM224" s="98" t="str">
        <f t="shared" si="243"/>
        <v/>
      </c>
      <c r="CN224" s="98" t="str">
        <f t="shared" si="243"/>
        <v/>
      </c>
      <c r="CO224" s="98" t="str">
        <f t="shared" si="243"/>
        <v/>
      </c>
      <c r="CP224" s="98" t="str">
        <f t="shared" si="237"/>
        <v/>
      </c>
      <c r="CQ224" s="98" t="str">
        <f t="shared" si="236"/>
        <v/>
      </c>
      <c r="CR224" s="98" t="str">
        <f t="shared" si="236"/>
        <v/>
      </c>
      <c r="CS224" s="98" t="str">
        <f t="shared" si="236"/>
        <v/>
      </c>
      <c r="CT224" s="98" t="str">
        <f t="shared" si="236"/>
        <v/>
      </c>
      <c r="CU224" s="98" t="str">
        <f t="shared" si="236"/>
        <v/>
      </c>
      <c r="CV224" s="98" t="str">
        <f t="shared" si="236"/>
        <v/>
      </c>
      <c r="CW224" s="98" t="str">
        <f t="shared" si="236"/>
        <v/>
      </c>
      <c r="CX224" s="98" t="str">
        <f t="shared" si="231"/>
        <v/>
      </c>
      <c r="CY224" s="98" t="str">
        <f t="shared" si="231"/>
        <v/>
      </c>
      <c r="CZ224" s="98" t="str">
        <f t="shared" si="231"/>
        <v/>
      </c>
      <c r="DA224" s="98" t="str">
        <f t="shared" si="231"/>
        <v/>
      </c>
      <c r="DB224" s="98" t="str">
        <f t="shared" si="231"/>
        <v/>
      </c>
      <c r="DC224" s="98" t="str">
        <f t="shared" si="231"/>
        <v/>
      </c>
      <c r="DD224" s="98" t="str">
        <f t="shared" si="231"/>
        <v/>
      </c>
      <c r="DE224" s="98" t="str">
        <f t="shared" si="231"/>
        <v/>
      </c>
      <c r="DF224" s="98" t="str">
        <f t="shared" si="231"/>
        <v/>
      </c>
      <c r="DG224" s="98" t="str">
        <f t="shared" si="184"/>
        <v/>
      </c>
      <c r="EE224" s="100">
        <f t="shared" ca="1" si="248"/>
        <v>0</v>
      </c>
      <c r="EF224" s="100">
        <f t="shared" ca="1" si="248"/>
        <v>198.47821271838575</v>
      </c>
      <c r="EG224" s="100">
        <f t="shared" ca="1" si="248"/>
        <v>364.15119438072747</v>
      </c>
      <c r="EH224" s="100">
        <f t="shared" ca="1" si="248"/>
        <v>499.96565086553426</v>
      </c>
      <c r="EI224" s="100">
        <f t="shared" ca="1" si="248"/>
        <v>608.63301187384377</v>
      </c>
      <c r="EJ224" s="100">
        <f t="shared" ca="1" si="248"/>
        <v>692.64704218797738</v>
      </c>
      <c r="EK224" s="100">
        <f t="shared" ca="1" si="248"/>
        <v>754.30018739555271</v>
      </c>
      <c r="EL224" s="100">
        <f t="shared" ca="1" si="248"/>
        <v>795.6987424932023</v>
      </c>
      <c r="EM224" s="100">
        <f t="shared" ca="1" si="248"/>
        <v>818.77692573360275</v>
      </c>
      <c r="EN224" s="100">
        <f t="shared" ca="1" si="248"/>
        <v>825.30993443616046</v>
      </c>
      <c r="EO224" s="100">
        <f t="shared" ca="1" si="248"/>
        <v>816.92605421900441</v>
      </c>
      <c r="EP224" s="100">
        <f t="shared" ca="1" si="248"/>
        <v>795.1178882023795</v>
      </c>
      <c r="EQ224" s="100">
        <f t="shared" ca="1" si="248"/>
        <v>761.25276815751374</v>
      </c>
      <c r="ER224" s="100">
        <f t="shared" ca="1" si="248"/>
        <v>716.5824053084026</v>
      </c>
      <c r="ES224" s="100">
        <f t="shared" ca="1" si="248"/>
        <v>662.25183451609428</v>
      </c>
      <c r="ET224" s="100">
        <f t="shared" ca="1" si="248"/>
        <v>599.30770186666086</v>
      </c>
      <c r="EU224" s="100">
        <f t="shared" ca="1" si="246"/>
        <v>528.70594222712907</v>
      </c>
      <c r="EV224" s="100">
        <f t="shared" ca="1" si="246"/>
        <v>451.3188901113565</v>
      </c>
      <c r="EW224" s="100">
        <f t="shared" ca="1" si="246"/>
        <v>367.94186419450693</v>
      </c>
      <c r="EX224" s="100">
        <f t="shared" ca="1" si="246"/>
        <v>279.2992630157205</v>
      </c>
      <c r="EY224" s="100">
        <f t="shared" ca="1" si="246"/>
        <v>186.05020680008761</v>
      </c>
      <c r="FA224" s="99">
        <f t="shared" ca="1" si="240"/>
        <v>0</v>
      </c>
      <c r="FB224" s="99">
        <f t="shared" ca="1" si="240"/>
        <v>0</v>
      </c>
      <c r="FC224" s="99">
        <f t="shared" ca="1" si="240"/>
        <v>0</v>
      </c>
      <c r="FD224" s="99">
        <f t="shared" ca="1" si="240"/>
        <v>0</v>
      </c>
      <c r="FE224" s="99">
        <f t="shared" ca="1" si="240"/>
        <v>0</v>
      </c>
      <c r="FF224" s="99">
        <f t="shared" ca="1" si="240"/>
        <v>0</v>
      </c>
      <c r="FG224" s="99">
        <f t="shared" ca="1" si="240"/>
        <v>0</v>
      </c>
      <c r="FH224" s="99">
        <f t="shared" ca="1" si="240"/>
        <v>0</v>
      </c>
      <c r="FI224" s="99">
        <f t="shared" ca="1" si="240"/>
        <v>0</v>
      </c>
      <c r="FJ224" s="99">
        <f t="shared" ca="1" si="240"/>
        <v>1</v>
      </c>
      <c r="FK224" s="99">
        <f t="shared" ca="1" si="240"/>
        <v>1</v>
      </c>
      <c r="FL224" s="99">
        <f t="shared" ca="1" si="240"/>
        <v>1</v>
      </c>
      <c r="FM224" s="99">
        <f t="shared" ca="1" si="240"/>
        <v>1</v>
      </c>
      <c r="FN224" s="99">
        <f t="shared" ca="1" si="240"/>
        <v>1</v>
      </c>
      <c r="FO224" s="99">
        <f t="shared" ca="1" si="240"/>
        <v>1</v>
      </c>
      <c r="FP224" s="99">
        <f t="shared" ref="FP224:GE239" ca="1" si="249">IF(AND($A224&gt;0,$B224&gt;0),IF((FP$61*EXP($D224-$B224*FP$61)-FP$61)&gt;$R$5*$H224,1,0),"")</f>
        <v>1</v>
      </c>
      <c r="FQ224" s="99">
        <f t="shared" ca="1" si="249"/>
        <v>1</v>
      </c>
      <c r="FR224" s="99">
        <f t="shared" ca="1" si="249"/>
        <v>1</v>
      </c>
      <c r="FS224" s="99">
        <f t="shared" ca="1" si="249"/>
        <v>1</v>
      </c>
      <c r="FT224" s="99">
        <f t="shared" ca="1" si="249"/>
        <v>0</v>
      </c>
      <c r="FU224" s="99">
        <f t="shared" ca="1" si="249"/>
        <v>0</v>
      </c>
      <c r="FV224" s="99">
        <f t="shared" ca="1" si="249"/>
        <v>0</v>
      </c>
      <c r="FW224" s="99">
        <f t="shared" ca="1" si="249"/>
        <v>0</v>
      </c>
      <c r="FX224" s="99">
        <f t="shared" ca="1" si="249"/>
        <v>0</v>
      </c>
      <c r="FY224" s="99">
        <f t="shared" ca="1" si="249"/>
        <v>0</v>
      </c>
      <c r="FZ224" s="99">
        <f t="shared" ca="1" si="249"/>
        <v>0</v>
      </c>
      <c r="GA224" s="99">
        <f t="shared" ca="1" si="249"/>
        <v>0</v>
      </c>
      <c r="GB224" s="99">
        <f t="shared" ca="1" si="249"/>
        <v>0</v>
      </c>
      <c r="GC224" s="99">
        <f t="shared" ca="1" si="249"/>
        <v>0</v>
      </c>
      <c r="GD224" s="99">
        <f t="shared" ca="1" si="249"/>
        <v>0</v>
      </c>
      <c r="GE224" s="99">
        <f t="shared" ca="1" si="249"/>
        <v>0</v>
      </c>
    </row>
    <row r="225" spans="1:187" x14ac:dyDescent="0.2">
      <c r="A225" s="96">
        <f t="shared" ca="1" si="201"/>
        <v>1.525003469038376</v>
      </c>
      <c r="B225" s="97">
        <f t="shared" ca="1" si="202"/>
        <v>9.6124361688330504E-4</v>
      </c>
      <c r="C225" s="92">
        <f t="shared" ca="1" si="203"/>
        <v>0.45929534137639666</v>
      </c>
      <c r="D225" s="166">
        <f t="shared" ca="1" si="204"/>
        <v>1.6304795743434064</v>
      </c>
      <c r="E225" s="100">
        <f t="shared" ca="1" si="205"/>
        <v>1696.218883231707</v>
      </c>
      <c r="F225" s="100">
        <f t="shared" ca="1" si="206"/>
        <v>654.51392462511171</v>
      </c>
      <c r="G225" s="100">
        <f t="shared" ca="1" si="207"/>
        <v>1781.5251503688864</v>
      </c>
      <c r="H225" s="99">
        <f t="shared" ca="1" si="208"/>
        <v>1127.0112257437747</v>
      </c>
      <c r="I225" s="92">
        <f t="shared" ca="1" si="209"/>
        <v>0.62914733220712926</v>
      </c>
      <c r="J225" s="12" t="s">
        <v>252</v>
      </c>
      <c r="K225" s="98">
        <f t="shared" ca="1" si="247"/>
        <v>-0.19763066220007386</v>
      </c>
      <c r="L225" s="98">
        <f t="shared" ca="1" si="247"/>
        <v>0.40871866399047541</v>
      </c>
      <c r="M225" s="98">
        <f t="shared" ca="1" si="247"/>
        <v>2.3859632223121485E-2</v>
      </c>
      <c r="N225" s="98">
        <f t="shared" ca="1" si="247"/>
        <v>0.41333914368060443</v>
      </c>
      <c r="O225" s="98">
        <f t="shared" ca="1" si="247"/>
        <v>-0.4294954805311485</v>
      </c>
      <c r="P225" s="98">
        <f t="shared" ca="1" si="247"/>
        <v>-0.10439386075997692</v>
      </c>
      <c r="Q225" s="98">
        <f t="shared" ca="1" si="247"/>
        <v>0.47482989049979629</v>
      </c>
      <c r="R225" s="98">
        <f t="shared" ca="1" si="247"/>
        <v>-0.10439386075997692</v>
      </c>
      <c r="S225" s="98">
        <f t="shared" ca="1" si="247"/>
        <v>1.0436803365701077</v>
      </c>
      <c r="T225" s="98">
        <f t="shared" ca="1" si="247"/>
        <v>-0.42553294658484209</v>
      </c>
      <c r="U225" s="98">
        <f t="shared" ca="1" si="247"/>
        <v>1.0436803365701077</v>
      </c>
      <c r="V225" s="98">
        <f t="shared" ca="1" si="247"/>
        <v>-0.42553294658484209</v>
      </c>
      <c r="W225" s="98">
        <f t="shared" ca="1" si="247"/>
        <v>-0.10439386075997692</v>
      </c>
      <c r="X225" s="98">
        <f t="shared" ca="1" si="247"/>
        <v>-0.10439386075997692</v>
      </c>
      <c r="Y225" s="98">
        <f t="shared" ca="1" si="247"/>
        <v>-0.24054431571504598</v>
      </c>
      <c r="Z225" s="98">
        <f t="shared" ca="1" si="247"/>
        <v>2.3859632223121485E-2</v>
      </c>
      <c r="AA225" s="98">
        <f t="shared" ca="1" si="245"/>
        <v>-0.11940836732938409</v>
      </c>
      <c r="AB225" s="98">
        <f t="shared" ca="1" si="245"/>
        <v>-0.4294954805311485</v>
      </c>
      <c r="AC225" s="98">
        <f t="shared" ca="1" si="245"/>
        <v>-0.42553294658484209</v>
      </c>
      <c r="AD225" s="98">
        <f t="shared" ca="1" si="245"/>
        <v>-0.19763066220007386</v>
      </c>
      <c r="AE225" s="98" t="str">
        <f t="shared" ca="1" si="245"/>
        <v/>
      </c>
      <c r="AF225" s="98" t="str">
        <f t="shared" ca="1" si="232"/>
        <v/>
      </c>
      <c r="AG225" s="98" t="str">
        <f t="shared" ca="1" si="232"/>
        <v/>
      </c>
      <c r="AH225" s="98" t="str">
        <f t="shared" ca="1" si="232"/>
        <v/>
      </c>
      <c r="AI225" s="98" t="str">
        <f t="shared" ca="1" si="232"/>
        <v/>
      </c>
      <c r="AJ225" s="98" t="str">
        <f t="shared" ca="1" si="232"/>
        <v/>
      </c>
      <c r="AK225" s="98" t="str">
        <f t="shared" ca="1" si="232"/>
        <v/>
      </c>
      <c r="AL225" s="98" t="str">
        <f t="shared" ca="1" si="232"/>
        <v/>
      </c>
      <c r="AM225" s="98" t="str">
        <f t="shared" ca="1" si="232"/>
        <v/>
      </c>
      <c r="AN225" s="98" t="str">
        <f t="shared" ca="1" si="232"/>
        <v/>
      </c>
      <c r="AO225" s="98" t="str">
        <f t="shared" ca="1" si="232"/>
        <v/>
      </c>
      <c r="AP225" s="98" t="str">
        <f t="shared" ca="1" si="241"/>
        <v/>
      </c>
      <c r="AQ225" s="98" t="str">
        <f t="shared" ca="1" si="242"/>
        <v/>
      </c>
      <c r="AR225" s="98" t="str">
        <f t="shared" ca="1" si="242"/>
        <v/>
      </c>
      <c r="AS225" s="98" t="str">
        <f t="shared" ca="1" si="242"/>
        <v/>
      </c>
      <c r="AT225" s="98" t="str">
        <f t="shared" ca="1" si="242"/>
        <v/>
      </c>
      <c r="AU225" s="98" t="str">
        <f t="shared" ca="1" si="242"/>
        <v/>
      </c>
      <c r="AV225" s="98" t="str">
        <f t="shared" ca="1" si="242"/>
        <v/>
      </c>
      <c r="AW225" s="98" t="str">
        <f t="shared" ca="1" si="242"/>
        <v/>
      </c>
      <c r="AX225" s="98" t="str">
        <f t="shared" ca="1" si="242"/>
        <v/>
      </c>
      <c r="AY225" s="98" t="str">
        <f t="shared" ca="1" si="242"/>
        <v/>
      </c>
      <c r="AZ225" s="98" t="str">
        <f t="shared" ca="1" si="242"/>
        <v/>
      </c>
      <c r="BA225" s="98" t="str">
        <f t="shared" ca="1" si="242"/>
        <v/>
      </c>
      <c r="BB225" s="98" t="str">
        <f t="shared" ca="1" si="242"/>
        <v/>
      </c>
      <c r="BC225" s="98" t="str">
        <f t="shared" ca="1" si="242"/>
        <v/>
      </c>
      <c r="BD225" s="98" t="str">
        <f t="shared" ca="1" si="242"/>
        <v/>
      </c>
      <c r="BE225" s="98" t="str">
        <f t="shared" ca="1" si="242"/>
        <v/>
      </c>
      <c r="BF225" s="98" t="str">
        <f t="shared" ca="1" si="242"/>
        <v/>
      </c>
      <c r="BG225" s="98" t="str">
        <f t="shared" ca="1" si="239"/>
        <v/>
      </c>
      <c r="BH225" s="98" t="str">
        <f t="shared" ca="1" si="239"/>
        <v/>
      </c>
      <c r="BJ225" s="98">
        <f t="shared" ca="1" si="211"/>
        <v>0.74810531942098635</v>
      </c>
      <c r="BK225" s="98">
        <f t="shared" ca="1" si="212"/>
        <v>1.2899227083720379</v>
      </c>
      <c r="BL225" s="98">
        <f t="shared" ca="1" si="213"/>
        <v>0.97531194793217679</v>
      </c>
      <c r="BM225" s="98">
        <f t="shared" ca="1" si="214"/>
        <v>1.3770045592894233</v>
      </c>
      <c r="BN225" s="98">
        <f t="shared" ca="1" si="215"/>
        <v>0.55092659682091705</v>
      </c>
      <c r="BO225" s="98">
        <f t="shared" ca="1" si="216"/>
        <v>0.52066165440094625</v>
      </c>
      <c r="BP225" s="98">
        <f t="shared" ca="1" si="217"/>
        <v>1.290687924271904</v>
      </c>
      <c r="BQ225" s="98">
        <f t="shared" ca="1" si="218"/>
        <v>0.47488784161159092</v>
      </c>
      <c r="BR225" s="98">
        <f t="shared" ca="1" si="219"/>
        <v>1.807785680373756</v>
      </c>
      <c r="BS225" s="98">
        <f t="shared" ca="1" si="220"/>
        <v>0.55442073608071185</v>
      </c>
      <c r="BT225" s="98">
        <f t="shared" ca="1" si="221"/>
        <v>2.0561594941165815</v>
      </c>
      <c r="BU225" s="98">
        <f t="shared" ca="1" si="222"/>
        <v>0.57523352356952384</v>
      </c>
      <c r="BV225" s="98">
        <f t="shared" ca="1" si="223"/>
        <v>0.74221737694032208</v>
      </c>
      <c r="BW225" s="98">
        <f t="shared" ca="1" si="224"/>
        <v>0.80942514078046701</v>
      </c>
      <c r="BX225" s="98">
        <f t="shared" ca="1" si="225"/>
        <v>0.42811890238010419</v>
      </c>
      <c r="BY225" s="98">
        <f t="shared" ca="1" si="226"/>
        <v>1.0616892292102214</v>
      </c>
      <c r="BZ225" s="98">
        <f t="shared" ca="1" si="227"/>
        <v>0.80719834258013134</v>
      </c>
      <c r="CA225" s="98">
        <f t="shared" ca="1" si="228"/>
        <v>0.12926629210384122</v>
      </c>
      <c r="CB225" s="98">
        <f t="shared" ca="1" si="229"/>
        <v>0.41299960112715917</v>
      </c>
      <c r="CC225" s="98">
        <f t="shared" ca="1" si="230"/>
        <v>0.65247636789475005</v>
      </c>
      <c r="CD225" s="98" t="str">
        <f t="shared" si="244"/>
        <v/>
      </c>
      <c r="CE225" s="98" t="str">
        <f t="shared" si="244"/>
        <v/>
      </c>
      <c r="CF225" s="98" t="str">
        <f t="shared" si="244"/>
        <v/>
      </c>
      <c r="CG225" s="98" t="str">
        <f t="shared" si="243"/>
        <v/>
      </c>
      <c r="CH225" s="98" t="str">
        <f t="shared" si="243"/>
        <v/>
      </c>
      <c r="CI225" s="98" t="str">
        <f t="shared" si="243"/>
        <v/>
      </c>
      <c r="CJ225" s="98" t="str">
        <f t="shared" si="243"/>
        <v/>
      </c>
      <c r="CK225" s="98" t="str">
        <f t="shared" si="243"/>
        <v/>
      </c>
      <c r="CL225" s="98" t="str">
        <f t="shared" si="243"/>
        <v/>
      </c>
      <c r="CM225" s="98" t="str">
        <f t="shared" si="243"/>
        <v/>
      </c>
      <c r="CN225" s="98" t="str">
        <f t="shared" si="243"/>
        <v/>
      </c>
      <c r="CO225" s="98" t="str">
        <f t="shared" si="243"/>
        <v/>
      </c>
      <c r="CP225" s="98" t="str">
        <f t="shared" si="237"/>
        <v/>
      </c>
      <c r="CQ225" s="98" t="str">
        <f t="shared" si="236"/>
        <v/>
      </c>
      <c r="CR225" s="98" t="str">
        <f t="shared" si="236"/>
        <v/>
      </c>
      <c r="CS225" s="98" t="str">
        <f t="shared" si="236"/>
        <v/>
      </c>
      <c r="CT225" s="98" t="str">
        <f t="shared" si="236"/>
        <v/>
      </c>
      <c r="CU225" s="98" t="str">
        <f t="shared" si="236"/>
        <v/>
      </c>
      <c r="CV225" s="98" t="str">
        <f t="shared" si="236"/>
        <v/>
      </c>
      <c r="CW225" s="98" t="str">
        <f t="shared" si="236"/>
        <v/>
      </c>
      <c r="CX225" s="98" t="str">
        <f t="shared" si="231"/>
        <v/>
      </c>
      <c r="CY225" s="98" t="str">
        <f t="shared" si="231"/>
        <v/>
      </c>
      <c r="CZ225" s="98" t="str">
        <f t="shared" si="231"/>
        <v/>
      </c>
      <c r="DA225" s="98" t="str">
        <f t="shared" si="231"/>
        <v/>
      </c>
      <c r="DB225" s="98" t="str">
        <f t="shared" si="231"/>
        <v/>
      </c>
      <c r="DC225" s="98" t="str">
        <f t="shared" si="231"/>
        <v/>
      </c>
      <c r="DD225" s="98" t="str">
        <f t="shared" si="231"/>
        <v/>
      </c>
      <c r="DE225" s="98" t="str">
        <f t="shared" si="231"/>
        <v/>
      </c>
      <c r="DF225" s="98" t="str">
        <f t="shared" si="231"/>
        <v/>
      </c>
      <c r="DG225" s="98" t="str">
        <f t="shared" si="184"/>
        <v/>
      </c>
      <c r="EE225" s="100">
        <f t="shared" ca="1" si="248"/>
        <v>0</v>
      </c>
      <c r="EF225" s="100">
        <f t="shared" ca="1" si="248"/>
        <v>282.81307666404143</v>
      </c>
      <c r="EG225" s="100">
        <f t="shared" ca="1" si="248"/>
        <v>515.51205994353381</v>
      </c>
      <c r="EH225" s="100">
        <f t="shared" ca="1" si="248"/>
        <v>703.3546875243826</v>
      </c>
      <c r="EI225" s="100">
        <f t="shared" ca="1" si="248"/>
        <v>851.10837052043325</v>
      </c>
      <c r="EJ225" s="100">
        <f t="shared" ca="1" si="248"/>
        <v>963.09306246038636</v>
      </c>
      <c r="EK225" s="100">
        <f t="shared" ca="1" si="248"/>
        <v>1043.2205301828753</v>
      </c>
      <c r="EL225" s="100">
        <f t="shared" ca="1" si="248"/>
        <v>1095.0303202469768</v>
      </c>
      <c r="EM225" s="100">
        <f t="shared" ca="1" si="248"/>
        <v>1121.7226909957872</v>
      </c>
      <c r="EN225" s="100">
        <f t="shared" ca="1" si="248"/>
        <v>1126.1887587877859</v>
      </c>
      <c r="EO225" s="100">
        <f t="shared" ca="1" si="248"/>
        <v>1111.0380869910518</v>
      </c>
      <c r="EP225" s="100">
        <f t="shared" ca="1" si="248"/>
        <v>1078.6239279864299</v>
      </c>
      <c r="EQ225" s="100">
        <f t="shared" ca="1" si="248"/>
        <v>1031.066311525331</v>
      </c>
      <c r="ER225" s="100">
        <f t="shared" ca="1" si="248"/>
        <v>970.2731572229651</v>
      </c>
      <c r="ES225" s="100">
        <f t="shared" ca="1" si="248"/>
        <v>897.95957463442437</v>
      </c>
      <c r="ET225" s="100">
        <f t="shared" ca="1" si="248"/>
        <v>815.66550116297867</v>
      </c>
      <c r="EU225" s="100">
        <f t="shared" ca="1" si="246"/>
        <v>724.7718158985158</v>
      </c>
      <c r="EV225" s="100">
        <f t="shared" ca="1" si="246"/>
        <v>626.5150562974402</v>
      </c>
      <c r="EW225" s="100">
        <f t="shared" ca="1" si="246"/>
        <v>522.00085431797561</v>
      </c>
      <c r="EX225" s="100">
        <f t="shared" ca="1" si="246"/>
        <v>412.21619914708572</v>
      </c>
      <c r="EY225" s="100">
        <f t="shared" ca="1" si="246"/>
        <v>298.04062493279253</v>
      </c>
      <c r="FA225" s="99">
        <f t="shared" ref="FA225:FP240" ca="1" si="250">IF(AND($A225&gt;0,$B225&gt;0),IF((FA$61*EXP($D225-$B225*FA$61)-FA$61)&gt;$R$5*$H225,1,0),"")</f>
        <v>0</v>
      </c>
      <c r="FB225" s="99">
        <f t="shared" ca="1" si="250"/>
        <v>0</v>
      </c>
      <c r="FC225" s="99">
        <f t="shared" ca="1" si="250"/>
        <v>0</v>
      </c>
      <c r="FD225" s="99">
        <f t="shared" ca="1" si="250"/>
        <v>0</v>
      </c>
      <c r="FE225" s="99">
        <f t="shared" ca="1" si="250"/>
        <v>0</v>
      </c>
      <c r="FF225" s="99">
        <f t="shared" ca="1" si="250"/>
        <v>0</v>
      </c>
      <c r="FG225" s="99">
        <f t="shared" ca="1" si="250"/>
        <v>0</v>
      </c>
      <c r="FH225" s="99">
        <f t="shared" ca="1" si="250"/>
        <v>0</v>
      </c>
      <c r="FI225" s="99">
        <f t="shared" ca="1" si="250"/>
        <v>0</v>
      </c>
      <c r="FJ225" s="99">
        <f t="shared" ca="1" si="250"/>
        <v>1</v>
      </c>
      <c r="FK225" s="99">
        <f t="shared" ca="1" si="250"/>
        <v>1</v>
      </c>
      <c r="FL225" s="99">
        <f t="shared" ca="1" si="250"/>
        <v>1</v>
      </c>
      <c r="FM225" s="99">
        <f t="shared" ca="1" si="250"/>
        <v>1</v>
      </c>
      <c r="FN225" s="99">
        <f t="shared" ca="1" si="250"/>
        <v>1</v>
      </c>
      <c r="FO225" s="99">
        <f t="shared" ca="1" si="250"/>
        <v>1</v>
      </c>
      <c r="FP225" s="99">
        <f t="shared" ca="1" si="250"/>
        <v>1</v>
      </c>
      <c r="FQ225" s="99">
        <f t="shared" ca="1" si="249"/>
        <v>1</v>
      </c>
      <c r="FR225" s="99">
        <f t="shared" ca="1" si="249"/>
        <v>1</v>
      </c>
      <c r="FS225" s="99">
        <f t="shared" ca="1" si="249"/>
        <v>1</v>
      </c>
      <c r="FT225" s="99">
        <f t="shared" ca="1" si="249"/>
        <v>0</v>
      </c>
      <c r="FU225" s="99">
        <f t="shared" ca="1" si="249"/>
        <v>0</v>
      </c>
      <c r="FV225" s="99">
        <f t="shared" ca="1" si="249"/>
        <v>0</v>
      </c>
      <c r="FW225" s="99">
        <f t="shared" ca="1" si="249"/>
        <v>0</v>
      </c>
      <c r="FX225" s="99">
        <f t="shared" ca="1" si="249"/>
        <v>0</v>
      </c>
      <c r="FY225" s="99">
        <f t="shared" ca="1" si="249"/>
        <v>0</v>
      </c>
      <c r="FZ225" s="99">
        <f t="shared" ca="1" si="249"/>
        <v>0</v>
      </c>
      <c r="GA225" s="99">
        <f t="shared" ca="1" si="249"/>
        <v>0</v>
      </c>
      <c r="GB225" s="99">
        <f t="shared" ca="1" si="249"/>
        <v>0</v>
      </c>
      <c r="GC225" s="99">
        <f t="shared" ca="1" si="249"/>
        <v>0</v>
      </c>
      <c r="GD225" s="99">
        <f t="shared" ca="1" si="249"/>
        <v>0</v>
      </c>
      <c r="GE225" s="99">
        <f t="shared" ca="1" si="249"/>
        <v>0</v>
      </c>
    </row>
    <row r="226" spans="1:187" x14ac:dyDescent="0.2">
      <c r="A226" s="96">
        <f t="shared" ca="1" si="201"/>
        <v>1.6142211699189482</v>
      </c>
      <c r="B226" s="97">
        <f t="shared" ca="1" si="202"/>
        <v>9.9914390079971767E-4</v>
      </c>
      <c r="C226" s="92">
        <f t="shared" ca="1" si="203"/>
        <v>0.46784144362854524</v>
      </c>
      <c r="D226" s="166">
        <f t="shared" ca="1" si="204"/>
        <v>1.7236589781071687</v>
      </c>
      <c r="E226" s="100">
        <f t="shared" ca="1" si="205"/>
        <v>1725.1358655420377</v>
      </c>
      <c r="F226" s="100">
        <f t="shared" ca="1" si="206"/>
        <v>654.41971815428371</v>
      </c>
      <c r="G226" s="100">
        <f t="shared" ca="1" si="207"/>
        <v>1907.4993542733594</v>
      </c>
      <c r="H226" s="99">
        <f t="shared" ca="1" si="208"/>
        <v>1253.0796361190755</v>
      </c>
      <c r="I226" s="92">
        <f t="shared" ca="1" si="209"/>
        <v>0.6538594699569229</v>
      </c>
      <c r="J226" s="12" t="s">
        <v>253</v>
      </c>
      <c r="K226" s="98">
        <f t="shared" ca="1" si="247"/>
        <v>-0.4294954805311485</v>
      </c>
      <c r="L226" s="98">
        <f t="shared" ca="1" si="247"/>
        <v>-0.42553294658484209</v>
      </c>
      <c r="M226" s="98">
        <f t="shared" ca="1" si="247"/>
        <v>-0.4294954805311485</v>
      </c>
      <c r="N226" s="98">
        <f t="shared" ca="1" si="247"/>
        <v>0.40871866399047541</v>
      </c>
      <c r="O226" s="98">
        <f t="shared" ca="1" si="247"/>
        <v>1.0436803365701077</v>
      </c>
      <c r="P226" s="98">
        <f t="shared" ca="1" si="247"/>
        <v>-9.0450796487645757E-2</v>
      </c>
      <c r="Q226" s="98">
        <f t="shared" ca="1" si="247"/>
        <v>-0.11940836732938409</v>
      </c>
      <c r="R226" s="98">
        <f t="shared" ca="1" si="247"/>
        <v>-0.15951886289644313</v>
      </c>
      <c r="S226" s="98">
        <f t="shared" ca="1" si="247"/>
        <v>0.47482989049979629</v>
      </c>
      <c r="T226" s="98">
        <f t="shared" ca="1" si="247"/>
        <v>-0.24054431571504598</v>
      </c>
      <c r="U226" s="98">
        <f t="shared" ca="1" si="247"/>
        <v>0.40360090150499572</v>
      </c>
      <c r="V226" s="98">
        <f t="shared" ca="1" si="247"/>
        <v>-0.11940836732938409</v>
      </c>
      <c r="W226" s="98">
        <f t="shared" ca="1" si="247"/>
        <v>-0.15951886289644313</v>
      </c>
      <c r="X226" s="98">
        <f t="shared" ca="1" si="247"/>
        <v>0.47482989049979629</v>
      </c>
      <c r="Y226" s="98">
        <f t="shared" ca="1" si="247"/>
        <v>1.0436803365701077</v>
      </c>
      <c r="Z226" s="98">
        <f t="shared" ca="1" si="247"/>
        <v>0.47482989049979629</v>
      </c>
      <c r="AA226" s="98">
        <f t="shared" ca="1" si="245"/>
        <v>-0.10439386075997692</v>
      </c>
      <c r="AB226" s="98">
        <f t="shared" ca="1" si="245"/>
        <v>-0.4294954805311485</v>
      </c>
      <c r="AC226" s="98">
        <f t="shared" ca="1" si="245"/>
        <v>-9.0450796487645757E-2</v>
      </c>
      <c r="AD226" s="98">
        <f t="shared" ca="1" si="245"/>
        <v>-0.14037105225857993</v>
      </c>
      <c r="AE226" s="98" t="str">
        <f t="shared" ca="1" si="245"/>
        <v/>
      </c>
      <c r="AF226" s="98" t="str">
        <f t="shared" ca="1" si="232"/>
        <v/>
      </c>
      <c r="AG226" s="98" t="str">
        <f t="shared" ca="1" si="232"/>
        <v/>
      </c>
      <c r="AH226" s="98" t="str">
        <f t="shared" ca="1" si="232"/>
        <v/>
      </c>
      <c r="AI226" s="98" t="str">
        <f t="shared" ca="1" si="232"/>
        <v/>
      </c>
      <c r="AJ226" s="98" t="str">
        <f t="shared" ca="1" si="232"/>
        <v/>
      </c>
      <c r="AK226" s="98" t="str">
        <f t="shared" ca="1" si="232"/>
        <v/>
      </c>
      <c r="AL226" s="98" t="str">
        <f t="shared" ca="1" si="232"/>
        <v/>
      </c>
      <c r="AM226" s="98" t="str">
        <f t="shared" ca="1" si="232"/>
        <v/>
      </c>
      <c r="AN226" s="98" t="str">
        <f t="shared" ca="1" si="232"/>
        <v/>
      </c>
      <c r="AO226" s="98" t="str">
        <f t="shared" ca="1" si="232"/>
        <v/>
      </c>
      <c r="AP226" s="98" t="str">
        <f t="shared" ca="1" si="241"/>
        <v/>
      </c>
      <c r="AQ226" s="98" t="str">
        <f t="shared" ca="1" si="242"/>
        <v/>
      </c>
      <c r="AR226" s="98" t="str">
        <f t="shared" ca="1" si="242"/>
        <v/>
      </c>
      <c r="AS226" s="98" t="str">
        <f t="shared" ca="1" si="242"/>
        <v/>
      </c>
      <c r="AT226" s="98" t="str">
        <f t="shared" ca="1" si="242"/>
        <v/>
      </c>
      <c r="AU226" s="98" t="str">
        <f t="shared" ca="1" si="242"/>
        <v/>
      </c>
      <c r="AV226" s="98" t="str">
        <f t="shared" ca="1" si="242"/>
        <v/>
      </c>
      <c r="AW226" s="98" t="str">
        <f t="shared" ca="1" si="242"/>
        <v/>
      </c>
      <c r="AX226" s="98" t="str">
        <f t="shared" ca="1" si="242"/>
        <v/>
      </c>
      <c r="AY226" s="98" t="str">
        <f t="shared" ca="1" si="242"/>
        <v/>
      </c>
      <c r="AZ226" s="98" t="str">
        <f t="shared" ca="1" si="242"/>
        <v/>
      </c>
      <c r="BA226" s="98" t="str">
        <f t="shared" ca="1" si="242"/>
        <v/>
      </c>
      <c r="BB226" s="98" t="str">
        <f t="shared" ca="1" si="242"/>
        <v/>
      </c>
      <c r="BC226" s="98" t="str">
        <f t="shared" ca="1" si="242"/>
        <v/>
      </c>
      <c r="BD226" s="98" t="str">
        <f t="shared" ca="1" si="242"/>
        <v/>
      </c>
      <c r="BE226" s="98" t="str">
        <f t="shared" ref="AQ226:BF242" ca="1" si="251">IF(BE$61&gt;0,INDEX($K$64:$BH$64,INT($K$1*RAND())+1),"")</f>
        <v/>
      </c>
      <c r="BF226" s="98" t="str">
        <f t="shared" ca="1" si="251"/>
        <v/>
      </c>
      <c r="BG226" s="98" t="str">
        <f t="shared" ca="1" si="239"/>
        <v/>
      </c>
      <c r="BH226" s="98" t="str">
        <f t="shared" ca="1" si="239"/>
        <v/>
      </c>
      <c r="BJ226" s="98">
        <f t="shared" ca="1" si="211"/>
        <v>0.51624050108991171</v>
      </c>
      <c r="BK226" s="98">
        <f t="shared" ca="1" si="212"/>
        <v>0.45567109779672044</v>
      </c>
      <c r="BL226" s="98">
        <f t="shared" ca="1" si="213"/>
        <v>0.52195683517790681</v>
      </c>
      <c r="BM226" s="98">
        <f t="shared" ca="1" si="214"/>
        <v>1.3723840795992943</v>
      </c>
      <c r="BN226" s="98">
        <f t="shared" ca="1" si="215"/>
        <v>2.024102413922173</v>
      </c>
      <c r="BO226" s="98">
        <f t="shared" ca="1" si="216"/>
        <v>0.53460471867327741</v>
      </c>
      <c r="BP226" s="98">
        <f t="shared" ca="1" si="217"/>
        <v>0.69644966644272366</v>
      </c>
      <c r="BQ226" s="98">
        <f t="shared" ca="1" si="218"/>
        <v>0.41976283947512472</v>
      </c>
      <c r="BR226" s="98">
        <f t="shared" ca="1" si="219"/>
        <v>1.2389352343034448</v>
      </c>
      <c r="BS226" s="98">
        <f t="shared" ca="1" si="220"/>
        <v>0.73940936695050796</v>
      </c>
      <c r="BT226" s="98">
        <f t="shared" ca="1" si="221"/>
        <v>1.4160800590514695</v>
      </c>
      <c r="BU226" s="98">
        <f t="shared" ca="1" si="222"/>
        <v>0.88135810282498184</v>
      </c>
      <c r="BV226" s="98">
        <f t="shared" ca="1" si="223"/>
        <v>0.68709237480385588</v>
      </c>
      <c r="BW226" s="98">
        <f t="shared" ca="1" si="224"/>
        <v>1.3886488920402402</v>
      </c>
      <c r="BX226" s="98">
        <f t="shared" ca="1" si="225"/>
        <v>1.7123435546652579</v>
      </c>
      <c r="BY226" s="98">
        <f t="shared" ca="1" si="226"/>
        <v>1.5126594874868962</v>
      </c>
      <c r="BZ226" s="98">
        <f t="shared" ca="1" si="227"/>
        <v>0.82221284914953852</v>
      </c>
      <c r="CA226" s="98">
        <f t="shared" ca="1" si="228"/>
        <v>0.12926629210384122</v>
      </c>
      <c r="CB226" s="98">
        <f t="shared" ca="1" si="229"/>
        <v>0.7480817512243555</v>
      </c>
      <c r="CC226" s="98">
        <f t="shared" ca="1" si="230"/>
        <v>0.70973597783624398</v>
      </c>
      <c r="CD226" s="98" t="str">
        <f t="shared" si="244"/>
        <v/>
      </c>
      <c r="CE226" s="98" t="str">
        <f t="shared" si="244"/>
        <v/>
      </c>
      <c r="CF226" s="98" t="str">
        <f t="shared" si="244"/>
        <v/>
      </c>
      <c r="CG226" s="98" t="str">
        <f t="shared" si="243"/>
        <v/>
      </c>
      <c r="CH226" s="98" t="str">
        <f t="shared" si="243"/>
        <v/>
      </c>
      <c r="CI226" s="98" t="str">
        <f t="shared" si="243"/>
        <v/>
      </c>
      <c r="CJ226" s="98" t="str">
        <f t="shared" si="243"/>
        <v/>
      </c>
      <c r="CK226" s="98" t="str">
        <f t="shared" si="243"/>
        <v/>
      </c>
      <c r="CL226" s="98" t="str">
        <f t="shared" si="243"/>
        <v/>
      </c>
      <c r="CM226" s="98" t="str">
        <f t="shared" si="243"/>
        <v/>
      </c>
      <c r="CN226" s="98" t="str">
        <f t="shared" si="243"/>
        <v/>
      </c>
      <c r="CO226" s="98" t="str">
        <f t="shared" si="243"/>
        <v/>
      </c>
      <c r="CP226" s="98" t="str">
        <f t="shared" si="237"/>
        <v/>
      </c>
      <c r="CQ226" s="98" t="str">
        <f t="shared" si="236"/>
        <v/>
      </c>
      <c r="CR226" s="98" t="str">
        <f t="shared" si="236"/>
        <v/>
      </c>
      <c r="CS226" s="98" t="str">
        <f t="shared" si="236"/>
        <v/>
      </c>
      <c r="CT226" s="98" t="str">
        <f t="shared" si="236"/>
        <v/>
      </c>
      <c r="CU226" s="98" t="str">
        <f t="shared" si="236"/>
        <v/>
      </c>
      <c r="CV226" s="98" t="str">
        <f t="shared" si="236"/>
        <v/>
      </c>
      <c r="CW226" s="98" t="str">
        <f t="shared" si="236"/>
        <v/>
      </c>
      <c r="CX226" s="98" t="str">
        <f t="shared" si="231"/>
        <v/>
      </c>
      <c r="CY226" s="98" t="str">
        <f t="shared" si="231"/>
        <v/>
      </c>
      <c r="CZ226" s="98" t="str">
        <f t="shared" si="231"/>
        <v/>
      </c>
      <c r="DA226" s="98" t="str">
        <f t="shared" si="231"/>
        <v/>
      </c>
      <c r="DB226" s="98" t="str">
        <f t="shared" si="231"/>
        <v/>
      </c>
      <c r="DC226" s="98" t="str">
        <f t="shared" si="231"/>
        <v/>
      </c>
      <c r="DD226" s="98" t="str">
        <f t="shared" si="231"/>
        <v/>
      </c>
      <c r="DE226" s="98" t="str">
        <f t="shared" si="231"/>
        <v/>
      </c>
      <c r="DF226" s="98" t="str">
        <f t="shared" si="231"/>
        <v/>
      </c>
      <c r="DG226" s="98" t="str">
        <f t="shared" si="184"/>
        <v/>
      </c>
      <c r="EE226" s="100">
        <f t="shared" ca="1" si="248"/>
        <v>0</v>
      </c>
      <c r="EF226" s="100">
        <f t="shared" ca="1" si="248"/>
        <v>316.67632756513166</v>
      </c>
      <c r="EG226" s="100">
        <f t="shared" ca="1" si="248"/>
        <v>576.41927611137078</v>
      </c>
      <c r="EH226" s="100">
        <f t="shared" ca="1" si="248"/>
        <v>785.42878448532508</v>
      </c>
      <c r="EI226" s="100">
        <f t="shared" ca="1" si="248"/>
        <v>949.30464772631854</v>
      </c>
      <c r="EJ226" s="100">
        <f t="shared" ca="1" si="248"/>
        <v>1073.100979184637</v>
      </c>
      <c r="EK226" s="100">
        <f t="shared" ca="1" si="248"/>
        <v>1161.3759279812514</v>
      </c>
      <c r="EL226" s="100">
        <f t="shared" ca="1" si="248"/>
        <v>1218.2370536747117</v>
      </c>
      <c r="EM226" s="100">
        <f t="shared" ca="1" si="248"/>
        <v>1247.3827266581156</v>
      </c>
      <c r="EN226" s="100">
        <f t="shared" ca="1" si="248"/>
        <v>1252.1398921894724</v>
      </c>
      <c r="EO226" s="100">
        <f t="shared" ca="1" si="248"/>
        <v>1235.4985078427671</v>
      </c>
      <c r="EP226" s="100">
        <f t="shared" ca="1" si="248"/>
        <v>1200.1429383524487</v>
      </c>
      <c r="EQ226" s="100">
        <f t="shared" ca="1" si="248"/>
        <v>1148.4805681249277</v>
      </c>
      <c r="ER226" s="100">
        <f t="shared" ca="1" si="248"/>
        <v>1082.6678699358908</v>
      </c>
      <c r="ES226" s="100">
        <f t="shared" ca="1" si="248"/>
        <v>1004.6341483644151</v>
      </c>
      <c r="ET226" s="100">
        <f t="shared" ca="1" si="248"/>
        <v>916.10315818917206</v>
      </c>
      <c r="EU226" s="100">
        <f t="shared" ca="1" si="246"/>
        <v>818.6127811552858</v>
      </c>
      <c r="EV226" s="100">
        <f t="shared" ca="1" si="246"/>
        <v>713.5329290901293</v>
      </c>
      <c r="EW226" s="100">
        <f t="shared" ca="1" si="246"/>
        <v>602.08182718981288</v>
      </c>
      <c r="EX226" s="100">
        <f t="shared" ca="1" si="246"/>
        <v>485.34081831175945</v>
      </c>
      <c r="EY226" s="100">
        <f t="shared" ca="1" si="246"/>
        <v>364.267817197255</v>
      </c>
      <c r="FA226" s="99">
        <f t="shared" ca="1" si="250"/>
        <v>0</v>
      </c>
      <c r="FB226" s="99">
        <f t="shared" ca="1" si="250"/>
        <v>0</v>
      </c>
      <c r="FC226" s="99">
        <f t="shared" ca="1" si="250"/>
        <v>0</v>
      </c>
      <c r="FD226" s="99">
        <f t="shared" ca="1" si="250"/>
        <v>0</v>
      </c>
      <c r="FE226" s="99">
        <f t="shared" ca="1" si="250"/>
        <v>0</v>
      </c>
      <c r="FF226" s="99">
        <f t="shared" ca="1" si="250"/>
        <v>0</v>
      </c>
      <c r="FG226" s="99">
        <f t="shared" ca="1" si="250"/>
        <v>0</v>
      </c>
      <c r="FH226" s="99">
        <f t="shared" ca="1" si="250"/>
        <v>0</v>
      </c>
      <c r="FI226" s="99">
        <f t="shared" ca="1" si="250"/>
        <v>0</v>
      </c>
      <c r="FJ226" s="99">
        <f t="shared" ca="1" si="250"/>
        <v>1</v>
      </c>
      <c r="FK226" s="99">
        <f t="shared" ca="1" si="250"/>
        <v>1</v>
      </c>
      <c r="FL226" s="99">
        <f t="shared" ca="1" si="250"/>
        <v>1</v>
      </c>
      <c r="FM226" s="99">
        <f t="shared" ca="1" si="250"/>
        <v>1</v>
      </c>
      <c r="FN226" s="99">
        <f t="shared" ca="1" si="250"/>
        <v>1</v>
      </c>
      <c r="FO226" s="99">
        <f t="shared" ca="1" si="250"/>
        <v>1</v>
      </c>
      <c r="FP226" s="99">
        <f t="shared" ca="1" si="250"/>
        <v>1</v>
      </c>
      <c r="FQ226" s="99">
        <f t="shared" ca="1" si="249"/>
        <v>1</v>
      </c>
      <c r="FR226" s="99">
        <f t="shared" ca="1" si="249"/>
        <v>1</v>
      </c>
      <c r="FS226" s="99">
        <f t="shared" ca="1" si="249"/>
        <v>1</v>
      </c>
      <c r="FT226" s="99">
        <f t="shared" ca="1" si="249"/>
        <v>0</v>
      </c>
      <c r="FU226" s="99">
        <f t="shared" ca="1" si="249"/>
        <v>0</v>
      </c>
      <c r="FV226" s="99">
        <f t="shared" ca="1" si="249"/>
        <v>0</v>
      </c>
      <c r="FW226" s="99">
        <f t="shared" ca="1" si="249"/>
        <v>0</v>
      </c>
      <c r="FX226" s="99">
        <f t="shared" ca="1" si="249"/>
        <v>0</v>
      </c>
      <c r="FY226" s="99">
        <f t="shared" ca="1" si="249"/>
        <v>0</v>
      </c>
      <c r="FZ226" s="99">
        <f t="shared" ca="1" si="249"/>
        <v>0</v>
      </c>
      <c r="GA226" s="99">
        <f t="shared" ca="1" si="249"/>
        <v>0</v>
      </c>
      <c r="GB226" s="99">
        <f t="shared" ca="1" si="249"/>
        <v>0</v>
      </c>
      <c r="GC226" s="99">
        <f t="shared" ca="1" si="249"/>
        <v>0</v>
      </c>
      <c r="GD226" s="99">
        <f t="shared" ca="1" si="249"/>
        <v>0</v>
      </c>
      <c r="GE226" s="99">
        <f t="shared" ca="1" si="249"/>
        <v>0</v>
      </c>
    </row>
    <row r="227" spans="1:187" x14ac:dyDescent="0.2">
      <c r="A227" s="96">
        <f t="shared" ca="1" si="201"/>
        <v>1.73381658220194</v>
      </c>
      <c r="B227" s="97">
        <f t="shared" ca="1" si="202"/>
        <v>1.3060423648583103E-3</v>
      </c>
      <c r="C227" s="92">
        <f t="shared" ca="1" si="203"/>
        <v>0.34522931571791293</v>
      </c>
      <c r="D227" s="166">
        <f t="shared" ca="1" si="204"/>
        <v>1.7934082224174692</v>
      </c>
      <c r="E227" s="100">
        <f t="shared" ca="1" si="205"/>
        <v>1373.1623649222374</v>
      </c>
      <c r="F227" s="100">
        <f t="shared" ca="1" si="206"/>
        <v>514.19633514351563</v>
      </c>
      <c r="G227" s="100">
        <f t="shared" ca="1" si="207"/>
        <v>1578.8487044974474</v>
      </c>
      <c r="H227" s="99">
        <f t="shared" ca="1" si="208"/>
        <v>1064.6523693539318</v>
      </c>
      <c r="I227" s="92">
        <f t="shared" ca="1" si="209"/>
        <v>0.6715621975523135</v>
      </c>
      <c r="J227" s="12" t="s">
        <v>254</v>
      </c>
      <c r="K227" s="98">
        <f t="shared" ca="1" si="247"/>
        <v>-0.42553294658484209</v>
      </c>
      <c r="L227" s="98">
        <f t="shared" ca="1" si="247"/>
        <v>-0.27307345147721351</v>
      </c>
      <c r="M227" s="98">
        <f t="shared" ca="1" si="247"/>
        <v>0.29384421476918909</v>
      </c>
      <c r="N227" s="98">
        <f t="shared" ca="1" si="247"/>
        <v>-0.27307345147721351</v>
      </c>
      <c r="O227" s="98">
        <f t="shared" ca="1" si="247"/>
        <v>0.29384421476918909</v>
      </c>
      <c r="P227" s="98">
        <f t="shared" ca="1" si="247"/>
        <v>2.3859632223121485E-2</v>
      </c>
      <c r="Q227" s="98">
        <f t="shared" ca="1" si="247"/>
        <v>-0.548765446623804</v>
      </c>
      <c r="R227" s="98">
        <f t="shared" ca="1" si="247"/>
        <v>-0.548765446623804</v>
      </c>
      <c r="S227" s="98">
        <f t="shared" ca="1" si="247"/>
        <v>-0.19763066220007386</v>
      </c>
      <c r="T227" s="98">
        <f t="shared" ca="1" si="247"/>
        <v>0.29384421476918909</v>
      </c>
      <c r="U227" s="98">
        <f t="shared" ca="1" si="247"/>
        <v>0.40871866399047541</v>
      </c>
      <c r="V227" s="98">
        <f t="shared" ca="1" si="247"/>
        <v>2.3859632223121485E-2</v>
      </c>
      <c r="W227" s="98">
        <f t="shared" ca="1" si="247"/>
        <v>0.40871866399047541</v>
      </c>
      <c r="X227" s="98">
        <f t="shared" ca="1" si="247"/>
        <v>0.47482989049979629</v>
      </c>
      <c r="Y227" s="98">
        <f t="shared" ca="1" si="247"/>
        <v>-0.42553294658484209</v>
      </c>
      <c r="Z227" s="98">
        <f t="shared" ca="1" si="247"/>
        <v>-0.15951886289644313</v>
      </c>
      <c r="AA227" s="98">
        <f t="shared" ca="1" si="245"/>
        <v>-0.4294954805311485</v>
      </c>
      <c r="AB227" s="98">
        <f t="shared" ca="1" si="245"/>
        <v>-9.0450796487645757E-2</v>
      </c>
      <c r="AC227" s="98">
        <f t="shared" ca="1" si="245"/>
        <v>0.29384421476918909</v>
      </c>
      <c r="AD227" s="98">
        <f t="shared" ca="1" si="245"/>
        <v>0.40871866399047541</v>
      </c>
      <c r="AE227" s="98" t="str">
        <f t="shared" ca="1" si="245"/>
        <v/>
      </c>
      <c r="AF227" s="98" t="str">
        <f t="shared" ca="1" si="232"/>
        <v/>
      </c>
      <c r="AG227" s="98" t="str">
        <f t="shared" ca="1" si="232"/>
        <v/>
      </c>
      <c r="AH227" s="98" t="str">
        <f t="shared" ca="1" si="232"/>
        <v/>
      </c>
      <c r="AI227" s="98" t="str">
        <f t="shared" ca="1" si="232"/>
        <v/>
      </c>
      <c r="AJ227" s="98" t="str">
        <f t="shared" ref="AF227:AP250" ca="1" si="252">IF(AJ$61&gt;0,INDEX($K$64:$BH$64,INT($K$1*RAND())+1),"")</f>
        <v/>
      </c>
      <c r="AK227" s="98" t="str">
        <f t="shared" ca="1" si="252"/>
        <v/>
      </c>
      <c r="AL227" s="98" t="str">
        <f t="shared" ca="1" si="252"/>
        <v/>
      </c>
      <c r="AM227" s="98" t="str">
        <f t="shared" ca="1" si="252"/>
        <v/>
      </c>
      <c r="AN227" s="98" t="str">
        <f t="shared" ca="1" si="252"/>
        <v/>
      </c>
      <c r="AO227" s="98" t="str">
        <f t="shared" ca="1" si="252"/>
        <v/>
      </c>
      <c r="AP227" s="98" t="str">
        <f t="shared" ca="1" si="252"/>
        <v/>
      </c>
      <c r="AQ227" s="98" t="str">
        <f t="shared" ca="1" si="251"/>
        <v/>
      </c>
      <c r="AR227" s="98" t="str">
        <f t="shared" ca="1" si="251"/>
        <v/>
      </c>
      <c r="AS227" s="98" t="str">
        <f t="shared" ca="1" si="251"/>
        <v/>
      </c>
      <c r="AT227" s="98" t="str">
        <f t="shared" ca="1" si="251"/>
        <v/>
      </c>
      <c r="AU227" s="98" t="str">
        <f t="shared" ca="1" si="251"/>
        <v/>
      </c>
      <c r="AV227" s="98" t="str">
        <f t="shared" ca="1" si="251"/>
        <v/>
      </c>
      <c r="AW227" s="98" t="str">
        <f t="shared" ca="1" si="251"/>
        <v/>
      </c>
      <c r="AX227" s="98" t="str">
        <f t="shared" ca="1" si="251"/>
        <v/>
      </c>
      <c r="AY227" s="98" t="str">
        <f t="shared" ca="1" si="251"/>
        <v/>
      </c>
      <c r="AZ227" s="98" t="str">
        <f t="shared" ca="1" si="251"/>
        <v/>
      </c>
      <c r="BA227" s="98" t="str">
        <f t="shared" ca="1" si="251"/>
        <v/>
      </c>
      <c r="BB227" s="98" t="str">
        <f t="shared" ca="1" si="251"/>
        <v/>
      </c>
      <c r="BC227" s="98" t="str">
        <f t="shared" ca="1" si="251"/>
        <v/>
      </c>
      <c r="BD227" s="98" t="str">
        <f t="shared" ca="1" si="251"/>
        <v/>
      </c>
      <c r="BE227" s="98" t="str">
        <f t="shared" ca="1" si="251"/>
        <v/>
      </c>
      <c r="BF227" s="98" t="str">
        <f t="shared" ca="1" si="251"/>
        <v/>
      </c>
      <c r="BG227" s="98" t="str">
        <f t="shared" ca="1" si="239"/>
        <v/>
      </c>
      <c r="BH227" s="98" t="str">
        <f t="shared" ca="1" si="239"/>
        <v/>
      </c>
      <c r="BJ227" s="98">
        <f t="shared" ca="1" si="211"/>
        <v>0.52020303503621812</v>
      </c>
      <c r="BK227" s="98">
        <f t="shared" ca="1" si="212"/>
        <v>0.60813059290434901</v>
      </c>
      <c r="BL227" s="98">
        <f t="shared" ca="1" si="213"/>
        <v>1.2452965304782444</v>
      </c>
      <c r="BM227" s="98">
        <f t="shared" ca="1" si="214"/>
        <v>0.6905919641316054</v>
      </c>
      <c r="BN227" s="98">
        <f t="shared" ca="1" si="215"/>
        <v>1.2742662921212546</v>
      </c>
      <c r="BO227" s="98">
        <f t="shared" ca="1" si="216"/>
        <v>0.64891514738404465</v>
      </c>
      <c r="BP227" s="98">
        <f t="shared" ca="1" si="217"/>
        <v>0.26709258714830375</v>
      </c>
      <c r="BQ227" s="98">
        <f t="shared" ca="1" si="218"/>
        <v>3.0516255747763843E-2</v>
      </c>
      <c r="BR227" s="98">
        <f t="shared" ca="1" si="219"/>
        <v>0.5664746816035745</v>
      </c>
      <c r="BS227" s="98">
        <f t="shared" ca="1" si="220"/>
        <v>1.273797897434743</v>
      </c>
      <c r="BT227" s="98">
        <f t="shared" ca="1" si="221"/>
        <v>1.4211978215369492</v>
      </c>
      <c r="BU227" s="98">
        <f t="shared" ca="1" si="222"/>
        <v>1.0246261023774874</v>
      </c>
      <c r="BV227" s="98">
        <f t="shared" ca="1" si="223"/>
        <v>1.2553299016907744</v>
      </c>
      <c r="BW227" s="98">
        <f t="shared" ca="1" si="224"/>
        <v>1.3886488920402402</v>
      </c>
      <c r="BX227" s="98">
        <f t="shared" ca="1" si="225"/>
        <v>0.24313027151030808</v>
      </c>
      <c r="BY227" s="98">
        <f t="shared" ca="1" si="226"/>
        <v>0.87831073409065674</v>
      </c>
      <c r="BZ227" s="98">
        <f t="shared" ca="1" si="227"/>
        <v>0.49711122937836694</v>
      </c>
      <c r="CA227" s="98">
        <f t="shared" ca="1" si="228"/>
        <v>0.46831097614734396</v>
      </c>
      <c r="CB227" s="98">
        <f t="shared" ca="1" si="229"/>
        <v>1.1323767624811905</v>
      </c>
      <c r="CC227" s="98">
        <f t="shared" ca="1" si="230"/>
        <v>1.2588256940852993</v>
      </c>
      <c r="CD227" s="98" t="str">
        <f t="shared" si="244"/>
        <v/>
      </c>
      <c r="CE227" s="98" t="str">
        <f t="shared" si="244"/>
        <v/>
      </c>
      <c r="CF227" s="98" t="str">
        <f t="shared" si="244"/>
        <v/>
      </c>
      <c r="CG227" s="98" t="str">
        <f t="shared" si="243"/>
        <v/>
      </c>
      <c r="CH227" s="98" t="str">
        <f t="shared" si="243"/>
        <v/>
      </c>
      <c r="CI227" s="98" t="str">
        <f t="shared" si="243"/>
        <v/>
      </c>
      <c r="CJ227" s="98" t="str">
        <f t="shared" si="243"/>
        <v/>
      </c>
      <c r="CK227" s="98" t="str">
        <f t="shared" si="243"/>
        <v/>
      </c>
      <c r="CL227" s="98" t="str">
        <f t="shared" si="243"/>
        <v/>
      </c>
      <c r="CM227" s="98" t="str">
        <f t="shared" si="243"/>
        <v/>
      </c>
      <c r="CN227" s="98" t="str">
        <f t="shared" si="243"/>
        <v/>
      </c>
      <c r="CO227" s="98" t="str">
        <f t="shared" si="243"/>
        <v/>
      </c>
      <c r="CP227" s="98" t="str">
        <f t="shared" si="237"/>
        <v/>
      </c>
      <c r="CQ227" s="98" t="str">
        <f t="shared" si="236"/>
        <v/>
      </c>
      <c r="CR227" s="98" t="str">
        <f t="shared" si="236"/>
        <v/>
      </c>
      <c r="CS227" s="98" t="str">
        <f t="shared" si="236"/>
        <v/>
      </c>
      <c r="CT227" s="98" t="str">
        <f t="shared" si="236"/>
        <v/>
      </c>
      <c r="CU227" s="98" t="str">
        <f t="shared" si="236"/>
        <v/>
      </c>
      <c r="CV227" s="98" t="str">
        <f t="shared" si="236"/>
        <v/>
      </c>
      <c r="CW227" s="98" t="str">
        <f t="shared" si="236"/>
        <v/>
      </c>
      <c r="CX227" s="98" t="str">
        <f t="shared" si="231"/>
        <v/>
      </c>
      <c r="CY227" s="98" t="str">
        <f t="shared" si="231"/>
        <v/>
      </c>
      <c r="CZ227" s="98" t="str">
        <f t="shared" si="231"/>
        <v/>
      </c>
      <c r="DA227" s="98" t="str">
        <f t="shared" si="231"/>
        <v/>
      </c>
      <c r="DB227" s="98" t="str">
        <f t="shared" si="231"/>
        <v/>
      </c>
      <c r="DC227" s="98" t="str">
        <f t="shared" si="231"/>
        <v/>
      </c>
      <c r="DD227" s="98" t="str">
        <f t="shared" si="231"/>
        <v/>
      </c>
      <c r="DE227" s="98" t="str">
        <f t="shared" si="231"/>
        <v/>
      </c>
      <c r="DF227" s="98" t="str">
        <f t="shared" si="231"/>
        <v/>
      </c>
      <c r="DG227" s="98" t="str">
        <f t="shared" si="184"/>
        <v/>
      </c>
      <c r="EE227" s="100">
        <f t="shared" ca="1" si="248"/>
        <v>0</v>
      </c>
      <c r="EF227" s="100">
        <f t="shared" ca="1" si="248"/>
        <v>335.38059280714856</v>
      </c>
      <c r="EG227" s="100">
        <f t="shared" ca="1" si="248"/>
        <v>593.67446523334513</v>
      </c>
      <c r="EH227" s="100">
        <f t="shared" ca="1" si="248"/>
        <v>785.73025034027535</v>
      </c>
      <c r="EI227" s="100">
        <f t="shared" ca="1" si="248"/>
        <v>921.03946213403492</v>
      </c>
      <c r="EJ227" s="100">
        <f t="shared" ca="1" si="248"/>
        <v>1007.895654913875</v>
      </c>
      <c r="EK227" s="100">
        <f t="shared" ca="1" si="248"/>
        <v>1053.5356634632535</v>
      </c>
      <c r="EL227" s="100">
        <f t="shared" ca="1" si="248"/>
        <v>1064.2648854940476</v>
      </c>
      <c r="EM227" s="100">
        <f t="shared" ca="1" si="248"/>
        <v>1045.5683574424525</v>
      </c>
      <c r="EN227" s="100">
        <f t="shared" ca="1" si="248"/>
        <v>1002.2091866011593</v>
      </c>
      <c r="EO227" s="100">
        <f t="shared" ca="1" si="248"/>
        <v>938.31573434277141</v>
      </c>
      <c r="EP227" s="100">
        <f t="shared" ca="1" si="248"/>
        <v>857.45879476874609</v>
      </c>
      <c r="EQ227" s="100">
        <f t="shared" ca="1" si="248"/>
        <v>762.71987864562914</v>
      </c>
      <c r="ER227" s="100">
        <f t="shared" ca="1" si="248"/>
        <v>656.75159229741359</v>
      </c>
      <c r="ES227" s="100">
        <f t="shared" ca="1" si="248"/>
        <v>541.83099371378762</v>
      </c>
      <c r="ET227" s="100">
        <f t="shared" ca="1" si="248"/>
        <v>419.90671216799296</v>
      </c>
      <c r="EU227" s="100">
        <f t="shared" ca="1" si="246"/>
        <v>292.64053191328458</v>
      </c>
      <c r="EV227" s="100">
        <f t="shared" ca="1" si="246"/>
        <v>161.44406396655904</v>
      </c>
      <c r="EW227" s="100">
        <f t="shared" ca="1" si="246"/>
        <v>27.511061626601986</v>
      </c>
      <c r="EX227" s="100">
        <f t="shared" ca="1" si="246"/>
        <v>-108.15412565203019</v>
      </c>
      <c r="EY227" s="100">
        <f t="shared" ca="1" si="246"/>
        <v>-244.7115198748179</v>
      </c>
      <c r="FA227" s="99">
        <f t="shared" ca="1" si="250"/>
        <v>0</v>
      </c>
      <c r="FB227" s="99">
        <f t="shared" ca="1" si="250"/>
        <v>0</v>
      </c>
      <c r="FC227" s="99">
        <f t="shared" ca="1" si="250"/>
        <v>0</v>
      </c>
      <c r="FD227" s="99">
        <f t="shared" ca="1" si="250"/>
        <v>0</v>
      </c>
      <c r="FE227" s="99">
        <f t="shared" ca="1" si="250"/>
        <v>0</v>
      </c>
      <c r="FF227" s="99">
        <f t="shared" ca="1" si="250"/>
        <v>0</v>
      </c>
      <c r="FG227" s="99">
        <f t="shared" ca="1" si="250"/>
        <v>0</v>
      </c>
      <c r="FH227" s="99">
        <f t="shared" ca="1" si="250"/>
        <v>1</v>
      </c>
      <c r="FI227" s="99">
        <f t="shared" ca="1" si="250"/>
        <v>1</v>
      </c>
      <c r="FJ227" s="99">
        <f t="shared" ca="1" si="250"/>
        <v>1</v>
      </c>
      <c r="FK227" s="99">
        <f t="shared" ca="1" si="250"/>
        <v>1</v>
      </c>
      <c r="FL227" s="99">
        <f t="shared" ca="1" si="250"/>
        <v>1</v>
      </c>
      <c r="FM227" s="99">
        <f t="shared" ca="1" si="250"/>
        <v>1</v>
      </c>
      <c r="FN227" s="99">
        <f t="shared" ca="1" si="250"/>
        <v>1</v>
      </c>
      <c r="FO227" s="99">
        <f t="shared" ca="1" si="250"/>
        <v>1</v>
      </c>
      <c r="FP227" s="99">
        <f t="shared" ca="1" si="250"/>
        <v>0</v>
      </c>
      <c r="FQ227" s="99">
        <f t="shared" ca="1" si="249"/>
        <v>0</v>
      </c>
      <c r="FR227" s="99">
        <f t="shared" ca="1" si="249"/>
        <v>0</v>
      </c>
      <c r="FS227" s="99">
        <f t="shared" ca="1" si="249"/>
        <v>0</v>
      </c>
      <c r="FT227" s="99">
        <f t="shared" ca="1" si="249"/>
        <v>0</v>
      </c>
      <c r="FU227" s="99">
        <f t="shared" ca="1" si="249"/>
        <v>0</v>
      </c>
      <c r="FV227" s="99">
        <f t="shared" ca="1" si="249"/>
        <v>0</v>
      </c>
      <c r="FW227" s="99">
        <f t="shared" ca="1" si="249"/>
        <v>0</v>
      </c>
      <c r="FX227" s="99">
        <f t="shared" ca="1" si="249"/>
        <v>0</v>
      </c>
      <c r="FY227" s="99">
        <f t="shared" ca="1" si="249"/>
        <v>0</v>
      </c>
      <c r="FZ227" s="99">
        <f t="shared" ca="1" si="249"/>
        <v>0</v>
      </c>
      <c r="GA227" s="99">
        <f t="shared" ca="1" si="249"/>
        <v>0</v>
      </c>
      <c r="GB227" s="99">
        <f t="shared" ca="1" si="249"/>
        <v>0</v>
      </c>
      <c r="GC227" s="99">
        <f t="shared" ca="1" si="249"/>
        <v>0</v>
      </c>
      <c r="GD227" s="99">
        <f t="shared" ca="1" si="249"/>
        <v>0</v>
      </c>
      <c r="GE227" s="99">
        <f t="shared" ca="1" si="249"/>
        <v>0</v>
      </c>
    </row>
    <row r="228" spans="1:187" x14ac:dyDescent="0.2">
      <c r="A228" s="96">
        <f t="shared" ca="1" si="201"/>
        <v>0.83667134872919791</v>
      </c>
      <c r="B228" s="97">
        <f t="shared" ca="1" si="202"/>
        <v>1.2636344561794117E-4</v>
      </c>
      <c r="C228" s="92">
        <f t="shared" ca="1" si="203"/>
        <v>0.31008864430282745</v>
      </c>
      <c r="D228" s="166">
        <f t="shared" ca="1" si="204"/>
        <v>0.88474883239198066</v>
      </c>
      <c r="E228" s="100">
        <f t="shared" ca="1" si="205"/>
        <v>7001.6200339060979</v>
      </c>
      <c r="F228" s="100">
        <f t="shared" ca="1" si="206"/>
        <v>3067.1827564634982</v>
      </c>
      <c r="G228" s="100">
        <f t="shared" ca="1" si="207"/>
        <v>5042.6337867521606</v>
      </c>
      <c r="H228" s="99">
        <f t="shared" ca="1" si="208"/>
        <v>1975.4510302886624</v>
      </c>
      <c r="I228" s="92">
        <f t="shared" ca="1" si="209"/>
        <v>0.38757978144666216</v>
      </c>
      <c r="J228" s="12" t="s">
        <v>255</v>
      </c>
      <c r="K228" s="98">
        <f t="shared" ca="1" si="247"/>
        <v>7.6424226338327461E-2</v>
      </c>
      <c r="L228" s="98">
        <f t="shared" ca="1" si="247"/>
        <v>-0.24054431571504598</v>
      </c>
      <c r="M228" s="98">
        <f t="shared" ca="1" si="247"/>
        <v>0.40871866399047541</v>
      </c>
      <c r="N228" s="98">
        <f t="shared" ca="1" si="247"/>
        <v>-0.27307345147721351</v>
      </c>
      <c r="O228" s="98">
        <f t="shared" ca="1" si="247"/>
        <v>7.6424226338327461E-2</v>
      </c>
      <c r="P228" s="98">
        <f t="shared" ca="1" si="247"/>
        <v>-0.27307345147721351</v>
      </c>
      <c r="Q228" s="98">
        <f t="shared" ca="1" si="247"/>
        <v>0.41333914368060443</v>
      </c>
      <c r="R228" s="98">
        <f t="shared" ca="1" si="247"/>
        <v>0.40871866399047541</v>
      </c>
      <c r="S228" s="98">
        <f t="shared" ca="1" si="247"/>
        <v>-0.548765446623804</v>
      </c>
      <c r="T228" s="98">
        <f t="shared" ca="1" si="247"/>
        <v>-0.24054431571504598</v>
      </c>
      <c r="U228" s="98">
        <f t="shared" ca="1" si="247"/>
        <v>-0.24054431571504598</v>
      </c>
      <c r="V228" s="98">
        <f t="shared" ca="1" si="247"/>
        <v>-0.548765446623804</v>
      </c>
      <c r="W228" s="98">
        <f t="shared" ca="1" si="247"/>
        <v>-0.24054431571504598</v>
      </c>
      <c r="X228" s="98">
        <f t="shared" ca="1" si="247"/>
        <v>-0.4091117667124613</v>
      </c>
      <c r="Y228" s="98">
        <f t="shared" ca="1" si="247"/>
        <v>-0.10439386075997692</v>
      </c>
      <c r="Z228" s="98">
        <f t="shared" ca="1" si="247"/>
        <v>-0.4294954805311485</v>
      </c>
      <c r="AA228" s="98">
        <f t="shared" ca="1" si="245"/>
        <v>-0.4294954805311485</v>
      </c>
      <c r="AB228" s="98">
        <f t="shared" ca="1" si="245"/>
        <v>0.29384421476918909</v>
      </c>
      <c r="AC228" s="98">
        <f t="shared" ca="1" si="245"/>
        <v>-0.14037105225857993</v>
      </c>
      <c r="AD228" s="98">
        <f t="shared" ca="1" si="245"/>
        <v>0.29384421476918909</v>
      </c>
      <c r="AE228" s="98" t="str">
        <f t="shared" ca="1" si="245"/>
        <v/>
      </c>
      <c r="AF228" s="98" t="str">
        <f t="shared" ca="1" si="252"/>
        <v/>
      </c>
      <c r="AG228" s="98" t="str">
        <f t="shared" ca="1" si="252"/>
        <v/>
      </c>
      <c r="AH228" s="98" t="str">
        <f t="shared" ca="1" si="252"/>
        <v/>
      </c>
      <c r="AI228" s="98" t="str">
        <f t="shared" ca="1" si="252"/>
        <v/>
      </c>
      <c r="AJ228" s="98" t="str">
        <f t="shared" ca="1" si="252"/>
        <v/>
      </c>
      <c r="AK228" s="98" t="str">
        <f t="shared" ca="1" si="252"/>
        <v/>
      </c>
      <c r="AL228" s="98" t="str">
        <f t="shared" ca="1" si="252"/>
        <v/>
      </c>
      <c r="AM228" s="98" t="str">
        <f t="shared" ca="1" si="252"/>
        <v/>
      </c>
      <c r="AN228" s="98" t="str">
        <f t="shared" ca="1" si="252"/>
        <v/>
      </c>
      <c r="AO228" s="98" t="str">
        <f t="shared" ca="1" si="252"/>
        <v/>
      </c>
      <c r="AP228" s="98" t="str">
        <f t="shared" ca="1" si="252"/>
        <v/>
      </c>
      <c r="AQ228" s="98" t="str">
        <f t="shared" ca="1" si="251"/>
        <v/>
      </c>
      <c r="AR228" s="98" t="str">
        <f t="shared" ca="1" si="251"/>
        <v/>
      </c>
      <c r="AS228" s="98" t="str">
        <f t="shared" ca="1" si="251"/>
        <v/>
      </c>
      <c r="AT228" s="98" t="str">
        <f t="shared" ca="1" si="251"/>
        <v/>
      </c>
      <c r="AU228" s="98" t="str">
        <f t="shared" ca="1" si="251"/>
        <v/>
      </c>
      <c r="AV228" s="98" t="str">
        <f t="shared" ca="1" si="251"/>
        <v/>
      </c>
      <c r="AW228" s="98" t="str">
        <f t="shared" ca="1" si="251"/>
        <v/>
      </c>
      <c r="AX228" s="98" t="str">
        <f t="shared" ca="1" si="251"/>
        <v/>
      </c>
      <c r="AY228" s="98" t="str">
        <f t="shared" ca="1" si="251"/>
        <v/>
      </c>
      <c r="AZ228" s="98" t="str">
        <f t="shared" ca="1" si="251"/>
        <v/>
      </c>
      <c r="BA228" s="98" t="str">
        <f t="shared" ca="1" si="251"/>
        <v/>
      </c>
      <c r="BB228" s="98" t="str">
        <f t="shared" ca="1" si="251"/>
        <v/>
      </c>
      <c r="BC228" s="98" t="str">
        <f t="shared" ca="1" si="251"/>
        <v/>
      </c>
      <c r="BD228" s="98" t="str">
        <f t="shared" ca="1" si="251"/>
        <v/>
      </c>
      <c r="BE228" s="98" t="str">
        <f t="shared" ca="1" si="251"/>
        <v/>
      </c>
      <c r="BF228" s="98" t="str">
        <f t="shared" ca="1" si="251"/>
        <v/>
      </c>
      <c r="BG228" s="98" t="str">
        <f t="shared" ca="1" si="239"/>
        <v/>
      </c>
      <c r="BH228" s="98" t="str">
        <f t="shared" ca="1" si="239"/>
        <v/>
      </c>
      <c r="BJ228" s="98">
        <f t="shared" ca="1" si="211"/>
        <v>1.0221602079593877</v>
      </c>
      <c r="BK228" s="98">
        <f t="shared" ca="1" si="212"/>
        <v>0.64065972866651655</v>
      </c>
      <c r="BL228" s="98">
        <f t="shared" ca="1" si="213"/>
        <v>1.3601709796995307</v>
      </c>
      <c r="BM228" s="98">
        <f t="shared" ca="1" si="214"/>
        <v>0.6905919641316054</v>
      </c>
      <c r="BN228" s="98">
        <f t="shared" ca="1" si="215"/>
        <v>1.056846303690393</v>
      </c>
      <c r="BO228" s="98">
        <f t="shared" ca="1" si="216"/>
        <v>0.35198206368370966</v>
      </c>
      <c r="BP228" s="98">
        <f t="shared" ca="1" si="217"/>
        <v>1.2291971774527122</v>
      </c>
      <c r="BQ228" s="98">
        <f t="shared" ca="1" si="218"/>
        <v>0.98800036636204325</v>
      </c>
      <c r="BR228" s="98">
        <f t="shared" ca="1" si="219"/>
        <v>0.21533989717984436</v>
      </c>
      <c r="BS228" s="98">
        <f t="shared" ca="1" si="220"/>
        <v>0.73940936695050796</v>
      </c>
      <c r="BT228" s="98">
        <f t="shared" ca="1" si="221"/>
        <v>0.7719348418314278</v>
      </c>
      <c r="BU228" s="98">
        <f t="shared" ca="1" si="222"/>
        <v>0.45200102353056193</v>
      </c>
      <c r="BV228" s="98">
        <f t="shared" ca="1" si="223"/>
        <v>0.60606692198525303</v>
      </c>
      <c r="BW228" s="98">
        <f t="shared" ca="1" si="224"/>
        <v>0.50470723482798263</v>
      </c>
      <c r="BX228" s="98">
        <f t="shared" ca="1" si="225"/>
        <v>0.56426935733517325</v>
      </c>
      <c r="BY228" s="98">
        <f t="shared" ca="1" si="226"/>
        <v>0.60833411645595137</v>
      </c>
      <c r="BZ228" s="98">
        <f t="shared" ca="1" si="227"/>
        <v>0.49711122937836694</v>
      </c>
      <c r="CA228" s="98">
        <f t="shared" ca="1" si="228"/>
        <v>0.85260598740417881</v>
      </c>
      <c r="CB228" s="98">
        <f t="shared" ca="1" si="229"/>
        <v>0.69816149545342132</v>
      </c>
      <c r="CC228" s="98">
        <f t="shared" ca="1" si="230"/>
        <v>1.143951244864013</v>
      </c>
      <c r="CD228" s="98" t="str">
        <f t="shared" si="244"/>
        <v/>
      </c>
      <c r="CE228" s="98" t="str">
        <f t="shared" si="244"/>
        <v/>
      </c>
      <c r="CF228" s="98" t="str">
        <f t="shared" si="244"/>
        <v/>
      </c>
      <c r="CG228" s="98" t="str">
        <f t="shared" si="243"/>
        <v/>
      </c>
      <c r="CH228" s="98" t="str">
        <f t="shared" si="243"/>
        <v/>
      </c>
      <c r="CI228" s="98" t="str">
        <f t="shared" si="243"/>
        <v/>
      </c>
      <c r="CJ228" s="98" t="str">
        <f t="shared" si="243"/>
        <v/>
      </c>
      <c r="CK228" s="98" t="str">
        <f t="shared" si="243"/>
        <v/>
      </c>
      <c r="CL228" s="98" t="str">
        <f t="shared" si="243"/>
        <v/>
      </c>
      <c r="CM228" s="98" t="str">
        <f t="shared" si="243"/>
        <v/>
      </c>
      <c r="CN228" s="98" t="str">
        <f t="shared" si="243"/>
        <v/>
      </c>
      <c r="CO228" s="98" t="str">
        <f t="shared" si="243"/>
        <v/>
      </c>
      <c r="CP228" s="98" t="str">
        <f t="shared" si="237"/>
        <v/>
      </c>
      <c r="CQ228" s="98" t="str">
        <f t="shared" si="236"/>
        <v/>
      </c>
      <c r="CR228" s="98" t="str">
        <f t="shared" si="236"/>
        <v/>
      </c>
      <c r="CS228" s="98" t="str">
        <f t="shared" si="236"/>
        <v/>
      </c>
      <c r="CT228" s="98" t="str">
        <f t="shared" si="236"/>
        <v/>
      </c>
      <c r="CU228" s="98" t="str">
        <f t="shared" si="236"/>
        <v/>
      </c>
      <c r="CV228" s="98" t="str">
        <f t="shared" si="236"/>
        <v/>
      </c>
      <c r="CW228" s="98" t="str">
        <f t="shared" si="236"/>
        <v/>
      </c>
      <c r="CX228" s="98" t="str">
        <f t="shared" si="231"/>
        <v/>
      </c>
      <c r="CY228" s="98" t="str">
        <f t="shared" si="231"/>
        <v/>
      </c>
      <c r="CZ228" s="98" t="str">
        <f t="shared" si="231"/>
        <v/>
      </c>
      <c r="DA228" s="98" t="str">
        <f t="shared" si="231"/>
        <v/>
      </c>
      <c r="DB228" s="98" t="str">
        <f t="shared" si="231"/>
        <v/>
      </c>
      <c r="DC228" s="98" t="str">
        <f t="shared" si="231"/>
        <v/>
      </c>
      <c r="DD228" s="98" t="str">
        <f t="shared" si="231"/>
        <v/>
      </c>
      <c r="DE228" s="98" t="str">
        <f t="shared" si="231"/>
        <v/>
      </c>
      <c r="DF228" s="98" t="str">
        <f t="shared" si="231"/>
        <v/>
      </c>
      <c r="DG228" s="98" t="str">
        <f t="shared" si="184"/>
        <v/>
      </c>
      <c r="EE228" s="100">
        <f t="shared" ca="1" si="248"/>
        <v>0</v>
      </c>
      <c r="EF228" s="100">
        <f t="shared" ca="1" si="248"/>
        <v>105.56135686942109</v>
      </c>
      <c r="EG228" s="100">
        <f t="shared" ca="1" si="248"/>
        <v>207.68860448654854</v>
      </c>
      <c r="EH228" s="100">
        <f t="shared" ca="1" si="248"/>
        <v>306.43061069045393</v>
      </c>
      <c r="EI228" s="100">
        <f t="shared" ca="1" si="248"/>
        <v>401.83562519046819</v>
      </c>
      <c r="EJ228" s="100">
        <f t="shared" ca="1" si="248"/>
        <v>493.95128689623925</v>
      </c>
      <c r="EK228" s="100">
        <f t="shared" ca="1" si="248"/>
        <v>582.8246311643436</v>
      </c>
      <c r="EL228" s="100">
        <f t="shared" ca="1" si="248"/>
        <v>668.50209696237732</v>
      </c>
      <c r="EM228" s="100">
        <f t="shared" ca="1" si="248"/>
        <v>751.02953395143516</v>
      </c>
      <c r="EN228" s="100">
        <f t="shared" ca="1" si="248"/>
        <v>830.45220948788517</v>
      </c>
      <c r="EO228" s="100">
        <f t="shared" ca="1" si="248"/>
        <v>906.81481554533309</v>
      </c>
      <c r="EP228" s="100">
        <f t="shared" ca="1" si="248"/>
        <v>980.16147555765735</v>
      </c>
      <c r="EQ228" s="100">
        <f t="shared" ca="1" si="248"/>
        <v>1050.5357511839943</v>
      </c>
      <c r="ER228" s="100">
        <f t="shared" ca="1" si="248"/>
        <v>1117.9806489965313</v>
      </c>
      <c r="ES228" s="100">
        <f t="shared" ca="1" si="248"/>
        <v>1182.5386270919712</v>
      </c>
      <c r="ET228" s="100">
        <f t="shared" ca="1" si="248"/>
        <v>1244.2516016275104</v>
      </c>
      <c r="EU228" s="100">
        <f t="shared" ca="1" si="246"/>
        <v>1303.1609532821672</v>
      </c>
      <c r="EV228" s="100">
        <f t="shared" ca="1" si="246"/>
        <v>1359.3075336442912</v>
      </c>
      <c r="EW228" s="100">
        <f t="shared" ca="1" si="246"/>
        <v>1412.7316715260727</v>
      </c>
      <c r="EX228" s="100">
        <f t="shared" ca="1" si="246"/>
        <v>1463.4731792058551</v>
      </c>
      <c r="EY228" s="100">
        <f t="shared" ca="1" si="246"/>
        <v>1511.5713585990666</v>
      </c>
      <c r="FA228" s="99">
        <f t="shared" ca="1" si="250"/>
        <v>0</v>
      </c>
      <c r="FB228" s="99">
        <f t="shared" ca="1" si="250"/>
        <v>0</v>
      </c>
      <c r="FC228" s="99">
        <f t="shared" ca="1" si="250"/>
        <v>0</v>
      </c>
      <c r="FD228" s="99">
        <f t="shared" ca="1" si="250"/>
        <v>0</v>
      </c>
      <c r="FE228" s="99">
        <f t="shared" ca="1" si="250"/>
        <v>0</v>
      </c>
      <c r="FF228" s="99">
        <f t="shared" ca="1" si="250"/>
        <v>0</v>
      </c>
      <c r="FG228" s="99">
        <f t="shared" ca="1" si="250"/>
        <v>0</v>
      </c>
      <c r="FH228" s="99">
        <f t="shared" ca="1" si="250"/>
        <v>0</v>
      </c>
      <c r="FI228" s="99">
        <f t="shared" ca="1" si="250"/>
        <v>0</v>
      </c>
      <c r="FJ228" s="99">
        <f t="shared" ca="1" si="250"/>
        <v>0</v>
      </c>
      <c r="FK228" s="99">
        <f t="shared" ca="1" si="250"/>
        <v>0</v>
      </c>
      <c r="FL228" s="99">
        <f t="shared" ca="1" si="250"/>
        <v>0</v>
      </c>
      <c r="FM228" s="99">
        <f t="shared" ca="1" si="250"/>
        <v>0</v>
      </c>
      <c r="FN228" s="99">
        <f t="shared" ca="1" si="250"/>
        <v>0</v>
      </c>
      <c r="FO228" s="99">
        <f t="shared" ca="1" si="250"/>
        <v>0</v>
      </c>
      <c r="FP228" s="99">
        <f t="shared" ca="1" si="250"/>
        <v>0</v>
      </c>
      <c r="FQ228" s="99">
        <f t="shared" ca="1" si="249"/>
        <v>0</v>
      </c>
      <c r="FR228" s="99">
        <f t="shared" ca="1" si="249"/>
        <v>0</v>
      </c>
      <c r="FS228" s="99">
        <f t="shared" ca="1" si="249"/>
        <v>0</v>
      </c>
      <c r="FT228" s="99">
        <f t="shared" ca="1" si="249"/>
        <v>0</v>
      </c>
      <c r="FU228" s="99">
        <f t="shared" ca="1" si="249"/>
        <v>0</v>
      </c>
      <c r="FV228" s="99">
        <f t="shared" ca="1" si="249"/>
        <v>0</v>
      </c>
      <c r="FW228" s="99">
        <f t="shared" ca="1" si="249"/>
        <v>0</v>
      </c>
      <c r="FX228" s="99">
        <f t="shared" ca="1" si="249"/>
        <v>0</v>
      </c>
      <c r="FY228" s="99">
        <f t="shared" ca="1" si="249"/>
        <v>0</v>
      </c>
      <c r="FZ228" s="99">
        <f t="shared" ca="1" si="249"/>
        <v>0</v>
      </c>
      <c r="GA228" s="99">
        <f t="shared" ca="1" si="249"/>
        <v>0</v>
      </c>
      <c r="GB228" s="99">
        <f t="shared" ca="1" si="249"/>
        <v>0</v>
      </c>
      <c r="GC228" s="99">
        <f t="shared" ca="1" si="249"/>
        <v>0</v>
      </c>
      <c r="GD228" s="99">
        <f t="shared" ca="1" si="249"/>
        <v>0</v>
      </c>
      <c r="GE228" s="99">
        <f t="shared" ca="1" si="249"/>
        <v>0</v>
      </c>
    </row>
    <row r="229" spans="1:187" x14ac:dyDescent="0.2">
      <c r="A229" s="96">
        <f t="shared" ca="1" si="201"/>
        <v>1.1274864606174311</v>
      </c>
      <c r="B229" s="97">
        <f t="shared" ca="1" si="202"/>
        <v>7.2855946781566288E-4</v>
      </c>
      <c r="C229" s="92">
        <f t="shared" ca="1" si="203"/>
        <v>0.18336904144028501</v>
      </c>
      <c r="D229" s="166">
        <f t="shared" ca="1" si="204"/>
        <v>1.1442985632967955</v>
      </c>
      <c r="E229" s="100">
        <f t="shared" ca="1" si="205"/>
        <v>1570.631655817451</v>
      </c>
      <c r="F229" s="100">
        <f t="shared" ca="1" si="206"/>
        <v>659.50681960329916</v>
      </c>
      <c r="G229" s="100">
        <f t="shared" ca="1" si="207"/>
        <v>1280.8778452567467</v>
      </c>
      <c r="H229" s="99">
        <f t="shared" ca="1" si="208"/>
        <v>621.37102565344753</v>
      </c>
      <c r="I229" s="92">
        <f t="shared" ca="1" si="209"/>
        <v>0.48048993751098001</v>
      </c>
      <c r="J229" s="12" t="s">
        <v>256</v>
      </c>
      <c r="K229" s="98">
        <f t="shared" ca="1" si="247"/>
        <v>-0.4294954805311485</v>
      </c>
      <c r="L229" s="98">
        <f t="shared" ca="1" si="247"/>
        <v>-9.0450796487645757E-2</v>
      </c>
      <c r="M229" s="98">
        <f t="shared" ca="1" si="247"/>
        <v>-0.10439386075997692</v>
      </c>
      <c r="N229" s="98">
        <f t="shared" ca="1" si="247"/>
        <v>2.3859632223121485E-2</v>
      </c>
      <c r="O229" s="98">
        <f t="shared" ca="1" si="247"/>
        <v>-0.42553294658484209</v>
      </c>
      <c r="P229" s="98">
        <f t="shared" ca="1" si="247"/>
        <v>-0.27307345147721351</v>
      </c>
      <c r="Q229" s="98">
        <f t="shared" ca="1" si="247"/>
        <v>-0.10439386075997692</v>
      </c>
      <c r="R229" s="98">
        <f t="shared" ca="1" si="247"/>
        <v>-0.27307345147721351</v>
      </c>
      <c r="S229" s="98">
        <f t="shared" ca="1" si="247"/>
        <v>-0.4091117667124613</v>
      </c>
      <c r="T229" s="98">
        <f t="shared" ca="1" si="247"/>
        <v>-0.15951886289644313</v>
      </c>
      <c r="U229" s="98">
        <f t="shared" ca="1" si="247"/>
        <v>-0.14037105225857993</v>
      </c>
      <c r="V229" s="98">
        <f t="shared" ca="1" si="247"/>
        <v>-0.11940836732938409</v>
      </c>
      <c r="W229" s="98">
        <f t="shared" ca="1" si="247"/>
        <v>-0.42553294658484209</v>
      </c>
      <c r="X229" s="98">
        <f t="shared" ca="1" si="247"/>
        <v>-0.42553294658484209</v>
      </c>
      <c r="Y229" s="98">
        <f t="shared" ca="1" si="247"/>
        <v>-0.4091117667124613</v>
      </c>
      <c r="Z229" s="98">
        <f t="shared" ca="1" si="247"/>
        <v>-0.4091117667124613</v>
      </c>
      <c r="AA229" s="98">
        <f t="shared" ca="1" si="245"/>
        <v>-0.4294954805311485</v>
      </c>
      <c r="AB229" s="98">
        <f t="shared" ca="1" si="245"/>
        <v>-0.11940836732938409</v>
      </c>
      <c r="AC229" s="98">
        <f t="shared" ca="1" si="245"/>
        <v>7.6424226338327461E-2</v>
      </c>
      <c r="AD229" s="98">
        <f t="shared" ca="1" si="245"/>
        <v>2.3859632223121485E-2</v>
      </c>
      <c r="AE229" s="98" t="str">
        <f t="shared" ca="1" si="245"/>
        <v/>
      </c>
      <c r="AF229" s="98" t="str">
        <f t="shared" ca="1" si="252"/>
        <v/>
      </c>
      <c r="AG229" s="98" t="str">
        <f t="shared" ca="1" si="252"/>
        <v/>
      </c>
      <c r="AH229" s="98" t="str">
        <f t="shared" ca="1" si="252"/>
        <v/>
      </c>
      <c r="AI229" s="98" t="str">
        <f t="shared" ca="1" si="252"/>
        <v/>
      </c>
      <c r="AJ229" s="98" t="str">
        <f t="shared" ca="1" si="252"/>
        <v/>
      </c>
      <c r="AK229" s="98" t="str">
        <f t="shared" ca="1" si="252"/>
        <v/>
      </c>
      <c r="AL229" s="98" t="str">
        <f t="shared" ca="1" si="252"/>
        <v/>
      </c>
      <c r="AM229" s="98" t="str">
        <f t="shared" ca="1" si="252"/>
        <v/>
      </c>
      <c r="AN229" s="98" t="str">
        <f t="shared" ca="1" si="252"/>
        <v/>
      </c>
      <c r="AO229" s="98" t="str">
        <f t="shared" ca="1" si="252"/>
        <v/>
      </c>
      <c r="AP229" s="98" t="str">
        <f t="shared" ca="1" si="252"/>
        <v/>
      </c>
      <c r="AQ229" s="98" t="str">
        <f t="shared" ca="1" si="251"/>
        <v/>
      </c>
      <c r="AR229" s="98" t="str">
        <f t="shared" ca="1" si="251"/>
        <v/>
      </c>
      <c r="AS229" s="98" t="str">
        <f t="shared" ca="1" si="251"/>
        <v/>
      </c>
      <c r="AT229" s="98" t="str">
        <f t="shared" ca="1" si="251"/>
        <v/>
      </c>
      <c r="AU229" s="98" t="str">
        <f t="shared" ca="1" si="251"/>
        <v/>
      </c>
      <c r="AV229" s="98" t="str">
        <f t="shared" ca="1" si="251"/>
        <v/>
      </c>
      <c r="AW229" s="98" t="str">
        <f t="shared" ca="1" si="251"/>
        <v/>
      </c>
      <c r="AX229" s="98" t="str">
        <f t="shared" ca="1" si="251"/>
        <v/>
      </c>
      <c r="AY229" s="98" t="str">
        <f t="shared" ca="1" si="251"/>
        <v/>
      </c>
      <c r="AZ229" s="98" t="str">
        <f t="shared" ca="1" si="251"/>
        <v/>
      </c>
      <c r="BA229" s="98" t="str">
        <f t="shared" ca="1" si="251"/>
        <v/>
      </c>
      <c r="BB229" s="98" t="str">
        <f t="shared" ca="1" si="251"/>
        <v/>
      </c>
      <c r="BC229" s="98" t="str">
        <f t="shared" ca="1" si="251"/>
        <v/>
      </c>
      <c r="BD229" s="98" t="str">
        <f t="shared" ca="1" si="251"/>
        <v/>
      </c>
      <c r="BE229" s="98" t="str">
        <f t="shared" ca="1" si="251"/>
        <v/>
      </c>
      <c r="BF229" s="98" t="str">
        <f t="shared" ca="1" si="251"/>
        <v/>
      </c>
      <c r="BG229" s="98" t="str">
        <f t="shared" ca="1" si="239"/>
        <v/>
      </c>
      <c r="BH229" s="98" t="str">
        <f t="shared" ca="1" si="239"/>
        <v/>
      </c>
      <c r="BJ229" s="98">
        <f t="shared" ca="1" si="211"/>
        <v>0.51624050108991171</v>
      </c>
      <c r="BK229" s="98">
        <f t="shared" ca="1" si="212"/>
        <v>0.79075324789391677</v>
      </c>
      <c r="BL229" s="98">
        <f t="shared" ca="1" si="213"/>
        <v>0.84705845494907839</v>
      </c>
      <c r="BM229" s="98">
        <f t="shared" ca="1" si="214"/>
        <v>0.98752504783194039</v>
      </c>
      <c r="BN229" s="98">
        <f t="shared" ca="1" si="215"/>
        <v>0.55488913076722346</v>
      </c>
      <c r="BO229" s="98">
        <f t="shared" ca="1" si="216"/>
        <v>0.35198206368370966</v>
      </c>
      <c r="BP229" s="98">
        <f t="shared" ca="1" si="217"/>
        <v>0.71146417301213083</v>
      </c>
      <c r="BQ229" s="98">
        <f t="shared" ca="1" si="218"/>
        <v>0.30620825089435433</v>
      </c>
      <c r="BR229" s="98">
        <f t="shared" ca="1" si="219"/>
        <v>0.35499357709118706</v>
      </c>
      <c r="BS229" s="98">
        <f t="shared" ca="1" si="220"/>
        <v>0.82043481976911081</v>
      </c>
      <c r="BT229" s="98">
        <f t="shared" ca="1" si="221"/>
        <v>0.87210810528789384</v>
      </c>
      <c r="BU229" s="98">
        <f t="shared" ca="1" si="222"/>
        <v>0.88135810282498184</v>
      </c>
      <c r="BV229" s="98">
        <f t="shared" ca="1" si="223"/>
        <v>0.42107829111545692</v>
      </c>
      <c r="BW229" s="98">
        <f t="shared" ca="1" si="224"/>
        <v>0.48828605495560184</v>
      </c>
      <c r="BX229" s="98">
        <f t="shared" ca="1" si="225"/>
        <v>0.25955145138268887</v>
      </c>
      <c r="BY229" s="98">
        <f t="shared" ca="1" si="226"/>
        <v>0.62871783027463857</v>
      </c>
      <c r="BZ229" s="98">
        <f t="shared" ca="1" si="227"/>
        <v>0.49711122937836694</v>
      </c>
      <c r="CA229" s="98">
        <f t="shared" ca="1" si="228"/>
        <v>0.43935340530560563</v>
      </c>
      <c r="CB229" s="98">
        <f t="shared" ca="1" si="229"/>
        <v>0.91495677405032871</v>
      </c>
      <c r="CC229" s="98">
        <f t="shared" ca="1" si="230"/>
        <v>0.8739666623179454</v>
      </c>
      <c r="CD229" s="98" t="str">
        <f t="shared" si="244"/>
        <v/>
      </c>
      <c r="CE229" s="98" t="str">
        <f t="shared" si="244"/>
        <v/>
      </c>
      <c r="CF229" s="98" t="str">
        <f t="shared" si="244"/>
        <v/>
      </c>
      <c r="CG229" s="98" t="str">
        <f t="shared" si="243"/>
        <v/>
      </c>
      <c r="CH229" s="98" t="str">
        <f t="shared" si="243"/>
        <v/>
      </c>
      <c r="CI229" s="98" t="str">
        <f t="shared" si="243"/>
        <v/>
      </c>
      <c r="CJ229" s="98" t="str">
        <f t="shared" si="243"/>
        <v/>
      </c>
      <c r="CK229" s="98" t="str">
        <f t="shared" si="243"/>
        <v/>
      </c>
      <c r="CL229" s="98" t="str">
        <f t="shared" si="243"/>
        <v/>
      </c>
      <c r="CM229" s="98" t="str">
        <f t="shared" si="243"/>
        <v/>
      </c>
      <c r="CN229" s="98" t="str">
        <f t="shared" si="243"/>
        <v/>
      </c>
      <c r="CO229" s="98" t="str">
        <f t="shared" si="243"/>
        <v/>
      </c>
      <c r="CP229" s="98" t="str">
        <f t="shared" si="237"/>
        <v/>
      </c>
      <c r="CQ229" s="98" t="str">
        <f t="shared" si="236"/>
        <v/>
      </c>
      <c r="CR229" s="98" t="str">
        <f t="shared" si="236"/>
        <v/>
      </c>
      <c r="CS229" s="98" t="str">
        <f t="shared" si="236"/>
        <v/>
      </c>
      <c r="CT229" s="98" t="str">
        <f t="shared" si="236"/>
        <v/>
      </c>
      <c r="CU229" s="98" t="str">
        <f t="shared" si="236"/>
        <v/>
      </c>
      <c r="CV229" s="98" t="str">
        <f t="shared" si="236"/>
        <v/>
      </c>
      <c r="CW229" s="98" t="str">
        <f t="shared" si="236"/>
        <v/>
      </c>
      <c r="CX229" s="98" t="str">
        <f t="shared" si="231"/>
        <v/>
      </c>
      <c r="CY229" s="98" t="str">
        <f t="shared" si="231"/>
        <v/>
      </c>
      <c r="CZ229" s="98" t="str">
        <f t="shared" si="231"/>
        <v/>
      </c>
      <c r="DA229" s="98" t="str">
        <f t="shared" si="231"/>
        <v/>
      </c>
      <c r="DB229" s="98" t="str">
        <f t="shared" si="231"/>
        <v/>
      </c>
      <c r="DC229" s="98" t="str">
        <f t="shared" si="231"/>
        <v/>
      </c>
      <c r="DD229" s="98" t="str">
        <f t="shared" si="231"/>
        <v/>
      </c>
      <c r="DE229" s="98" t="str">
        <f t="shared" si="231"/>
        <v/>
      </c>
      <c r="DF229" s="98" t="str">
        <f t="shared" si="231"/>
        <v/>
      </c>
      <c r="DG229" s="98" t="str">
        <f t="shared" si="184"/>
        <v/>
      </c>
      <c r="EE229" s="100">
        <f t="shared" ca="1" si="248"/>
        <v>0</v>
      </c>
      <c r="EF229" s="100">
        <f t="shared" ca="1" si="248"/>
        <v>148.77863033557696</v>
      </c>
      <c r="EG229" s="100">
        <f t="shared" ca="1" si="248"/>
        <v>273.57779889858602</v>
      </c>
      <c r="EH229" s="100">
        <f t="shared" ca="1" si="248"/>
        <v>376.32095582434602</v>
      </c>
      <c r="EI229" s="100">
        <f t="shared" ca="1" si="248"/>
        <v>458.79440942765001</v>
      </c>
      <c r="EJ229" s="100">
        <f t="shared" ca="1" si="248"/>
        <v>522.65649326469247</v>
      </c>
      <c r="EK229" s="100">
        <f t="shared" ca="1" si="248"/>
        <v>569.44614494537791</v>
      </c>
      <c r="EL229" s="100">
        <f t="shared" ca="1" si="248"/>
        <v>600.59093339539129</v>
      </c>
      <c r="EM229" s="100">
        <f t="shared" ca="1" si="248"/>
        <v>617.41456902455013</v>
      </c>
      <c r="EN229" s="100">
        <f t="shared" ca="1" si="248"/>
        <v>621.14392915003407</v>
      </c>
      <c r="EO229" s="100">
        <f t="shared" ca="1" si="248"/>
        <v>612.91562904208706</v>
      </c>
      <c r="EP229" s="100">
        <f t="shared" ca="1" si="248"/>
        <v>593.78216709811488</v>
      </c>
      <c r="EQ229" s="100">
        <f t="shared" ca="1" si="248"/>
        <v>564.71767090174592</v>
      </c>
      <c r="ER229" s="100">
        <f t="shared" ca="1" si="248"/>
        <v>526.62326927960282</v>
      </c>
      <c r="ES229" s="100">
        <f t="shared" ca="1" si="248"/>
        <v>480.33211392403132</v>
      </c>
      <c r="ET229" s="100">
        <f t="shared" ca="1" si="248"/>
        <v>426.61407269889605</v>
      </c>
      <c r="EU229" s="100">
        <f t="shared" ca="1" si="246"/>
        <v>366.18011538222208</v>
      </c>
      <c r="EV229" s="100">
        <f t="shared" ca="1" si="246"/>
        <v>299.68641131868981</v>
      </c>
      <c r="EW229" s="100">
        <f t="shared" ca="1" si="246"/>
        <v>227.73815725185545</v>
      </c>
      <c r="EX229" s="100">
        <f t="shared" ca="1" si="246"/>
        <v>150.89315247582022</v>
      </c>
      <c r="EY229" s="100">
        <f t="shared" ca="1" si="246"/>
        <v>69.665137384552509</v>
      </c>
      <c r="FA229" s="99">
        <f t="shared" ca="1" si="250"/>
        <v>0</v>
      </c>
      <c r="FB229" s="99">
        <f t="shared" ca="1" si="250"/>
        <v>0</v>
      </c>
      <c r="FC229" s="99">
        <f t="shared" ca="1" si="250"/>
        <v>0</v>
      </c>
      <c r="FD229" s="99">
        <f t="shared" ca="1" si="250"/>
        <v>0</v>
      </c>
      <c r="FE229" s="99">
        <f t="shared" ca="1" si="250"/>
        <v>0</v>
      </c>
      <c r="FF229" s="99">
        <f t="shared" ca="1" si="250"/>
        <v>0</v>
      </c>
      <c r="FG229" s="99">
        <f t="shared" ca="1" si="250"/>
        <v>0</v>
      </c>
      <c r="FH229" s="99">
        <f t="shared" ca="1" si="250"/>
        <v>0</v>
      </c>
      <c r="FI229" s="99">
        <f t="shared" ca="1" si="250"/>
        <v>0</v>
      </c>
      <c r="FJ229" s="99">
        <f t="shared" ca="1" si="250"/>
        <v>1</v>
      </c>
      <c r="FK229" s="99">
        <f t="shared" ca="1" si="250"/>
        <v>1</v>
      </c>
      <c r="FL229" s="99">
        <f t="shared" ca="1" si="250"/>
        <v>1</v>
      </c>
      <c r="FM229" s="99">
        <f t="shared" ca="1" si="250"/>
        <v>1</v>
      </c>
      <c r="FN229" s="99">
        <f t="shared" ca="1" si="250"/>
        <v>1</v>
      </c>
      <c r="FO229" s="99">
        <f t="shared" ca="1" si="250"/>
        <v>1</v>
      </c>
      <c r="FP229" s="99">
        <f t="shared" ca="1" si="250"/>
        <v>1</v>
      </c>
      <c r="FQ229" s="99">
        <f t="shared" ca="1" si="249"/>
        <v>1</v>
      </c>
      <c r="FR229" s="99">
        <f t="shared" ca="1" si="249"/>
        <v>1</v>
      </c>
      <c r="FS229" s="99">
        <f t="shared" ca="1" si="249"/>
        <v>1</v>
      </c>
      <c r="FT229" s="99">
        <f t="shared" ca="1" si="249"/>
        <v>0</v>
      </c>
      <c r="FU229" s="99">
        <f t="shared" ca="1" si="249"/>
        <v>0</v>
      </c>
      <c r="FV229" s="99">
        <f t="shared" ca="1" si="249"/>
        <v>0</v>
      </c>
      <c r="FW229" s="99">
        <f t="shared" ca="1" si="249"/>
        <v>0</v>
      </c>
      <c r="FX229" s="99">
        <f t="shared" ca="1" si="249"/>
        <v>0</v>
      </c>
      <c r="FY229" s="99">
        <f t="shared" ca="1" si="249"/>
        <v>0</v>
      </c>
      <c r="FZ229" s="99">
        <f t="shared" ca="1" si="249"/>
        <v>0</v>
      </c>
      <c r="GA229" s="99">
        <f t="shared" ca="1" si="249"/>
        <v>0</v>
      </c>
      <c r="GB229" s="99">
        <f t="shared" ca="1" si="249"/>
        <v>0</v>
      </c>
      <c r="GC229" s="99">
        <f t="shared" ca="1" si="249"/>
        <v>0</v>
      </c>
      <c r="GD229" s="99">
        <f t="shared" ca="1" si="249"/>
        <v>0</v>
      </c>
      <c r="GE229" s="99">
        <f t="shared" ca="1" si="249"/>
        <v>0</v>
      </c>
    </row>
    <row r="230" spans="1:187" x14ac:dyDescent="0.2">
      <c r="A230" s="96">
        <f t="shared" ca="1" si="201"/>
        <v>1.7228429908635028</v>
      </c>
      <c r="B230" s="97">
        <f t="shared" ca="1" si="202"/>
        <v>1.2472607741618978E-3</v>
      </c>
      <c r="C230" s="92">
        <f t="shared" ca="1" si="203"/>
        <v>0.34683466965932269</v>
      </c>
      <c r="D230" s="166">
        <f t="shared" ca="1" si="204"/>
        <v>1.7829901349023485</v>
      </c>
      <c r="E230" s="100">
        <f t="shared" ca="1" si="205"/>
        <v>1429.5247408068583</v>
      </c>
      <c r="F230" s="100">
        <f t="shared" ca="1" si="206"/>
        <v>536.34437467140663</v>
      </c>
      <c r="G230" s="100">
        <f t="shared" ca="1" si="207"/>
        <v>1634.0310533758229</v>
      </c>
      <c r="H230" s="99">
        <f t="shared" ca="1" si="208"/>
        <v>1097.6866787044164</v>
      </c>
      <c r="I230" s="92">
        <f t="shared" ca="1" si="209"/>
        <v>0.66896129997003762</v>
      </c>
      <c r="J230" s="12" t="s">
        <v>257</v>
      </c>
      <c r="K230" s="98">
        <f t="shared" ca="1" si="247"/>
        <v>0.47482989049979629</v>
      </c>
      <c r="L230" s="98">
        <f t="shared" ca="1" si="247"/>
        <v>-0.19763066220007386</v>
      </c>
      <c r="M230" s="98">
        <f t="shared" ca="1" si="247"/>
        <v>0.40871866399047541</v>
      </c>
      <c r="N230" s="98">
        <f t="shared" ca="1" si="247"/>
        <v>-0.14037105225857993</v>
      </c>
      <c r="O230" s="98">
        <f t="shared" ca="1" si="247"/>
        <v>-0.548765446623804</v>
      </c>
      <c r="P230" s="98">
        <f t="shared" ca="1" si="247"/>
        <v>0.47482989049979629</v>
      </c>
      <c r="Q230" s="98">
        <f t="shared" ca="1" si="247"/>
        <v>-0.4294954805311485</v>
      </c>
      <c r="R230" s="98">
        <f t="shared" ca="1" si="247"/>
        <v>-0.4091117667124613</v>
      </c>
      <c r="S230" s="98">
        <f t="shared" ca="1" si="247"/>
        <v>-9.0450796487645757E-2</v>
      </c>
      <c r="T230" s="98">
        <f t="shared" ca="1" si="247"/>
        <v>-0.19763066220007386</v>
      </c>
      <c r="U230" s="98">
        <f t="shared" ca="1" si="247"/>
        <v>0.47482989049979629</v>
      </c>
      <c r="V230" s="98">
        <f t="shared" ca="1" si="247"/>
        <v>0.29384421476918909</v>
      </c>
      <c r="W230" s="98">
        <f t="shared" ca="1" si="247"/>
        <v>0.40360090150499572</v>
      </c>
      <c r="X230" s="98">
        <f t="shared" ca="1" si="247"/>
        <v>0.29384421476918909</v>
      </c>
      <c r="Y230" s="98">
        <f t="shared" ca="1" si="247"/>
        <v>-0.19763066220007386</v>
      </c>
      <c r="Z230" s="98">
        <f t="shared" ca="1" si="247"/>
        <v>0.40360090150499572</v>
      </c>
      <c r="AA230" s="98">
        <f t="shared" ca="1" si="245"/>
        <v>-0.10439386075997692</v>
      </c>
      <c r="AB230" s="98">
        <f t="shared" ca="1" si="245"/>
        <v>-0.24054431571504598</v>
      </c>
      <c r="AC230" s="98">
        <f t="shared" ca="1" si="245"/>
        <v>-0.42553294658484209</v>
      </c>
      <c r="AD230" s="98">
        <f t="shared" ca="1" si="245"/>
        <v>-0.10439386075997692</v>
      </c>
      <c r="AE230" s="98" t="str">
        <f t="shared" ca="1" si="245"/>
        <v/>
      </c>
      <c r="AF230" s="98" t="str">
        <f t="shared" ca="1" si="252"/>
        <v/>
      </c>
      <c r="AG230" s="98" t="str">
        <f t="shared" ca="1" si="252"/>
        <v/>
      </c>
      <c r="AH230" s="98" t="str">
        <f t="shared" ca="1" si="252"/>
        <v/>
      </c>
      <c r="AI230" s="98" t="str">
        <f t="shared" ca="1" si="252"/>
        <v/>
      </c>
      <c r="AJ230" s="98" t="str">
        <f t="shared" ca="1" si="252"/>
        <v/>
      </c>
      <c r="AK230" s="98" t="str">
        <f t="shared" ca="1" si="252"/>
        <v/>
      </c>
      <c r="AL230" s="98" t="str">
        <f t="shared" ca="1" si="252"/>
        <v/>
      </c>
      <c r="AM230" s="98" t="str">
        <f t="shared" ca="1" si="252"/>
        <v/>
      </c>
      <c r="AN230" s="98" t="str">
        <f t="shared" ca="1" si="252"/>
        <v/>
      </c>
      <c r="AO230" s="98" t="str">
        <f t="shared" ca="1" si="252"/>
        <v/>
      </c>
      <c r="AP230" s="98" t="str">
        <f t="shared" ca="1" si="252"/>
        <v/>
      </c>
      <c r="AQ230" s="98" t="str">
        <f t="shared" ca="1" si="251"/>
        <v/>
      </c>
      <c r="AR230" s="98" t="str">
        <f t="shared" ca="1" si="251"/>
        <v/>
      </c>
      <c r="AS230" s="98" t="str">
        <f t="shared" ca="1" si="251"/>
        <v/>
      </c>
      <c r="AT230" s="98" t="str">
        <f t="shared" ca="1" si="251"/>
        <v/>
      </c>
      <c r="AU230" s="98" t="str">
        <f t="shared" ca="1" si="251"/>
        <v/>
      </c>
      <c r="AV230" s="98" t="str">
        <f t="shared" ca="1" si="251"/>
        <v/>
      </c>
      <c r="AW230" s="98" t="str">
        <f t="shared" ca="1" si="251"/>
        <v/>
      </c>
      <c r="AX230" s="98" t="str">
        <f t="shared" ca="1" si="251"/>
        <v/>
      </c>
      <c r="AY230" s="98" t="str">
        <f t="shared" ca="1" si="251"/>
        <v/>
      </c>
      <c r="AZ230" s="98" t="str">
        <f t="shared" ca="1" si="251"/>
        <v/>
      </c>
      <c r="BA230" s="98" t="str">
        <f t="shared" ca="1" si="251"/>
        <v/>
      </c>
      <c r="BB230" s="98" t="str">
        <f t="shared" ca="1" si="251"/>
        <v/>
      </c>
      <c r="BC230" s="98" t="str">
        <f t="shared" ca="1" si="251"/>
        <v/>
      </c>
      <c r="BD230" s="98" t="str">
        <f t="shared" ca="1" si="251"/>
        <v/>
      </c>
      <c r="BE230" s="98" t="str">
        <f t="shared" ca="1" si="251"/>
        <v/>
      </c>
      <c r="BF230" s="98" t="str">
        <f t="shared" ca="1" si="251"/>
        <v/>
      </c>
      <c r="BG230" s="98" t="str">
        <f t="shared" ca="1" si="239"/>
        <v/>
      </c>
      <c r="BH230" s="98" t="str">
        <f t="shared" ca="1" si="239"/>
        <v/>
      </c>
      <c r="BJ230" s="98">
        <f t="shared" ca="1" si="211"/>
        <v>1.4205658721208565</v>
      </c>
      <c r="BK230" s="98">
        <f t="shared" ca="1" si="212"/>
        <v>0.68357338218148866</v>
      </c>
      <c r="BL230" s="98">
        <f t="shared" ca="1" si="213"/>
        <v>1.3601709796995307</v>
      </c>
      <c r="BM230" s="98">
        <f t="shared" ca="1" si="214"/>
        <v>0.82329436335023898</v>
      </c>
      <c r="BN230" s="98">
        <f t="shared" ca="1" si="215"/>
        <v>0.43165663072826155</v>
      </c>
      <c r="BO230" s="98">
        <f t="shared" ca="1" si="216"/>
        <v>1.0998854056607195</v>
      </c>
      <c r="BP230" s="98">
        <f t="shared" ca="1" si="217"/>
        <v>0.38636255324095925</v>
      </c>
      <c r="BQ230" s="98">
        <f t="shared" ca="1" si="218"/>
        <v>0.17016993565910654</v>
      </c>
      <c r="BR230" s="98">
        <f t="shared" ca="1" si="219"/>
        <v>0.67365454731600261</v>
      </c>
      <c r="BS230" s="98">
        <f t="shared" ca="1" si="220"/>
        <v>0.78232302046548008</v>
      </c>
      <c r="BT230" s="98">
        <f t="shared" ca="1" si="221"/>
        <v>1.4873090480462701</v>
      </c>
      <c r="BU230" s="98">
        <f t="shared" ca="1" si="222"/>
        <v>1.294610684923555</v>
      </c>
      <c r="BV230" s="98">
        <f t="shared" ca="1" si="223"/>
        <v>1.2502121392052947</v>
      </c>
      <c r="BW230" s="98">
        <f t="shared" ca="1" si="224"/>
        <v>1.207663216309633</v>
      </c>
      <c r="BX230" s="98">
        <f t="shared" ca="1" si="225"/>
        <v>0.47103255589507631</v>
      </c>
      <c r="BY230" s="98">
        <f t="shared" ca="1" si="226"/>
        <v>1.4414304984920956</v>
      </c>
      <c r="BZ230" s="98">
        <f t="shared" ca="1" si="227"/>
        <v>0.82221284914953852</v>
      </c>
      <c r="CA230" s="98">
        <f t="shared" ca="1" si="228"/>
        <v>0.31821745691994374</v>
      </c>
      <c r="CB230" s="98">
        <f t="shared" ca="1" si="229"/>
        <v>0.41299960112715917</v>
      </c>
      <c r="CC230" s="98">
        <f t="shared" ca="1" si="230"/>
        <v>0.74571316933484699</v>
      </c>
      <c r="CD230" s="98" t="str">
        <f t="shared" si="244"/>
        <v/>
      </c>
      <c r="CE230" s="98" t="str">
        <f t="shared" si="244"/>
        <v/>
      </c>
      <c r="CF230" s="98" t="str">
        <f t="shared" si="244"/>
        <v/>
      </c>
      <c r="CG230" s="98" t="str">
        <f t="shared" si="243"/>
        <v/>
      </c>
      <c r="CH230" s="98" t="str">
        <f t="shared" si="243"/>
        <v/>
      </c>
      <c r="CI230" s="98" t="str">
        <f t="shared" si="243"/>
        <v/>
      </c>
      <c r="CJ230" s="98" t="str">
        <f t="shared" si="243"/>
        <v/>
      </c>
      <c r="CK230" s="98" t="str">
        <f t="shared" si="243"/>
        <v/>
      </c>
      <c r="CL230" s="98" t="str">
        <f t="shared" si="243"/>
        <v/>
      </c>
      <c r="CM230" s="98" t="str">
        <f t="shared" si="243"/>
        <v/>
      </c>
      <c r="CN230" s="98" t="str">
        <f t="shared" si="243"/>
        <v/>
      </c>
      <c r="CO230" s="98" t="str">
        <f t="shared" si="243"/>
        <v/>
      </c>
      <c r="CP230" s="98" t="str">
        <f t="shared" si="237"/>
        <v/>
      </c>
      <c r="CQ230" s="98" t="str">
        <f t="shared" si="236"/>
        <v/>
      </c>
      <c r="CR230" s="98" t="str">
        <f t="shared" si="236"/>
        <v/>
      </c>
      <c r="CS230" s="98" t="str">
        <f t="shared" si="236"/>
        <v/>
      </c>
      <c r="CT230" s="98" t="str">
        <f t="shared" si="236"/>
        <v/>
      </c>
      <c r="CU230" s="98" t="str">
        <f t="shared" si="236"/>
        <v/>
      </c>
      <c r="CV230" s="98" t="str">
        <f t="shared" si="236"/>
        <v/>
      </c>
      <c r="CW230" s="98" t="str">
        <f t="shared" si="236"/>
        <v/>
      </c>
      <c r="CX230" s="98" t="str">
        <f t="shared" si="231"/>
        <v/>
      </c>
      <c r="CY230" s="98" t="str">
        <f t="shared" si="231"/>
        <v/>
      </c>
      <c r="CZ230" s="98" t="str">
        <f t="shared" si="231"/>
        <v/>
      </c>
      <c r="DA230" s="98" t="str">
        <f t="shared" si="231"/>
        <v/>
      </c>
      <c r="DB230" s="98" t="str">
        <f t="shared" si="231"/>
        <v/>
      </c>
      <c r="DC230" s="98" t="str">
        <f t="shared" si="231"/>
        <v/>
      </c>
      <c r="DD230" s="98" t="str">
        <f t="shared" si="231"/>
        <v/>
      </c>
      <c r="DE230" s="98" t="str">
        <f t="shared" si="231"/>
        <v/>
      </c>
      <c r="DF230" s="98" t="str">
        <f t="shared" si="231"/>
        <v/>
      </c>
      <c r="DG230" s="98" t="str">
        <f t="shared" si="184"/>
        <v/>
      </c>
      <c r="EE230" s="100">
        <f t="shared" ca="1" si="248"/>
        <v>0</v>
      </c>
      <c r="EF230" s="100">
        <f t="shared" ca="1" si="248"/>
        <v>332.92962827382024</v>
      </c>
      <c r="EG230" s="100">
        <f t="shared" ca="1" si="248"/>
        <v>592.52140901399218</v>
      </c>
      <c r="EH230" s="100">
        <f t="shared" ca="1" si="248"/>
        <v>788.6533874717951</v>
      </c>
      <c r="EI230" s="100">
        <f t="shared" ca="1" si="248"/>
        <v>930.02094499721261</v>
      </c>
      <c r="EJ230" s="100">
        <f t="shared" ca="1" si="248"/>
        <v>1024.2695454984914</v>
      </c>
      <c r="EK230" s="100">
        <f t="shared" ca="1" si="248"/>
        <v>1078.1131779581995</v>
      </c>
      <c r="EL230" s="100">
        <f t="shared" ca="1" si="248"/>
        <v>1097.4399934968856</v>
      </c>
      <c r="EM230" s="100">
        <f t="shared" ca="1" si="248"/>
        <v>1087.4064816962036</v>
      </c>
      <c r="EN230" s="100">
        <f t="shared" ca="1" si="248"/>
        <v>1052.5213926487895</v>
      </c>
      <c r="EO230" s="100">
        <f t="shared" ca="1" si="248"/>
        <v>996.72048694234002</v>
      </c>
      <c r="EP230" s="100">
        <f t="shared" ca="1" si="248"/>
        <v>923.43308411339183</v>
      </c>
      <c r="EQ230" s="100">
        <f t="shared" ca="1" si="248"/>
        <v>835.6412797635561</v>
      </c>
      <c r="ER230" s="100">
        <f t="shared" ca="1" si="248"/>
        <v>735.93261138316223</v>
      </c>
      <c r="ES230" s="100">
        <f t="shared" ca="1" si="248"/>
        <v>626.54687195264296</v>
      </c>
      <c r="ET230" s="100">
        <f t="shared" ca="1" si="248"/>
        <v>509.41769766997936</v>
      </c>
      <c r="EU230" s="100">
        <f t="shared" ca="1" si="246"/>
        <v>386.2094908539525</v>
      </c>
      <c r="EV230" s="100">
        <f t="shared" ca="1" si="246"/>
        <v>258.35018045101265</v>
      </c>
      <c r="EW230" s="100">
        <f t="shared" ca="1" si="246"/>
        <v>127.0602699557171</v>
      </c>
      <c r="EX230" s="100">
        <f t="shared" ca="1" si="246"/>
        <v>-6.6214246646618449</v>
      </c>
      <c r="EY230" s="100">
        <f t="shared" ca="1" si="246"/>
        <v>-141.81498681687526</v>
      </c>
      <c r="FA230" s="99">
        <f t="shared" ca="1" si="250"/>
        <v>0</v>
      </c>
      <c r="FB230" s="99">
        <f t="shared" ca="1" si="250"/>
        <v>0</v>
      </c>
      <c r="FC230" s="99">
        <f t="shared" ca="1" si="250"/>
        <v>0</v>
      </c>
      <c r="FD230" s="99">
        <f t="shared" ca="1" si="250"/>
        <v>0</v>
      </c>
      <c r="FE230" s="99">
        <f t="shared" ca="1" si="250"/>
        <v>0</v>
      </c>
      <c r="FF230" s="99">
        <f t="shared" ca="1" si="250"/>
        <v>0</v>
      </c>
      <c r="FG230" s="99">
        <f t="shared" ca="1" si="250"/>
        <v>0</v>
      </c>
      <c r="FH230" s="99">
        <f t="shared" ca="1" si="250"/>
        <v>1</v>
      </c>
      <c r="FI230" s="99">
        <f t="shared" ca="1" si="250"/>
        <v>1</v>
      </c>
      <c r="FJ230" s="99">
        <f t="shared" ca="1" si="250"/>
        <v>1</v>
      </c>
      <c r="FK230" s="99">
        <f t="shared" ca="1" si="250"/>
        <v>1</v>
      </c>
      <c r="FL230" s="99">
        <f t="shared" ca="1" si="250"/>
        <v>1</v>
      </c>
      <c r="FM230" s="99">
        <f t="shared" ca="1" si="250"/>
        <v>1</v>
      </c>
      <c r="FN230" s="99">
        <f t="shared" ca="1" si="250"/>
        <v>1</v>
      </c>
      <c r="FO230" s="99">
        <f t="shared" ca="1" si="250"/>
        <v>1</v>
      </c>
      <c r="FP230" s="99">
        <f t="shared" ca="1" si="250"/>
        <v>1</v>
      </c>
      <c r="FQ230" s="99">
        <f t="shared" ca="1" si="249"/>
        <v>0</v>
      </c>
      <c r="FR230" s="99">
        <f t="shared" ca="1" si="249"/>
        <v>0</v>
      </c>
      <c r="FS230" s="99">
        <f t="shared" ca="1" si="249"/>
        <v>0</v>
      </c>
      <c r="FT230" s="99">
        <f t="shared" ca="1" si="249"/>
        <v>0</v>
      </c>
      <c r="FU230" s="99">
        <f t="shared" ca="1" si="249"/>
        <v>0</v>
      </c>
      <c r="FV230" s="99">
        <f t="shared" ca="1" si="249"/>
        <v>0</v>
      </c>
      <c r="FW230" s="99">
        <f t="shared" ca="1" si="249"/>
        <v>0</v>
      </c>
      <c r="FX230" s="99">
        <f t="shared" ca="1" si="249"/>
        <v>0</v>
      </c>
      <c r="FY230" s="99">
        <f t="shared" ca="1" si="249"/>
        <v>0</v>
      </c>
      <c r="FZ230" s="99">
        <f t="shared" ca="1" si="249"/>
        <v>0</v>
      </c>
      <c r="GA230" s="99">
        <f t="shared" ca="1" si="249"/>
        <v>0</v>
      </c>
      <c r="GB230" s="99">
        <f t="shared" ca="1" si="249"/>
        <v>0</v>
      </c>
      <c r="GC230" s="99">
        <f t="shared" ca="1" si="249"/>
        <v>0</v>
      </c>
      <c r="GD230" s="99">
        <f t="shared" ca="1" si="249"/>
        <v>0</v>
      </c>
      <c r="GE230" s="99">
        <f t="shared" ca="1" si="249"/>
        <v>0</v>
      </c>
    </row>
    <row r="231" spans="1:187" x14ac:dyDescent="0.2">
      <c r="A231" s="96">
        <f t="shared" ca="1" si="201"/>
        <v>1.6935321851577672</v>
      </c>
      <c r="B231" s="97">
        <f t="shared" ca="1" si="202"/>
        <v>1.1414467890425888E-3</v>
      </c>
      <c r="C231" s="92">
        <f t="shared" ca="1" si="203"/>
        <v>0.38107987533019666</v>
      </c>
      <c r="D231" s="166">
        <f t="shared" ca="1" si="204"/>
        <v>1.7661431208486063</v>
      </c>
      <c r="E231" s="100">
        <f t="shared" ca="1" si="205"/>
        <v>1547.2846722272475</v>
      </c>
      <c r="F231" s="100">
        <f t="shared" ca="1" si="206"/>
        <v>582.35150352421863</v>
      </c>
      <c r="G231" s="100">
        <f t="shared" ca="1" si="207"/>
        <v>1751.9663950842482</v>
      </c>
      <c r="H231" s="99">
        <f t="shared" ca="1" si="208"/>
        <v>1169.6148915600297</v>
      </c>
      <c r="I231" s="92">
        <f t="shared" ca="1" si="209"/>
        <v>0.66472325379184327</v>
      </c>
      <c r="J231" s="12" t="s">
        <v>258</v>
      </c>
      <c r="K231" s="98">
        <f t="shared" ca="1" si="247"/>
        <v>-0.4294954805311485</v>
      </c>
      <c r="L231" s="98">
        <f t="shared" ca="1" si="247"/>
        <v>0.29384421476918909</v>
      </c>
      <c r="M231" s="98">
        <f t="shared" ca="1" si="247"/>
        <v>-0.24054431571504598</v>
      </c>
      <c r="N231" s="98">
        <f t="shared" ca="1" si="247"/>
        <v>1.0436803365701077</v>
      </c>
      <c r="O231" s="98">
        <f t="shared" ca="1" si="247"/>
        <v>0.40871866399047541</v>
      </c>
      <c r="P231" s="98">
        <f t="shared" ca="1" si="247"/>
        <v>-0.19763066220007386</v>
      </c>
      <c r="Q231" s="98">
        <f t="shared" ca="1" si="247"/>
        <v>-0.11940836732938409</v>
      </c>
      <c r="R231" s="98">
        <f t="shared" ca="1" si="247"/>
        <v>2.3859632223121485E-2</v>
      </c>
      <c r="S231" s="98">
        <f t="shared" ca="1" si="247"/>
        <v>0.40360090150499572</v>
      </c>
      <c r="T231" s="98">
        <f t="shared" ca="1" si="247"/>
        <v>-0.14037105225857993</v>
      </c>
      <c r="U231" s="98">
        <f t="shared" ca="1" si="247"/>
        <v>-0.10439386075997692</v>
      </c>
      <c r="V231" s="98">
        <f t="shared" ca="1" si="247"/>
        <v>0.40871866399047541</v>
      </c>
      <c r="W231" s="98">
        <f t="shared" ca="1" si="247"/>
        <v>2.3859632223121485E-2</v>
      </c>
      <c r="X231" s="98">
        <f t="shared" ca="1" si="247"/>
        <v>0.40871866399047541</v>
      </c>
      <c r="Y231" s="98">
        <f t="shared" ca="1" si="247"/>
        <v>7.6424226338327461E-2</v>
      </c>
      <c r="Z231" s="98">
        <f t="shared" ca="1" si="247"/>
        <v>-0.24054431571504598</v>
      </c>
      <c r="AA231" s="98">
        <f t="shared" ca="1" si="245"/>
        <v>-0.19763066220007386</v>
      </c>
      <c r="AB231" s="98">
        <f t="shared" ca="1" si="245"/>
        <v>-0.548765446623804</v>
      </c>
      <c r="AC231" s="98">
        <f t="shared" ca="1" si="245"/>
        <v>0.41333914368060443</v>
      </c>
      <c r="AD231" s="98">
        <f t="shared" ca="1" si="245"/>
        <v>-0.27307345147721351</v>
      </c>
      <c r="AE231" s="98" t="str">
        <f t="shared" ca="1" si="245"/>
        <v/>
      </c>
      <c r="AF231" s="98" t="str">
        <f t="shared" ca="1" si="252"/>
        <v/>
      </c>
      <c r="AG231" s="98" t="str">
        <f t="shared" ca="1" si="252"/>
        <v/>
      </c>
      <c r="AH231" s="98" t="str">
        <f t="shared" ca="1" si="252"/>
        <v/>
      </c>
      <c r="AI231" s="98" t="str">
        <f t="shared" ca="1" si="252"/>
        <v/>
      </c>
      <c r="AJ231" s="98" t="str">
        <f t="shared" ca="1" si="252"/>
        <v/>
      </c>
      <c r="AK231" s="98" t="str">
        <f t="shared" ca="1" si="252"/>
        <v/>
      </c>
      <c r="AL231" s="98" t="str">
        <f t="shared" ca="1" si="252"/>
        <v/>
      </c>
      <c r="AM231" s="98" t="str">
        <f t="shared" ca="1" si="252"/>
        <v/>
      </c>
      <c r="AN231" s="98" t="str">
        <f t="shared" ca="1" si="252"/>
        <v/>
      </c>
      <c r="AO231" s="98" t="str">
        <f t="shared" ca="1" si="252"/>
        <v/>
      </c>
      <c r="AP231" s="98" t="str">
        <f t="shared" ca="1" si="252"/>
        <v/>
      </c>
      <c r="AQ231" s="98" t="str">
        <f t="shared" ca="1" si="251"/>
        <v/>
      </c>
      <c r="AR231" s="98" t="str">
        <f t="shared" ca="1" si="251"/>
        <v/>
      </c>
      <c r="AS231" s="98" t="str">
        <f t="shared" ca="1" si="251"/>
        <v/>
      </c>
      <c r="AT231" s="98" t="str">
        <f t="shared" ca="1" si="251"/>
        <v/>
      </c>
      <c r="AU231" s="98" t="str">
        <f t="shared" ca="1" si="251"/>
        <v/>
      </c>
      <c r="AV231" s="98" t="str">
        <f t="shared" ca="1" si="251"/>
        <v/>
      </c>
      <c r="AW231" s="98" t="str">
        <f t="shared" ca="1" si="251"/>
        <v/>
      </c>
      <c r="AX231" s="98" t="str">
        <f t="shared" ca="1" si="251"/>
        <v/>
      </c>
      <c r="AY231" s="98" t="str">
        <f t="shared" ca="1" si="251"/>
        <v/>
      </c>
      <c r="AZ231" s="98" t="str">
        <f t="shared" ca="1" si="251"/>
        <v/>
      </c>
      <c r="BA231" s="98" t="str">
        <f t="shared" ca="1" si="251"/>
        <v/>
      </c>
      <c r="BB231" s="98" t="str">
        <f t="shared" ca="1" si="251"/>
        <v/>
      </c>
      <c r="BC231" s="98" t="str">
        <f t="shared" ca="1" si="251"/>
        <v/>
      </c>
      <c r="BD231" s="98" t="str">
        <f t="shared" ca="1" si="251"/>
        <v/>
      </c>
      <c r="BE231" s="98" t="str">
        <f t="shared" ca="1" si="251"/>
        <v/>
      </c>
      <c r="BF231" s="98" t="str">
        <f t="shared" ca="1" si="251"/>
        <v/>
      </c>
      <c r="BG231" s="98" t="str">
        <f t="shared" ca="1" si="239"/>
        <v/>
      </c>
      <c r="BH231" s="98" t="str">
        <f t="shared" ca="1" si="239"/>
        <v/>
      </c>
      <c r="BJ231" s="98">
        <f t="shared" ca="1" si="211"/>
        <v>0.51624050108991171</v>
      </c>
      <c r="BK231" s="98">
        <f t="shared" ca="1" si="212"/>
        <v>1.1750482591507516</v>
      </c>
      <c r="BL231" s="98">
        <f t="shared" ca="1" si="213"/>
        <v>0.71090799999400933</v>
      </c>
      <c r="BM231" s="98">
        <f t="shared" ca="1" si="214"/>
        <v>2.0073457521789266</v>
      </c>
      <c r="BN231" s="98">
        <f t="shared" ca="1" si="215"/>
        <v>1.389140741342541</v>
      </c>
      <c r="BO231" s="98">
        <f t="shared" ca="1" si="216"/>
        <v>0.42742485296084931</v>
      </c>
      <c r="BP231" s="98">
        <f t="shared" ca="1" si="217"/>
        <v>0.69644966644272366</v>
      </c>
      <c r="BQ231" s="98">
        <f t="shared" ca="1" si="218"/>
        <v>0.60314133459468933</v>
      </c>
      <c r="BR231" s="98">
        <f t="shared" ca="1" si="219"/>
        <v>1.167706245308644</v>
      </c>
      <c r="BS231" s="98">
        <f t="shared" ca="1" si="220"/>
        <v>0.83958263040697401</v>
      </c>
      <c r="BT231" s="98">
        <f t="shared" ca="1" si="221"/>
        <v>0.90808529678649685</v>
      </c>
      <c r="BU231" s="98">
        <f t="shared" ca="1" si="222"/>
        <v>1.4094851341448413</v>
      </c>
      <c r="BV231" s="98">
        <f t="shared" ca="1" si="223"/>
        <v>0.87047086992342049</v>
      </c>
      <c r="BW231" s="98">
        <f t="shared" ca="1" si="224"/>
        <v>1.3225376655309193</v>
      </c>
      <c r="BX231" s="98">
        <f t="shared" ca="1" si="225"/>
        <v>0.74508744443347763</v>
      </c>
      <c r="BY231" s="98">
        <f t="shared" ca="1" si="226"/>
        <v>0.79728528127205389</v>
      </c>
      <c r="BZ231" s="98">
        <f t="shared" ca="1" si="227"/>
        <v>0.72897604770944158</v>
      </c>
      <c r="CA231" s="98">
        <f t="shared" ca="1" si="228"/>
        <v>9.9963260111857188E-3</v>
      </c>
      <c r="CB231" s="98">
        <f t="shared" ca="1" si="229"/>
        <v>1.2518716913926058</v>
      </c>
      <c r="CC231" s="98">
        <f t="shared" ca="1" si="230"/>
        <v>0.5770335786176104</v>
      </c>
      <c r="CD231" s="98" t="str">
        <f t="shared" si="244"/>
        <v/>
      </c>
      <c r="CE231" s="98" t="str">
        <f t="shared" si="244"/>
        <v/>
      </c>
      <c r="CF231" s="98" t="str">
        <f t="shared" si="244"/>
        <v/>
      </c>
      <c r="CG231" s="98" t="str">
        <f t="shared" si="243"/>
        <v/>
      </c>
      <c r="CH231" s="98" t="str">
        <f t="shared" si="243"/>
        <v/>
      </c>
      <c r="CI231" s="98" t="str">
        <f t="shared" si="243"/>
        <v/>
      </c>
      <c r="CJ231" s="98" t="str">
        <f t="shared" si="243"/>
        <v/>
      </c>
      <c r="CK231" s="98" t="str">
        <f t="shared" si="243"/>
        <v/>
      </c>
      <c r="CL231" s="98" t="str">
        <f t="shared" si="243"/>
        <v/>
      </c>
      <c r="CM231" s="98" t="str">
        <f t="shared" si="243"/>
        <v/>
      </c>
      <c r="CN231" s="98" t="str">
        <f t="shared" si="243"/>
        <v/>
      </c>
      <c r="CO231" s="98" t="str">
        <f t="shared" si="243"/>
        <v/>
      </c>
      <c r="CP231" s="98" t="str">
        <f t="shared" si="237"/>
        <v/>
      </c>
      <c r="CQ231" s="98" t="str">
        <f t="shared" si="236"/>
        <v/>
      </c>
      <c r="CR231" s="98" t="str">
        <f t="shared" si="236"/>
        <v/>
      </c>
      <c r="CS231" s="98" t="str">
        <f t="shared" si="236"/>
        <v/>
      </c>
      <c r="CT231" s="98" t="str">
        <f t="shared" si="236"/>
        <v/>
      </c>
      <c r="CU231" s="98" t="str">
        <f t="shared" si="236"/>
        <v/>
      </c>
      <c r="CV231" s="98" t="str">
        <f t="shared" si="236"/>
        <v/>
      </c>
      <c r="CW231" s="98" t="str">
        <f t="shared" si="236"/>
        <v/>
      </c>
      <c r="CX231" s="98" t="str">
        <f t="shared" si="231"/>
        <v/>
      </c>
      <c r="CY231" s="98" t="str">
        <f t="shared" si="231"/>
        <v/>
      </c>
      <c r="CZ231" s="98" t="str">
        <f t="shared" si="231"/>
        <v/>
      </c>
      <c r="DA231" s="98" t="str">
        <f t="shared" ref="DA231:DG268" si="253">IF(DA$61&gt;0,BB$63+BB231,"")</f>
        <v/>
      </c>
      <c r="DB231" s="98" t="str">
        <f t="shared" si="253"/>
        <v/>
      </c>
      <c r="DC231" s="98" t="str">
        <f t="shared" si="253"/>
        <v/>
      </c>
      <c r="DD231" s="98" t="str">
        <f t="shared" si="253"/>
        <v/>
      </c>
      <c r="DE231" s="98" t="str">
        <f t="shared" si="253"/>
        <v/>
      </c>
      <c r="DF231" s="98" t="str">
        <f t="shared" si="253"/>
        <v/>
      </c>
      <c r="DG231" s="98" t="str">
        <f t="shared" si="184"/>
        <v/>
      </c>
      <c r="EE231" s="100">
        <f t="shared" ca="1" si="248"/>
        <v>0</v>
      </c>
      <c r="EF231" s="100">
        <f t="shared" ca="1" si="248"/>
        <v>329.32545127360976</v>
      </c>
      <c r="EG231" s="100">
        <f t="shared" ca="1" si="248"/>
        <v>591.86516346451663</v>
      </c>
      <c r="EH231" s="100">
        <f t="shared" ca="1" si="248"/>
        <v>795.88393422839715</v>
      </c>
      <c r="EI231" s="100">
        <f t="shared" ca="1" si="248"/>
        <v>948.73742660988978</v>
      </c>
      <c r="EJ231" s="100">
        <f t="shared" ca="1" si="248"/>
        <v>1056.965924257722</v>
      </c>
      <c r="EK231" s="100">
        <f t="shared" ca="1" si="248"/>
        <v>1126.3788048034073</v>
      </c>
      <c r="EL231" s="100">
        <f t="shared" ca="1" si="248"/>
        <v>1162.1306247870266</v>
      </c>
      <c r="EM231" s="100">
        <f t="shared" ca="1" si="248"/>
        <v>1168.7896252796554</v>
      </c>
      <c r="EN231" s="100">
        <f t="shared" ca="1" si="248"/>
        <v>1150.3993909360879</v>
      </c>
      <c r="EO231" s="100">
        <f t="shared" ca="1" si="248"/>
        <v>1110.5343258969588</v>
      </c>
      <c r="EP231" s="100">
        <f t="shared" ca="1" si="248"/>
        <v>1052.3495470945504</v>
      </c>
      <c r="EQ231" s="100">
        <f t="shared" ca="1" si="248"/>
        <v>978.62573850906745</v>
      </c>
      <c r="ER231" s="100">
        <f t="shared" ca="1" si="248"/>
        <v>891.80945823339869</v>
      </c>
      <c r="ES231" s="100">
        <f t="shared" ca="1" si="248"/>
        <v>794.04934334473114</v>
      </c>
      <c r="ET231" s="100">
        <f t="shared" ca="1" si="248"/>
        <v>687.22861510589814</v>
      </c>
      <c r="EU231" s="100">
        <f t="shared" ca="1" si="246"/>
        <v>572.99424852353877</v>
      </c>
      <c r="EV231" s="100">
        <f t="shared" ca="1" si="246"/>
        <v>452.78313540647878</v>
      </c>
      <c r="EW231" s="100">
        <f t="shared" ca="1" si="246"/>
        <v>327.84553846224026</v>
      </c>
      <c r="EX231" s="100">
        <f t="shared" ca="1" si="246"/>
        <v>199.26610533876442</v>
      </c>
      <c r="EY231" s="100">
        <f t="shared" ca="1" si="246"/>
        <v>67.982685586564685</v>
      </c>
      <c r="FA231" s="99">
        <f t="shared" ca="1" si="250"/>
        <v>0</v>
      </c>
      <c r="FB231" s="99">
        <f t="shared" ca="1" si="250"/>
        <v>0</v>
      </c>
      <c r="FC231" s="99">
        <f t="shared" ca="1" si="250"/>
        <v>0</v>
      </c>
      <c r="FD231" s="99">
        <f t="shared" ca="1" si="250"/>
        <v>0</v>
      </c>
      <c r="FE231" s="99">
        <f t="shared" ca="1" si="250"/>
        <v>0</v>
      </c>
      <c r="FF231" s="99">
        <f t="shared" ca="1" si="250"/>
        <v>0</v>
      </c>
      <c r="FG231" s="99">
        <f t="shared" ca="1" si="250"/>
        <v>0</v>
      </c>
      <c r="FH231" s="99">
        <f t="shared" ca="1" si="250"/>
        <v>0</v>
      </c>
      <c r="FI231" s="99">
        <f t="shared" ca="1" si="250"/>
        <v>1</v>
      </c>
      <c r="FJ231" s="99">
        <f t="shared" ca="1" si="250"/>
        <v>1</v>
      </c>
      <c r="FK231" s="99">
        <f t="shared" ca="1" si="250"/>
        <v>1</v>
      </c>
      <c r="FL231" s="99">
        <f t="shared" ca="1" si="250"/>
        <v>1</v>
      </c>
      <c r="FM231" s="99">
        <f t="shared" ca="1" si="250"/>
        <v>1</v>
      </c>
      <c r="FN231" s="99">
        <f t="shared" ca="1" si="250"/>
        <v>1</v>
      </c>
      <c r="FO231" s="99">
        <f t="shared" ca="1" si="250"/>
        <v>1</v>
      </c>
      <c r="FP231" s="99">
        <f t="shared" ca="1" si="250"/>
        <v>1</v>
      </c>
      <c r="FQ231" s="99">
        <f t="shared" ca="1" si="249"/>
        <v>1</v>
      </c>
      <c r="FR231" s="99">
        <f t="shared" ca="1" si="249"/>
        <v>0</v>
      </c>
      <c r="FS231" s="99">
        <f t="shared" ca="1" si="249"/>
        <v>0</v>
      </c>
      <c r="FT231" s="99">
        <f t="shared" ca="1" si="249"/>
        <v>0</v>
      </c>
      <c r="FU231" s="99">
        <f t="shared" ca="1" si="249"/>
        <v>0</v>
      </c>
      <c r="FV231" s="99">
        <f t="shared" ca="1" si="249"/>
        <v>0</v>
      </c>
      <c r="FW231" s="99">
        <f t="shared" ca="1" si="249"/>
        <v>0</v>
      </c>
      <c r="FX231" s="99">
        <f t="shared" ca="1" si="249"/>
        <v>0</v>
      </c>
      <c r="FY231" s="99">
        <f t="shared" ca="1" si="249"/>
        <v>0</v>
      </c>
      <c r="FZ231" s="99">
        <f t="shared" ca="1" si="249"/>
        <v>0</v>
      </c>
      <c r="GA231" s="99">
        <f t="shared" ca="1" si="249"/>
        <v>0</v>
      </c>
      <c r="GB231" s="99">
        <f t="shared" ca="1" si="249"/>
        <v>0</v>
      </c>
      <c r="GC231" s="99">
        <f t="shared" ca="1" si="249"/>
        <v>0</v>
      </c>
      <c r="GD231" s="99">
        <f t="shared" ca="1" si="249"/>
        <v>0</v>
      </c>
      <c r="GE231" s="99">
        <f t="shared" ca="1" si="249"/>
        <v>0</v>
      </c>
    </row>
    <row r="232" spans="1:187" x14ac:dyDescent="0.2">
      <c r="A232" s="96">
        <f t="shared" ca="1" si="201"/>
        <v>1.1378226082851224</v>
      </c>
      <c r="B232" s="97">
        <f t="shared" ca="1" si="202"/>
        <v>4.0405956327333581E-4</v>
      </c>
      <c r="C232" s="92">
        <f t="shared" ca="1" si="203"/>
        <v>0.42999706855593917</v>
      </c>
      <c r="D232" s="166">
        <f t="shared" ca="1" si="204"/>
        <v>1.2302713477684728</v>
      </c>
      <c r="E232" s="100">
        <f t="shared" ca="1" si="205"/>
        <v>3044.7772051276165</v>
      </c>
      <c r="F232" s="100">
        <f t="shared" ca="1" si="206"/>
        <v>1260.1754516573128</v>
      </c>
      <c r="G232" s="100">
        <f t="shared" ca="1" si="207"/>
        <v>2591.7578802781459</v>
      </c>
      <c r="H232" s="99">
        <f t="shared" ca="1" si="208"/>
        <v>1331.5824286208331</v>
      </c>
      <c r="I232" s="92">
        <f t="shared" ca="1" si="209"/>
        <v>0.50918594264443262</v>
      </c>
      <c r="J232" s="12" t="s">
        <v>259</v>
      </c>
      <c r="K232" s="98">
        <f t="shared" ca="1" si="247"/>
        <v>2.3859632223121485E-2</v>
      </c>
      <c r="L232" s="98">
        <f t="shared" ca="1" si="247"/>
        <v>-0.4091117667124613</v>
      </c>
      <c r="M232" s="98">
        <f t="shared" ca="1" si="247"/>
        <v>1.0436803365701077</v>
      </c>
      <c r="N232" s="98">
        <f t="shared" ca="1" si="247"/>
        <v>-0.4294954805311485</v>
      </c>
      <c r="O232" s="98">
        <f t="shared" ca="1" si="247"/>
        <v>-0.24054431571504598</v>
      </c>
      <c r="P232" s="98">
        <f t="shared" ca="1" si="247"/>
        <v>-0.14037105225857993</v>
      </c>
      <c r="Q232" s="98">
        <f t="shared" ca="1" si="247"/>
        <v>-0.14037105225857993</v>
      </c>
      <c r="R232" s="98">
        <f t="shared" ca="1" si="247"/>
        <v>1.0436803365701077</v>
      </c>
      <c r="S232" s="98">
        <f t="shared" ca="1" si="247"/>
        <v>-0.4294954805311485</v>
      </c>
      <c r="T232" s="98">
        <f t="shared" ca="1" si="247"/>
        <v>2.3859632223121485E-2</v>
      </c>
      <c r="U232" s="98">
        <f t="shared" ca="1" si="247"/>
        <v>-0.27307345147721351</v>
      </c>
      <c r="V232" s="98">
        <f t="shared" ca="1" si="247"/>
        <v>-0.10439386075997692</v>
      </c>
      <c r="W232" s="98">
        <f t="shared" ca="1" si="247"/>
        <v>-0.10439386075997692</v>
      </c>
      <c r="X232" s="98">
        <f t="shared" ca="1" si="247"/>
        <v>-0.14037105225857993</v>
      </c>
      <c r="Y232" s="98">
        <f t="shared" ca="1" si="247"/>
        <v>-0.14037105225857993</v>
      </c>
      <c r="Z232" s="98">
        <f t="shared" ca="1" si="247"/>
        <v>-0.11940836732938409</v>
      </c>
      <c r="AA232" s="98">
        <f t="shared" ca="1" si="245"/>
        <v>0.41333914368060443</v>
      </c>
      <c r="AB232" s="98">
        <f t="shared" ca="1" si="245"/>
        <v>-0.15951886289644313</v>
      </c>
      <c r="AC232" s="98">
        <f t="shared" ca="1" si="245"/>
        <v>-0.14037105225857993</v>
      </c>
      <c r="AD232" s="98">
        <f t="shared" ca="1" si="245"/>
        <v>0.47482989049979629</v>
      </c>
      <c r="AE232" s="98" t="str">
        <f t="shared" ca="1" si="245"/>
        <v/>
      </c>
      <c r="AF232" s="98" t="str">
        <f t="shared" ca="1" si="252"/>
        <v/>
      </c>
      <c r="AG232" s="98" t="str">
        <f t="shared" ca="1" si="252"/>
        <v/>
      </c>
      <c r="AH232" s="98" t="str">
        <f t="shared" ca="1" si="252"/>
        <v/>
      </c>
      <c r="AI232" s="98" t="str">
        <f t="shared" ca="1" si="252"/>
        <v/>
      </c>
      <c r="AJ232" s="98" t="str">
        <f t="shared" ca="1" si="252"/>
        <v/>
      </c>
      <c r="AK232" s="98" t="str">
        <f t="shared" ca="1" si="252"/>
        <v/>
      </c>
      <c r="AL232" s="98" t="str">
        <f t="shared" ca="1" si="252"/>
        <v/>
      </c>
      <c r="AM232" s="98" t="str">
        <f t="shared" ca="1" si="252"/>
        <v/>
      </c>
      <c r="AN232" s="98" t="str">
        <f t="shared" ca="1" si="252"/>
        <v/>
      </c>
      <c r="AO232" s="98" t="str">
        <f t="shared" ca="1" si="252"/>
        <v/>
      </c>
      <c r="AP232" s="98" t="str">
        <f t="shared" ca="1" si="252"/>
        <v/>
      </c>
      <c r="AQ232" s="98" t="str">
        <f t="shared" ca="1" si="251"/>
        <v/>
      </c>
      <c r="AR232" s="98" t="str">
        <f t="shared" ca="1" si="251"/>
        <v/>
      </c>
      <c r="AS232" s="98" t="str">
        <f t="shared" ca="1" si="251"/>
        <v/>
      </c>
      <c r="AT232" s="98" t="str">
        <f t="shared" ca="1" si="251"/>
        <v/>
      </c>
      <c r="AU232" s="98" t="str">
        <f t="shared" ca="1" si="251"/>
        <v/>
      </c>
      <c r="AV232" s="98" t="str">
        <f t="shared" ca="1" si="251"/>
        <v/>
      </c>
      <c r="AW232" s="98" t="str">
        <f t="shared" ca="1" si="251"/>
        <v/>
      </c>
      <c r="AX232" s="98" t="str">
        <f t="shared" ca="1" si="251"/>
        <v/>
      </c>
      <c r="AY232" s="98" t="str">
        <f t="shared" ca="1" si="251"/>
        <v/>
      </c>
      <c r="AZ232" s="98" t="str">
        <f t="shared" ca="1" si="251"/>
        <v/>
      </c>
      <c r="BA232" s="98" t="str">
        <f t="shared" ca="1" si="251"/>
        <v/>
      </c>
      <c r="BB232" s="98" t="str">
        <f t="shared" ca="1" si="251"/>
        <v/>
      </c>
      <c r="BC232" s="98" t="str">
        <f t="shared" ca="1" si="251"/>
        <v/>
      </c>
      <c r="BD232" s="98" t="str">
        <f t="shared" ca="1" si="251"/>
        <v/>
      </c>
      <c r="BE232" s="98" t="str">
        <f t="shared" ca="1" si="251"/>
        <v/>
      </c>
      <c r="BF232" s="98" t="str">
        <f t="shared" ca="1" si="251"/>
        <v/>
      </c>
      <c r="BG232" s="98" t="str">
        <f t="shared" ca="1" si="239"/>
        <v/>
      </c>
      <c r="BH232" s="98" t="str">
        <f t="shared" ca="1" si="239"/>
        <v/>
      </c>
      <c r="BJ232" s="98">
        <f t="shared" ca="1" si="211"/>
        <v>0.96959561384418169</v>
      </c>
      <c r="BK232" s="98">
        <f t="shared" ca="1" si="212"/>
        <v>0.47209227766910122</v>
      </c>
      <c r="BL232" s="98">
        <f t="shared" ca="1" si="213"/>
        <v>1.995132652279163</v>
      </c>
      <c r="BM232" s="98">
        <f t="shared" ca="1" si="214"/>
        <v>0.53416993507767041</v>
      </c>
      <c r="BN232" s="98">
        <f t="shared" ca="1" si="215"/>
        <v>0.73987776163701957</v>
      </c>
      <c r="BO232" s="98">
        <f t="shared" ca="1" si="216"/>
        <v>0.48468446290234324</v>
      </c>
      <c r="BP232" s="98">
        <f t="shared" ca="1" si="217"/>
        <v>0.67548698151352782</v>
      </c>
      <c r="BQ232" s="98">
        <f t="shared" ca="1" si="218"/>
        <v>1.6229620389416755</v>
      </c>
      <c r="BR232" s="98">
        <f t="shared" ca="1" si="219"/>
        <v>0.33460986327249986</v>
      </c>
      <c r="BS232" s="98">
        <f t="shared" ca="1" si="220"/>
        <v>1.0038133148886754</v>
      </c>
      <c r="BT232" s="98">
        <f t="shared" ca="1" si="221"/>
        <v>0.73940570606926026</v>
      </c>
      <c r="BU232" s="98">
        <f t="shared" ca="1" si="222"/>
        <v>0.89637260939438901</v>
      </c>
      <c r="BV232" s="98">
        <f t="shared" ca="1" si="223"/>
        <v>0.74221737694032208</v>
      </c>
      <c r="BW232" s="98">
        <f t="shared" ca="1" si="224"/>
        <v>0.773447949281864</v>
      </c>
      <c r="BX232" s="98">
        <f t="shared" ca="1" si="225"/>
        <v>0.52829216583657024</v>
      </c>
      <c r="BY232" s="98">
        <f t="shared" ca="1" si="226"/>
        <v>0.91842122965771578</v>
      </c>
      <c r="BZ232" s="98">
        <f t="shared" ca="1" si="227"/>
        <v>1.3399458535901199</v>
      </c>
      <c r="CA232" s="98">
        <f t="shared" ca="1" si="228"/>
        <v>0.39924290973854659</v>
      </c>
      <c r="CB232" s="98">
        <f t="shared" ca="1" si="229"/>
        <v>0.69816149545342132</v>
      </c>
      <c r="CC232" s="98">
        <f t="shared" ca="1" si="230"/>
        <v>1.3249369205946202</v>
      </c>
      <c r="CD232" s="98" t="str">
        <f t="shared" si="244"/>
        <v/>
      </c>
      <c r="CE232" s="98" t="str">
        <f t="shared" si="244"/>
        <v/>
      </c>
      <c r="CF232" s="98" t="str">
        <f t="shared" si="244"/>
        <v/>
      </c>
      <c r="CG232" s="98" t="str">
        <f t="shared" si="243"/>
        <v/>
      </c>
      <c r="CH232" s="98" t="str">
        <f t="shared" si="243"/>
        <v/>
      </c>
      <c r="CI232" s="98" t="str">
        <f t="shared" si="243"/>
        <v/>
      </c>
      <c r="CJ232" s="98" t="str">
        <f t="shared" si="243"/>
        <v/>
      </c>
      <c r="CK232" s="98" t="str">
        <f t="shared" si="243"/>
        <v/>
      </c>
      <c r="CL232" s="98" t="str">
        <f t="shared" si="243"/>
        <v/>
      </c>
      <c r="CM232" s="98" t="str">
        <f t="shared" si="243"/>
        <v/>
      </c>
      <c r="CN232" s="98" t="str">
        <f t="shared" si="243"/>
        <v/>
      </c>
      <c r="CO232" s="98" t="str">
        <f t="shared" si="243"/>
        <v/>
      </c>
      <c r="CP232" s="98" t="str">
        <f t="shared" si="237"/>
        <v/>
      </c>
      <c r="CQ232" s="98" t="str">
        <f t="shared" si="236"/>
        <v/>
      </c>
      <c r="CR232" s="98" t="str">
        <f t="shared" si="236"/>
        <v/>
      </c>
      <c r="CS232" s="98" t="str">
        <f t="shared" si="236"/>
        <v/>
      </c>
      <c r="CT232" s="98" t="str">
        <f t="shared" si="236"/>
        <v/>
      </c>
      <c r="CU232" s="98" t="str">
        <f t="shared" si="236"/>
        <v/>
      </c>
      <c r="CV232" s="98" t="str">
        <f t="shared" si="236"/>
        <v/>
      </c>
      <c r="CW232" s="98" t="str">
        <f t="shared" si="236"/>
        <v/>
      </c>
      <c r="CX232" s="98" t="str">
        <f t="shared" si="236"/>
        <v/>
      </c>
      <c r="CY232" s="98" t="str">
        <f t="shared" si="236"/>
        <v/>
      </c>
      <c r="CZ232" s="98" t="str">
        <f t="shared" si="236"/>
        <v/>
      </c>
      <c r="DA232" s="98" t="str">
        <f t="shared" si="253"/>
        <v/>
      </c>
      <c r="DB232" s="98" t="str">
        <f t="shared" si="253"/>
        <v/>
      </c>
      <c r="DC232" s="98" t="str">
        <f t="shared" si="253"/>
        <v/>
      </c>
      <c r="DD232" s="98" t="str">
        <f t="shared" si="253"/>
        <v/>
      </c>
      <c r="DE232" s="98" t="str">
        <f t="shared" si="253"/>
        <v/>
      </c>
      <c r="DF232" s="98" t="str">
        <f t="shared" si="253"/>
        <v/>
      </c>
      <c r="DG232" s="98" t="str">
        <f t="shared" si="184"/>
        <v/>
      </c>
      <c r="EE232" s="100">
        <f t="shared" ca="1" si="248"/>
        <v>0</v>
      </c>
      <c r="EF232" s="100">
        <f t="shared" ca="1" si="248"/>
        <v>174.96248337166469</v>
      </c>
      <c r="EG232" s="100">
        <f t="shared" ca="1" si="248"/>
        <v>334.89127696643561</v>
      </c>
      <c r="EH232" s="100">
        <f t="shared" ca="1" si="248"/>
        <v>480.46334388119351</v>
      </c>
      <c r="EI232" s="100">
        <f t="shared" ca="1" si="248"/>
        <v>612.32855079484966</v>
      </c>
      <c r="EJ232" s="100">
        <f t="shared" ca="1" si="248"/>
        <v>731.11068475549246</v>
      </c>
      <c r="EK232" s="100">
        <f t="shared" ca="1" si="248"/>
        <v>837.40843333900648</v>
      </c>
      <c r="EL232" s="100">
        <f t="shared" ca="1" si="248"/>
        <v>931.79632946201161</v>
      </c>
      <c r="EM232" s="100">
        <f t="shared" ca="1" si="248"/>
        <v>1014.825662087955</v>
      </c>
      <c r="EN232" s="100">
        <f t="shared" ca="1" si="248"/>
        <v>1087.0253540226613</v>
      </c>
      <c r="EO232" s="100">
        <f t="shared" ca="1" si="248"/>
        <v>1148.9028079545633</v>
      </c>
      <c r="EP232" s="100">
        <f t="shared" ca="1" si="248"/>
        <v>1200.9447218551277</v>
      </c>
      <c r="EQ232" s="100">
        <f t="shared" ca="1" si="248"/>
        <v>1243.6178748166376</v>
      </c>
      <c r="ER232" s="100">
        <f t="shared" ca="1" si="248"/>
        <v>1277.3698843674279</v>
      </c>
      <c r="ES232" s="100">
        <f t="shared" ca="1" si="248"/>
        <v>1302.6299362688787</v>
      </c>
      <c r="ET232" s="100">
        <f t="shared" ca="1" si="248"/>
        <v>1319.8094877638518</v>
      </c>
      <c r="EU232" s="100">
        <f t="shared" ca="1" si="246"/>
        <v>1329.3029452128699</v>
      </c>
      <c r="EV232" s="100">
        <f t="shared" ca="1" si="246"/>
        <v>1331.4883170220037</v>
      </c>
      <c r="EW232" s="100">
        <f t="shared" ca="1" si="246"/>
        <v>1326.7278427353008</v>
      </c>
      <c r="EX232" s="100">
        <f t="shared" ca="1" si="246"/>
        <v>1315.3685991343732</v>
      </c>
      <c r="EY232" s="100">
        <f t="shared" ca="1" si="246"/>
        <v>1297.7430841587366</v>
      </c>
      <c r="FA232" s="99">
        <f t="shared" ca="1" si="250"/>
        <v>0</v>
      </c>
      <c r="FB232" s="99">
        <f t="shared" ca="1" si="250"/>
        <v>0</v>
      </c>
      <c r="FC232" s="99">
        <f t="shared" ca="1" si="250"/>
        <v>0</v>
      </c>
      <c r="FD232" s="99">
        <f t="shared" ca="1" si="250"/>
        <v>0</v>
      </c>
      <c r="FE232" s="99">
        <f t="shared" ca="1" si="250"/>
        <v>0</v>
      </c>
      <c r="FF232" s="99">
        <f t="shared" ca="1" si="250"/>
        <v>0</v>
      </c>
      <c r="FG232" s="99">
        <f t="shared" ca="1" si="250"/>
        <v>0</v>
      </c>
      <c r="FH232" s="99">
        <f t="shared" ca="1" si="250"/>
        <v>0</v>
      </c>
      <c r="FI232" s="99">
        <f t="shared" ca="1" si="250"/>
        <v>0</v>
      </c>
      <c r="FJ232" s="99">
        <f t="shared" ca="1" si="250"/>
        <v>0</v>
      </c>
      <c r="FK232" s="99">
        <f t="shared" ca="1" si="250"/>
        <v>0</v>
      </c>
      <c r="FL232" s="99">
        <f t="shared" ca="1" si="250"/>
        <v>0</v>
      </c>
      <c r="FM232" s="99">
        <f t="shared" ca="1" si="250"/>
        <v>0</v>
      </c>
      <c r="FN232" s="99">
        <f t="shared" ca="1" si="250"/>
        <v>0</v>
      </c>
      <c r="FO232" s="99">
        <f t="shared" ca="1" si="250"/>
        <v>0</v>
      </c>
      <c r="FP232" s="99">
        <f t="shared" ca="1" si="250"/>
        <v>0</v>
      </c>
      <c r="FQ232" s="99">
        <f t="shared" ca="1" si="249"/>
        <v>0</v>
      </c>
      <c r="FR232" s="99">
        <f t="shared" ca="1" si="249"/>
        <v>1</v>
      </c>
      <c r="FS232" s="99">
        <f t="shared" ca="1" si="249"/>
        <v>1</v>
      </c>
      <c r="FT232" s="99">
        <f t="shared" ca="1" si="249"/>
        <v>1</v>
      </c>
      <c r="FU232" s="99">
        <f t="shared" ca="1" si="249"/>
        <v>1</v>
      </c>
      <c r="FV232" s="99">
        <f t="shared" ca="1" si="249"/>
        <v>1</v>
      </c>
      <c r="FW232" s="99">
        <f t="shared" ca="1" si="249"/>
        <v>1</v>
      </c>
      <c r="FX232" s="99">
        <f t="shared" ca="1" si="249"/>
        <v>1</v>
      </c>
      <c r="FY232" s="99">
        <f t="shared" ca="1" si="249"/>
        <v>1</v>
      </c>
      <c r="FZ232" s="99">
        <f t="shared" ca="1" si="249"/>
        <v>1</v>
      </c>
      <c r="GA232" s="99">
        <f t="shared" ca="1" si="249"/>
        <v>1</v>
      </c>
      <c r="GB232" s="99">
        <f t="shared" ca="1" si="249"/>
        <v>1</v>
      </c>
      <c r="GC232" s="99">
        <f t="shared" ca="1" si="249"/>
        <v>1</v>
      </c>
      <c r="GD232" s="99">
        <f t="shared" ca="1" si="249"/>
        <v>1</v>
      </c>
      <c r="GE232" s="99">
        <f t="shared" ca="1" si="249"/>
        <v>1</v>
      </c>
    </row>
    <row r="233" spans="1:187" x14ac:dyDescent="0.2">
      <c r="A233" s="96">
        <f t="shared" ca="1" si="201"/>
        <v>1.2169554211191203</v>
      </c>
      <c r="B233" s="97">
        <f t="shared" ca="1" si="202"/>
        <v>4.8812861881792464E-4</v>
      </c>
      <c r="C233" s="92">
        <f t="shared" ca="1" si="203"/>
        <v>0.38371243188749715</v>
      </c>
      <c r="D233" s="166">
        <f t="shared" ca="1" si="204"/>
        <v>1.2905730363116288</v>
      </c>
      <c r="E233" s="100">
        <f t="shared" ca="1" si="205"/>
        <v>2643.9200377903298</v>
      </c>
      <c r="F233" s="100">
        <f t="shared" ca="1" si="206"/>
        <v>1083.1079851296295</v>
      </c>
      <c r="G233" s="100">
        <f t="shared" ca="1" si="207"/>
        <v>2320.3353062913357</v>
      </c>
      <c r="H233" s="99">
        <f t="shared" ca="1" si="208"/>
        <v>1237.2273211617062</v>
      </c>
      <c r="I233" s="92">
        <f t="shared" ca="1" si="209"/>
        <v>0.52869600481199119</v>
      </c>
      <c r="J233" s="12" t="s">
        <v>260</v>
      </c>
      <c r="K233" s="98">
        <f t="shared" ca="1" si="247"/>
        <v>7.6424226338327461E-2</v>
      </c>
      <c r="L233" s="98">
        <f t="shared" ca="1" si="247"/>
        <v>-0.11940836732938409</v>
      </c>
      <c r="M233" s="98">
        <f t="shared" ca="1" si="247"/>
        <v>-0.27307345147721351</v>
      </c>
      <c r="N233" s="98">
        <f t="shared" ca="1" si="247"/>
        <v>0.40871866399047541</v>
      </c>
      <c r="O233" s="98">
        <f t="shared" ca="1" si="247"/>
        <v>-0.10439386075997692</v>
      </c>
      <c r="P233" s="98">
        <f t="shared" ca="1" si="247"/>
        <v>-0.10439386075997692</v>
      </c>
      <c r="Q233" s="98">
        <f t="shared" ca="1" si="247"/>
        <v>0.40360090150499572</v>
      </c>
      <c r="R233" s="98">
        <f t="shared" ca="1" si="247"/>
        <v>-0.15951886289644313</v>
      </c>
      <c r="S233" s="98">
        <f t="shared" ca="1" si="247"/>
        <v>-0.19763066220007386</v>
      </c>
      <c r="T233" s="98">
        <f t="shared" ca="1" si="247"/>
        <v>-0.4091117667124613</v>
      </c>
      <c r="U233" s="98">
        <f t="shared" ca="1" si="247"/>
        <v>-0.42553294658484209</v>
      </c>
      <c r="V233" s="98">
        <f t="shared" ca="1" si="247"/>
        <v>0.40360090150499572</v>
      </c>
      <c r="W233" s="98">
        <f t="shared" ca="1" si="247"/>
        <v>-0.42553294658484209</v>
      </c>
      <c r="X233" s="98">
        <f t="shared" ca="1" si="247"/>
        <v>1.0436803365701077</v>
      </c>
      <c r="Y233" s="98">
        <f t="shared" ca="1" si="247"/>
        <v>0.40871866399047541</v>
      </c>
      <c r="Z233" s="98">
        <f t="shared" ca="1" si="247"/>
        <v>-0.11940836732938409</v>
      </c>
      <c r="AA233" s="98">
        <f t="shared" ca="1" si="245"/>
        <v>2.3859632223121485E-2</v>
      </c>
      <c r="AB233" s="98">
        <f t="shared" ca="1" si="245"/>
        <v>0.40360090150499572</v>
      </c>
      <c r="AC233" s="98">
        <f t="shared" ca="1" si="245"/>
        <v>-0.15951886289644313</v>
      </c>
      <c r="AD233" s="98">
        <f t="shared" ca="1" si="245"/>
        <v>-0.19763066220007386</v>
      </c>
      <c r="AE233" s="98" t="str">
        <f t="shared" ca="1" si="245"/>
        <v/>
      </c>
      <c r="AF233" s="98" t="str">
        <f t="shared" ca="1" si="252"/>
        <v/>
      </c>
      <c r="AG233" s="98" t="str">
        <f t="shared" ca="1" si="252"/>
        <v/>
      </c>
      <c r="AH233" s="98" t="str">
        <f t="shared" ca="1" si="252"/>
        <v/>
      </c>
      <c r="AI233" s="98" t="str">
        <f t="shared" ca="1" si="252"/>
        <v/>
      </c>
      <c r="AJ233" s="98" t="str">
        <f t="shared" ca="1" si="252"/>
        <v/>
      </c>
      <c r="AK233" s="98" t="str">
        <f t="shared" ca="1" si="252"/>
        <v/>
      </c>
      <c r="AL233" s="98" t="str">
        <f t="shared" ca="1" si="252"/>
        <v/>
      </c>
      <c r="AM233" s="98" t="str">
        <f t="shared" ca="1" si="252"/>
        <v/>
      </c>
      <c r="AN233" s="98" t="str">
        <f t="shared" ca="1" si="252"/>
        <v/>
      </c>
      <c r="AO233" s="98" t="str">
        <f t="shared" ca="1" si="252"/>
        <v/>
      </c>
      <c r="AP233" s="98" t="str">
        <f t="shared" ca="1" si="252"/>
        <v/>
      </c>
      <c r="AQ233" s="98" t="str">
        <f t="shared" ca="1" si="251"/>
        <v/>
      </c>
      <c r="AR233" s="98" t="str">
        <f t="shared" ca="1" si="251"/>
        <v/>
      </c>
      <c r="AS233" s="98" t="str">
        <f t="shared" ca="1" si="251"/>
        <v/>
      </c>
      <c r="AT233" s="98" t="str">
        <f t="shared" ca="1" si="251"/>
        <v/>
      </c>
      <c r="AU233" s="98" t="str">
        <f t="shared" ca="1" si="251"/>
        <v/>
      </c>
      <c r="AV233" s="98" t="str">
        <f t="shared" ca="1" si="251"/>
        <v/>
      </c>
      <c r="AW233" s="98" t="str">
        <f t="shared" ca="1" si="251"/>
        <v/>
      </c>
      <c r="AX233" s="98" t="str">
        <f t="shared" ca="1" si="251"/>
        <v/>
      </c>
      <c r="AY233" s="98" t="str">
        <f t="shared" ca="1" si="251"/>
        <v/>
      </c>
      <c r="AZ233" s="98" t="str">
        <f t="shared" ca="1" si="251"/>
        <v/>
      </c>
      <c r="BA233" s="98" t="str">
        <f t="shared" ca="1" si="251"/>
        <v/>
      </c>
      <c r="BB233" s="98" t="str">
        <f t="shared" ca="1" si="251"/>
        <v/>
      </c>
      <c r="BC233" s="98" t="str">
        <f t="shared" ca="1" si="251"/>
        <v/>
      </c>
      <c r="BD233" s="98" t="str">
        <f t="shared" ca="1" si="251"/>
        <v/>
      </c>
      <c r="BE233" s="98" t="str">
        <f t="shared" ca="1" si="251"/>
        <v/>
      </c>
      <c r="BF233" s="98" t="str">
        <f t="shared" ca="1" si="251"/>
        <v/>
      </c>
      <c r="BG233" s="98" t="str">
        <f t="shared" ca="1" si="239"/>
        <v/>
      </c>
      <c r="BH233" s="98" t="str">
        <f t="shared" ca="1" si="239"/>
        <v/>
      </c>
      <c r="BJ233" s="98">
        <f t="shared" ca="1" si="211"/>
        <v>1.0221602079593877</v>
      </c>
      <c r="BK233" s="98">
        <f t="shared" ca="1" si="212"/>
        <v>0.76179567705217843</v>
      </c>
      <c r="BL233" s="98">
        <f t="shared" ca="1" si="213"/>
        <v>0.67837886423184179</v>
      </c>
      <c r="BM233" s="98">
        <f t="shared" ca="1" si="214"/>
        <v>1.3723840795992943</v>
      </c>
      <c r="BN233" s="98">
        <f t="shared" ca="1" si="215"/>
        <v>0.87602821659208863</v>
      </c>
      <c r="BO233" s="98">
        <f t="shared" ca="1" si="216"/>
        <v>0.52066165440094625</v>
      </c>
      <c r="BP233" s="98">
        <f t="shared" ca="1" si="217"/>
        <v>1.2194589352771035</v>
      </c>
      <c r="BQ233" s="98">
        <f t="shared" ca="1" si="218"/>
        <v>0.41976283947512472</v>
      </c>
      <c r="BR233" s="98">
        <f t="shared" ca="1" si="219"/>
        <v>0.5664746816035745</v>
      </c>
      <c r="BS233" s="98">
        <f t="shared" ca="1" si="220"/>
        <v>0.57084191595309264</v>
      </c>
      <c r="BT233" s="98">
        <f t="shared" ca="1" si="221"/>
        <v>0.58694621096163169</v>
      </c>
      <c r="BU233" s="98">
        <f t="shared" ca="1" si="222"/>
        <v>1.4043673716593617</v>
      </c>
      <c r="BV233" s="98">
        <f t="shared" ca="1" si="223"/>
        <v>0.42107829111545692</v>
      </c>
      <c r="BW233" s="98">
        <f t="shared" ca="1" si="224"/>
        <v>1.9574993381105517</v>
      </c>
      <c r="BX233" s="98">
        <f t="shared" ca="1" si="225"/>
        <v>1.0773818820856256</v>
      </c>
      <c r="BY233" s="98">
        <f t="shared" ca="1" si="226"/>
        <v>0.91842122965771578</v>
      </c>
      <c r="BZ233" s="98">
        <f t="shared" ca="1" si="227"/>
        <v>0.95046634213263692</v>
      </c>
      <c r="CA233" s="98">
        <f t="shared" ca="1" si="228"/>
        <v>0.96236267413998544</v>
      </c>
      <c r="CB233" s="98">
        <f t="shared" ca="1" si="229"/>
        <v>0.67901368481555813</v>
      </c>
      <c r="CC233" s="98">
        <f t="shared" ca="1" si="230"/>
        <v>0.65247636789475005</v>
      </c>
      <c r="CD233" s="98" t="str">
        <f t="shared" si="244"/>
        <v/>
      </c>
      <c r="CE233" s="98" t="str">
        <f t="shared" si="244"/>
        <v/>
      </c>
      <c r="CF233" s="98" t="str">
        <f t="shared" si="244"/>
        <v/>
      </c>
      <c r="CG233" s="98" t="str">
        <f t="shared" si="243"/>
        <v/>
      </c>
      <c r="CH233" s="98" t="str">
        <f t="shared" si="243"/>
        <v/>
      </c>
      <c r="CI233" s="98" t="str">
        <f t="shared" si="243"/>
        <v/>
      </c>
      <c r="CJ233" s="98" t="str">
        <f t="shared" si="243"/>
        <v/>
      </c>
      <c r="CK233" s="98" t="str">
        <f t="shared" si="243"/>
        <v/>
      </c>
      <c r="CL233" s="98" t="str">
        <f t="shared" si="243"/>
        <v/>
      </c>
      <c r="CM233" s="98" t="str">
        <f t="shared" si="243"/>
        <v/>
      </c>
      <c r="CN233" s="98" t="str">
        <f t="shared" si="243"/>
        <v/>
      </c>
      <c r="CO233" s="98" t="str">
        <f t="shared" si="243"/>
        <v/>
      </c>
      <c r="CP233" s="98" t="str">
        <f t="shared" si="237"/>
        <v/>
      </c>
      <c r="CQ233" s="98" t="str">
        <f t="shared" si="236"/>
        <v/>
      </c>
      <c r="CR233" s="98" t="str">
        <f t="shared" si="236"/>
        <v/>
      </c>
      <c r="CS233" s="98" t="str">
        <f t="shared" si="236"/>
        <v/>
      </c>
      <c r="CT233" s="98" t="str">
        <f t="shared" si="236"/>
        <v/>
      </c>
      <c r="CU233" s="98" t="str">
        <f t="shared" si="236"/>
        <v/>
      </c>
      <c r="CV233" s="98" t="str">
        <f t="shared" si="236"/>
        <v/>
      </c>
      <c r="CW233" s="98" t="str">
        <f t="shared" si="236"/>
        <v/>
      </c>
      <c r="CX233" s="98" t="str">
        <f t="shared" si="236"/>
        <v/>
      </c>
      <c r="CY233" s="98" t="str">
        <f t="shared" si="236"/>
        <v/>
      </c>
      <c r="CZ233" s="98" t="str">
        <f t="shared" si="236"/>
        <v/>
      </c>
      <c r="DA233" s="98" t="str">
        <f t="shared" si="253"/>
        <v/>
      </c>
      <c r="DB233" s="98" t="str">
        <f t="shared" si="253"/>
        <v/>
      </c>
      <c r="DC233" s="98" t="str">
        <f t="shared" si="253"/>
        <v/>
      </c>
      <c r="DD233" s="98" t="str">
        <f t="shared" si="253"/>
        <v/>
      </c>
      <c r="DE233" s="98" t="str">
        <f t="shared" si="253"/>
        <v/>
      </c>
      <c r="DF233" s="98" t="str">
        <f t="shared" si="253"/>
        <v/>
      </c>
      <c r="DG233" s="98" t="str">
        <f t="shared" si="184"/>
        <v/>
      </c>
      <c r="EE233" s="100">
        <f t="shared" ca="1" si="248"/>
        <v>0</v>
      </c>
      <c r="EF233" s="100">
        <f t="shared" ca="1" si="248"/>
        <v>188.84505234797297</v>
      </c>
      <c r="EG233" s="100">
        <f t="shared" ca="1" si="248"/>
        <v>358.58190909385883</v>
      </c>
      <c r="EH233" s="100">
        <f t="shared" ca="1" si="248"/>
        <v>510.24675839850045</v>
      </c>
      <c r="EI233" s="100">
        <f t="shared" ca="1" si="248"/>
        <v>644.82584192383047</v>
      </c>
      <c r="EJ233" s="100">
        <f t="shared" ca="1" si="248"/>
        <v>763.25771189104353</v>
      </c>
      <c r="EK233" s="100">
        <f t="shared" ca="1" si="248"/>
        <v>866.43539022321352</v>
      </c>
      <c r="EL233" s="100">
        <f t="shared" ca="1" si="248"/>
        <v>955.20843390213042</v>
      </c>
      <c r="EM233" s="100">
        <f t="shared" ca="1" si="248"/>
        <v>1030.3849104985015</v>
      </c>
      <c r="EN233" s="100">
        <f t="shared" ca="1" si="248"/>
        <v>1092.733287670977</v>
      </c>
      <c r="EO233" s="100">
        <f t="shared" ca="1" si="248"/>
        <v>1142.9842402724371</v>
      </c>
      <c r="EP233" s="100">
        <f t="shared" ca="1" si="248"/>
        <v>1181.8323785513353</v>
      </c>
      <c r="EQ233" s="100">
        <f t="shared" ca="1" si="248"/>
        <v>1209.9379007914067</v>
      </c>
      <c r="ER233" s="100">
        <f t="shared" ca="1" si="248"/>
        <v>1227.9281735944364</v>
      </c>
      <c r="ES233" s="100">
        <f t="shared" ca="1" si="248"/>
        <v>1236.3992428778265</v>
      </c>
      <c r="ET233" s="100">
        <f t="shared" ca="1" si="248"/>
        <v>1235.9172785311766</v>
      </c>
      <c r="EU233" s="100">
        <f t="shared" ca="1" si="246"/>
        <v>1227.0199555537583</v>
      </c>
      <c r="EV233" s="100">
        <f t="shared" ca="1" si="246"/>
        <v>1210.2177743774414</v>
      </c>
      <c r="EW233" s="100">
        <f t="shared" ca="1" si="246"/>
        <v>1185.9953229671055</v>
      </c>
      <c r="EX233" s="100">
        <f t="shared" ca="1" si="246"/>
        <v>1154.8124831826203</v>
      </c>
      <c r="EY233" s="100">
        <f t="shared" ca="1" si="246"/>
        <v>1117.1055837829826</v>
      </c>
      <c r="FA233" s="99">
        <f t="shared" ca="1" si="250"/>
        <v>0</v>
      </c>
      <c r="FB233" s="99">
        <f t="shared" ca="1" si="250"/>
        <v>0</v>
      </c>
      <c r="FC233" s="99">
        <f t="shared" ca="1" si="250"/>
        <v>0</v>
      </c>
      <c r="FD233" s="99">
        <f t="shared" ca="1" si="250"/>
        <v>0</v>
      </c>
      <c r="FE233" s="99">
        <f t="shared" ca="1" si="250"/>
        <v>0</v>
      </c>
      <c r="FF233" s="99">
        <f t="shared" ca="1" si="250"/>
        <v>0</v>
      </c>
      <c r="FG233" s="99">
        <f t="shared" ca="1" si="250"/>
        <v>0</v>
      </c>
      <c r="FH233" s="99">
        <f t="shared" ca="1" si="250"/>
        <v>0</v>
      </c>
      <c r="FI233" s="99">
        <f t="shared" ca="1" si="250"/>
        <v>0</v>
      </c>
      <c r="FJ233" s="99">
        <f t="shared" ca="1" si="250"/>
        <v>0</v>
      </c>
      <c r="FK233" s="99">
        <f t="shared" ca="1" si="250"/>
        <v>0</v>
      </c>
      <c r="FL233" s="99">
        <f t="shared" ca="1" si="250"/>
        <v>0</v>
      </c>
      <c r="FM233" s="99">
        <f t="shared" ca="1" si="250"/>
        <v>0</v>
      </c>
      <c r="FN233" s="99">
        <f t="shared" ca="1" si="250"/>
        <v>0</v>
      </c>
      <c r="FO233" s="99">
        <f t="shared" ca="1" si="250"/>
        <v>0</v>
      </c>
      <c r="FP233" s="99">
        <f t="shared" ca="1" si="250"/>
        <v>1</v>
      </c>
      <c r="FQ233" s="99">
        <f t="shared" ca="1" si="249"/>
        <v>1</v>
      </c>
      <c r="FR233" s="99">
        <f t="shared" ca="1" si="249"/>
        <v>1</v>
      </c>
      <c r="FS233" s="99">
        <f t="shared" ca="1" si="249"/>
        <v>1</v>
      </c>
      <c r="FT233" s="99">
        <f t="shared" ca="1" si="249"/>
        <v>1</v>
      </c>
      <c r="FU233" s="99">
        <f t="shared" ca="1" si="249"/>
        <v>1</v>
      </c>
      <c r="FV233" s="99">
        <f t="shared" ca="1" si="249"/>
        <v>1</v>
      </c>
      <c r="FW233" s="99">
        <f t="shared" ca="1" si="249"/>
        <v>1</v>
      </c>
      <c r="FX233" s="99">
        <f t="shared" ca="1" si="249"/>
        <v>1</v>
      </c>
      <c r="FY233" s="99">
        <f t="shared" ca="1" si="249"/>
        <v>1</v>
      </c>
      <c r="FZ233" s="99">
        <f t="shared" ca="1" si="249"/>
        <v>1</v>
      </c>
      <c r="GA233" s="99">
        <f t="shared" ca="1" si="249"/>
        <v>1</v>
      </c>
      <c r="GB233" s="99">
        <f t="shared" ca="1" si="249"/>
        <v>1</v>
      </c>
      <c r="GC233" s="99">
        <f t="shared" ca="1" si="249"/>
        <v>1</v>
      </c>
      <c r="GD233" s="99">
        <f t="shared" ca="1" si="249"/>
        <v>1</v>
      </c>
      <c r="GE233" s="99">
        <f t="shared" ca="1" si="249"/>
        <v>1</v>
      </c>
    </row>
    <row r="234" spans="1:187" x14ac:dyDescent="0.2">
      <c r="A234" s="96">
        <f t="shared" ca="1" si="201"/>
        <v>1.1038081351908751</v>
      </c>
      <c r="B234" s="97">
        <f t="shared" ca="1" si="202"/>
        <v>3.4254398370616384E-4</v>
      </c>
      <c r="C234" s="92">
        <f t="shared" ca="1" si="203"/>
        <v>0.39503011753832412</v>
      </c>
      <c r="D234" s="166">
        <f t="shared" ca="1" si="204"/>
        <v>1.1818325320720462</v>
      </c>
      <c r="E234" s="100">
        <f t="shared" ca="1" si="205"/>
        <v>3450.1628645909273</v>
      </c>
      <c r="F234" s="100">
        <f t="shared" ca="1" si="206"/>
        <v>1439.6554022930329</v>
      </c>
      <c r="G234" s="100">
        <f t="shared" ca="1" si="207"/>
        <v>2866.4978301381925</v>
      </c>
      <c r="H234" s="99">
        <f t="shared" ca="1" si="208"/>
        <v>1426.8424278451596</v>
      </c>
      <c r="I234" s="92">
        <f t="shared" ca="1" si="209"/>
        <v>0.4931452966655554</v>
      </c>
      <c r="J234" s="12" t="s">
        <v>261</v>
      </c>
      <c r="K234" s="98">
        <f t="shared" ca="1" si="247"/>
        <v>-0.24054431571504598</v>
      </c>
      <c r="L234" s="98">
        <f t="shared" ca="1" si="247"/>
        <v>0.47482989049979629</v>
      </c>
      <c r="M234" s="98">
        <f t="shared" ca="1" si="247"/>
        <v>0.29384421476918909</v>
      </c>
      <c r="N234" s="98">
        <f t="shared" ca="1" si="247"/>
        <v>0.29384421476918909</v>
      </c>
      <c r="O234" s="98">
        <f t="shared" ca="1" si="247"/>
        <v>-0.42553294658484209</v>
      </c>
      <c r="P234" s="98">
        <f t="shared" ca="1" si="247"/>
        <v>0.47482989049979629</v>
      </c>
      <c r="Q234" s="98">
        <f t="shared" ca="1" si="247"/>
        <v>-0.14037105225857993</v>
      </c>
      <c r="R234" s="98">
        <f t="shared" ca="1" si="247"/>
        <v>-0.4294954805311485</v>
      </c>
      <c r="S234" s="98">
        <f t="shared" ca="1" si="247"/>
        <v>0.40360090150499572</v>
      </c>
      <c r="T234" s="98">
        <f t="shared" ca="1" si="247"/>
        <v>-0.10439386075997692</v>
      </c>
      <c r="U234" s="98">
        <f t="shared" ca="1" si="247"/>
        <v>0.47482989049979629</v>
      </c>
      <c r="V234" s="98">
        <f t="shared" ca="1" si="247"/>
        <v>-9.0450796487645757E-2</v>
      </c>
      <c r="W234" s="98">
        <f t="shared" ca="1" si="247"/>
        <v>-0.4091117667124613</v>
      </c>
      <c r="X234" s="98">
        <f t="shared" ca="1" si="247"/>
        <v>-0.42553294658484209</v>
      </c>
      <c r="Y234" s="98">
        <f t="shared" ca="1" si="247"/>
        <v>0.47482989049979629</v>
      </c>
      <c r="Z234" s="98">
        <f t="shared" ca="1" si="247"/>
        <v>-0.24054431571504598</v>
      </c>
      <c r="AA234" s="98">
        <f t="shared" ca="1" si="245"/>
        <v>0.40360090150499572</v>
      </c>
      <c r="AB234" s="98">
        <f t="shared" ca="1" si="245"/>
        <v>0.40871866399047541</v>
      </c>
      <c r="AC234" s="98">
        <f t="shared" ca="1" si="245"/>
        <v>-0.4294954805311485</v>
      </c>
      <c r="AD234" s="98">
        <f t="shared" ca="1" si="245"/>
        <v>-0.548765446623804</v>
      </c>
      <c r="AE234" s="98" t="str">
        <f t="shared" ca="1" si="245"/>
        <v/>
      </c>
      <c r="AF234" s="98" t="str">
        <f t="shared" ca="1" si="252"/>
        <v/>
      </c>
      <c r="AG234" s="98" t="str">
        <f t="shared" ca="1" si="252"/>
        <v/>
      </c>
      <c r="AH234" s="98" t="str">
        <f t="shared" ca="1" si="252"/>
        <v/>
      </c>
      <c r="AI234" s="98" t="str">
        <f t="shared" ca="1" si="252"/>
        <v/>
      </c>
      <c r="AJ234" s="98" t="str">
        <f t="shared" ca="1" si="252"/>
        <v/>
      </c>
      <c r="AK234" s="98" t="str">
        <f t="shared" ca="1" si="252"/>
        <v/>
      </c>
      <c r="AL234" s="98" t="str">
        <f t="shared" ca="1" si="252"/>
        <v/>
      </c>
      <c r="AM234" s="98" t="str">
        <f t="shared" ca="1" si="252"/>
        <v/>
      </c>
      <c r="AN234" s="98" t="str">
        <f t="shared" ca="1" si="252"/>
        <v/>
      </c>
      <c r="AO234" s="98" t="str">
        <f t="shared" ca="1" si="252"/>
        <v/>
      </c>
      <c r="AP234" s="98" t="str">
        <f t="shared" ca="1" si="252"/>
        <v/>
      </c>
      <c r="AQ234" s="98" t="str">
        <f t="shared" ca="1" si="251"/>
        <v/>
      </c>
      <c r="AR234" s="98" t="str">
        <f t="shared" ca="1" si="251"/>
        <v/>
      </c>
      <c r="AS234" s="98" t="str">
        <f t="shared" ca="1" si="251"/>
        <v/>
      </c>
      <c r="AT234" s="98" t="str">
        <f t="shared" ca="1" si="251"/>
        <v/>
      </c>
      <c r="AU234" s="98" t="str">
        <f t="shared" ca="1" si="251"/>
        <v/>
      </c>
      <c r="AV234" s="98" t="str">
        <f t="shared" ca="1" si="251"/>
        <v/>
      </c>
      <c r="AW234" s="98" t="str">
        <f t="shared" ca="1" si="251"/>
        <v/>
      </c>
      <c r="AX234" s="98" t="str">
        <f t="shared" ca="1" si="251"/>
        <v/>
      </c>
      <c r="AY234" s="98" t="str">
        <f t="shared" ca="1" si="251"/>
        <v/>
      </c>
      <c r="AZ234" s="98" t="str">
        <f t="shared" ca="1" si="251"/>
        <v/>
      </c>
      <c r="BA234" s="98" t="str">
        <f t="shared" ca="1" si="251"/>
        <v/>
      </c>
      <c r="BB234" s="98" t="str">
        <f t="shared" ca="1" si="251"/>
        <v/>
      </c>
      <c r="BC234" s="98" t="str">
        <f t="shared" ca="1" si="251"/>
        <v/>
      </c>
      <c r="BD234" s="98" t="str">
        <f t="shared" ca="1" si="251"/>
        <v/>
      </c>
      <c r="BE234" s="98" t="str">
        <f t="shared" ca="1" si="251"/>
        <v/>
      </c>
      <c r="BF234" s="98" t="str">
        <f t="shared" ca="1" si="251"/>
        <v/>
      </c>
      <c r="BG234" s="98" t="str">
        <f t="shared" ca="1" si="239"/>
        <v/>
      </c>
      <c r="BH234" s="98" t="str">
        <f t="shared" ca="1" si="239"/>
        <v/>
      </c>
      <c r="BJ234" s="98">
        <f t="shared" ca="1" si="211"/>
        <v>0.70519166590601423</v>
      </c>
      <c r="BK234" s="98">
        <f t="shared" ca="1" si="212"/>
        <v>1.3560339348813588</v>
      </c>
      <c r="BL234" s="98">
        <f t="shared" ca="1" si="213"/>
        <v>1.2452965304782444</v>
      </c>
      <c r="BM234" s="98">
        <f t="shared" ca="1" si="214"/>
        <v>1.257509630378008</v>
      </c>
      <c r="BN234" s="98">
        <f t="shared" ca="1" si="215"/>
        <v>0.55488913076722346</v>
      </c>
      <c r="BO234" s="98">
        <f t="shared" ca="1" si="216"/>
        <v>1.0998854056607195</v>
      </c>
      <c r="BP234" s="98">
        <f t="shared" ca="1" si="217"/>
        <v>0.67548698151352782</v>
      </c>
      <c r="BQ234" s="98">
        <f t="shared" ca="1" si="218"/>
        <v>0.14978622184041934</v>
      </c>
      <c r="BR234" s="98">
        <f t="shared" ca="1" si="219"/>
        <v>1.167706245308644</v>
      </c>
      <c r="BS234" s="98">
        <f t="shared" ca="1" si="220"/>
        <v>0.87555982190557702</v>
      </c>
      <c r="BT234" s="98">
        <f t="shared" ca="1" si="221"/>
        <v>1.4873090480462701</v>
      </c>
      <c r="BU234" s="98">
        <f t="shared" ca="1" si="222"/>
        <v>0.91031567366672017</v>
      </c>
      <c r="BV234" s="98">
        <f t="shared" ca="1" si="223"/>
        <v>0.4374994709878377</v>
      </c>
      <c r="BW234" s="98">
        <f t="shared" ca="1" si="224"/>
        <v>0.48828605495560184</v>
      </c>
      <c r="BX234" s="98">
        <f t="shared" ca="1" si="225"/>
        <v>1.1434931085949465</v>
      </c>
      <c r="BY234" s="98">
        <f t="shared" ca="1" si="226"/>
        <v>0.79728528127205389</v>
      </c>
      <c r="BZ234" s="98">
        <f t="shared" ca="1" si="227"/>
        <v>1.3302076114145112</v>
      </c>
      <c r="CA234" s="98">
        <f t="shared" ca="1" si="228"/>
        <v>0.96748043662546512</v>
      </c>
      <c r="CB234" s="98">
        <f t="shared" ca="1" si="229"/>
        <v>0.40903706718085275</v>
      </c>
      <c r="CC234" s="98">
        <f t="shared" ca="1" si="230"/>
        <v>0.30134158347101991</v>
      </c>
      <c r="CD234" s="98" t="str">
        <f t="shared" si="244"/>
        <v/>
      </c>
      <c r="CE234" s="98" t="str">
        <f t="shared" si="244"/>
        <v/>
      </c>
      <c r="CF234" s="98" t="str">
        <f t="shared" si="244"/>
        <v/>
      </c>
      <c r="CG234" s="98" t="str">
        <f t="shared" si="243"/>
        <v/>
      </c>
      <c r="CH234" s="98" t="str">
        <f t="shared" si="243"/>
        <v/>
      </c>
      <c r="CI234" s="98" t="str">
        <f t="shared" si="243"/>
        <v/>
      </c>
      <c r="CJ234" s="98" t="str">
        <f t="shared" si="243"/>
        <v/>
      </c>
      <c r="CK234" s="98" t="str">
        <f t="shared" si="243"/>
        <v/>
      </c>
      <c r="CL234" s="98" t="str">
        <f t="shared" si="243"/>
        <v/>
      </c>
      <c r="CM234" s="98" t="str">
        <f t="shared" si="243"/>
        <v/>
      </c>
      <c r="CN234" s="98" t="str">
        <f t="shared" si="243"/>
        <v/>
      </c>
      <c r="CO234" s="98" t="str">
        <f t="shared" si="243"/>
        <v/>
      </c>
      <c r="CP234" s="98" t="str">
        <f t="shared" si="237"/>
        <v/>
      </c>
      <c r="CQ234" s="98" t="str">
        <f t="shared" si="236"/>
        <v/>
      </c>
      <c r="CR234" s="98" t="str">
        <f t="shared" si="236"/>
        <v/>
      </c>
      <c r="CS234" s="98" t="str">
        <f t="shared" si="236"/>
        <v/>
      </c>
      <c r="CT234" s="98" t="str">
        <f t="shared" si="236"/>
        <v/>
      </c>
      <c r="CU234" s="98" t="str">
        <f t="shared" si="236"/>
        <v/>
      </c>
      <c r="CV234" s="98" t="str">
        <f t="shared" si="236"/>
        <v/>
      </c>
      <c r="CW234" s="98" t="str">
        <f t="shared" si="236"/>
        <v/>
      </c>
      <c r="CX234" s="98" t="str">
        <f t="shared" si="236"/>
        <v/>
      </c>
      <c r="CY234" s="98" t="str">
        <f t="shared" si="236"/>
        <v/>
      </c>
      <c r="CZ234" s="98" t="str">
        <f t="shared" si="236"/>
        <v/>
      </c>
      <c r="DA234" s="98" t="str">
        <f t="shared" si="253"/>
        <v/>
      </c>
      <c r="DB234" s="98" t="str">
        <f t="shared" si="253"/>
        <v/>
      </c>
      <c r="DC234" s="98" t="str">
        <f t="shared" si="253"/>
        <v/>
      </c>
      <c r="DD234" s="98" t="str">
        <f t="shared" si="253"/>
        <v/>
      </c>
      <c r="DE234" s="98" t="str">
        <f t="shared" si="253"/>
        <v/>
      </c>
      <c r="DF234" s="98" t="str">
        <f t="shared" si="253"/>
        <v/>
      </c>
      <c r="DG234" s="98" t="str">
        <f t="shared" si="184"/>
        <v/>
      </c>
      <c r="EE234" s="100">
        <f t="shared" ca="1" si="248"/>
        <v>0</v>
      </c>
      <c r="EF234" s="100">
        <f t="shared" ca="1" si="248"/>
        <v>164.23221845633992</v>
      </c>
      <c r="EG234" s="100">
        <f t="shared" ca="1" si="248"/>
        <v>316.23749049799517</v>
      </c>
      <c r="EH234" s="100">
        <f t="shared" ca="1" si="248"/>
        <v>456.48364958630327</v>
      </c>
      <c r="EI234" s="100">
        <f t="shared" ca="1" si="248"/>
        <v>585.4226176493471</v>
      </c>
      <c r="EJ234" s="100">
        <f t="shared" ca="1" si="248"/>
        <v>703.49091242773898</v>
      </c>
      <c r="EK234" s="100">
        <f t="shared" ca="1" si="248"/>
        <v>811.11013929055594</v>
      </c>
      <c r="EL234" s="100">
        <f t="shared" ca="1" si="248"/>
        <v>908.68746798358268</v>
      </c>
      <c r="EM234" s="100">
        <f t="shared" ca="1" si="248"/>
        <v>996.61609475856278</v>
      </c>
      <c r="EN234" s="100">
        <f t="shared" ca="1" si="248"/>
        <v>1075.2756903190516</v>
      </c>
      <c r="EO234" s="100">
        <f t="shared" ca="1" si="248"/>
        <v>1145.032834005774</v>
      </c>
      <c r="EP234" s="100">
        <f t="shared" ca="1" si="248"/>
        <v>1206.2414346320265</v>
      </c>
      <c r="EQ234" s="100">
        <f t="shared" ca="1" si="248"/>
        <v>1259.2431383676899</v>
      </c>
      <c r="ER234" s="100">
        <f t="shared" ca="1" si="248"/>
        <v>1304.3677240587485</v>
      </c>
      <c r="ES234" s="100">
        <f t="shared" ca="1" si="248"/>
        <v>1341.933486357927</v>
      </c>
      <c r="ET234" s="100">
        <f t="shared" ca="1" si="248"/>
        <v>1372.2476070310531</v>
      </c>
      <c r="EU234" s="100">
        <f t="shared" ca="1" si="246"/>
        <v>1395.6065147930835</v>
      </c>
      <c r="EV234" s="100">
        <f t="shared" ca="1" si="246"/>
        <v>1412.2962340173708</v>
      </c>
      <c r="EW234" s="100">
        <f t="shared" ca="1" si="246"/>
        <v>1422.5927226517006</v>
      </c>
      <c r="EX234" s="100">
        <f t="shared" ca="1" si="246"/>
        <v>1426.7621996648072</v>
      </c>
      <c r="EY234" s="100">
        <f t="shared" ca="1" si="246"/>
        <v>1425.0614623376528</v>
      </c>
      <c r="FA234" s="99">
        <f t="shared" ca="1" si="250"/>
        <v>0</v>
      </c>
      <c r="FB234" s="99">
        <f t="shared" ca="1" si="250"/>
        <v>0</v>
      </c>
      <c r="FC234" s="99">
        <f t="shared" ca="1" si="250"/>
        <v>0</v>
      </c>
      <c r="FD234" s="99">
        <f t="shared" ca="1" si="250"/>
        <v>0</v>
      </c>
      <c r="FE234" s="99">
        <f t="shared" ca="1" si="250"/>
        <v>0</v>
      </c>
      <c r="FF234" s="99">
        <f t="shared" ca="1" si="250"/>
        <v>0</v>
      </c>
      <c r="FG234" s="99">
        <f t="shared" ca="1" si="250"/>
        <v>0</v>
      </c>
      <c r="FH234" s="99">
        <f t="shared" ca="1" si="250"/>
        <v>0</v>
      </c>
      <c r="FI234" s="99">
        <f t="shared" ca="1" si="250"/>
        <v>0</v>
      </c>
      <c r="FJ234" s="99">
        <f t="shared" ca="1" si="250"/>
        <v>0</v>
      </c>
      <c r="FK234" s="99">
        <f t="shared" ca="1" si="250"/>
        <v>0</v>
      </c>
      <c r="FL234" s="99">
        <f t="shared" ca="1" si="250"/>
        <v>0</v>
      </c>
      <c r="FM234" s="99">
        <f t="shared" ca="1" si="250"/>
        <v>0</v>
      </c>
      <c r="FN234" s="99">
        <f t="shared" ca="1" si="250"/>
        <v>0</v>
      </c>
      <c r="FO234" s="99">
        <f t="shared" ca="1" si="250"/>
        <v>0</v>
      </c>
      <c r="FP234" s="99">
        <f t="shared" ca="1" si="250"/>
        <v>0</v>
      </c>
      <c r="FQ234" s="99">
        <f t="shared" ca="1" si="249"/>
        <v>0</v>
      </c>
      <c r="FR234" s="99">
        <f t="shared" ca="1" si="249"/>
        <v>0</v>
      </c>
      <c r="FS234" s="99">
        <f t="shared" ca="1" si="249"/>
        <v>0</v>
      </c>
      <c r="FT234" s="99">
        <f t="shared" ca="1" si="249"/>
        <v>1</v>
      </c>
      <c r="FU234" s="99">
        <f t="shared" ca="1" si="249"/>
        <v>1</v>
      </c>
      <c r="FV234" s="99">
        <f t="shared" ca="1" si="249"/>
        <v>1</v>
      </c>
      <c r="FW234" s="99">
        <f t="shared" ca="1" si="249"/>
        <v>1</v>
      </c>
      <c r="FX234" s="99">
        <f t="shared" ca="1" si="249"/>
        <v>1</v>
      </c>
      <c r="FY234" s="99">
        <f t="shared" ca="1" si="249"/>
        <v>1</v>
      </c>
      <c r="FZ234" s="99">
        <f t="shared" ca="1" si="249"/>
        <v>1</v>
      </c>
      <c r="GA234" s="99">
        <f t="shared" ca="1" si="249"/>
        <v>1</v>
      </c>
      <c r="GB234" s="99">
        <f t="shared" ca="1" si="249"/>
        <v>1</v>
      </c>
      <c r="GC234" s="99">
        <f t="shared" ca="1" si="249"/>
        <v>1</v>
      </c>
      <c r="GD234" s="99">
        <f t="shared" ca="1" si="249"/>
        <v>1</v>
      </c>
      <c r="GE234" s="99">
        <f t="shared" ca="1" si="249"/>
        <v>1</v>
      </c>
    </row>
    <row r="235" spans="1:187" x14ac:dyDescent="0.2">
      <c r="A235" s="96">
        <f t="shared" ca="1" si="201"/>
        <v>1.0096673150888149</v>
      </c>
      <c r="B235" s="97">
        <f t="shared" ca="1" si="202"/>
        <v>5.2899034085288966E-4</v>
      </c>
      <c r="C235" s="92">
        <f t="shared" ca="1" si="203"/>
        <v>0.21861209388643257</v>
      </c>
      <c r="D235" s="166">
        <f t="shared" ca="1" si="204"/>
        <v>1.0335629388855201</v>
      </c>
      <c r="E235" s="100">
        <f t="shared" ca="1" si="205"/>
        <v>1953.8408531602097</v>
      </c>
      <c r="F235" s="100">
        <f t="shared" ca="1" si="206"/>
        <v>835.56120197862481</v>
      </c>
      <c r="G235" s="100">
        <f t="shared" ca="1" si="207"/>
        <v>1509.6947108443444</v>
      </c>
      <c r="H235" s="99">
        <f t="shared" ca="1" si="208"/>
        <v>674.13350886571959</v>
      </c>
      <c r="I235" s="92">
        <f t="shared" ca="1" si="209"/>
        <v>0.44200380503812292</v>
      </c>
      <c r="J235" s="12" t="s">
        <v>262</v>
      </c>
      <c r="K235" s="98">
        <f t="shared" ca="1" si="247"/>
        <v>0.40360090150499572</v>
      </c>
      <c r="L235" s="98">
        <f t="shared" ca="1" si="247"/>
        <v>-0.548765446623804</v>
      </c>
      <c r="M235" s="98">
        <f t="shared" ca="1" si="247"/>
        <v>-0.15951886289644313</v>
      </c>
      <c r="N235" s="98">
        <f t="shared" ca="1" si="247"/>
        <v>-0.42553294658484209</v>
      </c>
      <c r="O235" s="98">
        <f t="shared" ca="1" si="247"/>
        <v>-0.4091117667124613</v>
      </c>
      <c r="P235" s="98">
        <f t="shared" ca="1" si="247"/>
        <v>-0.15951886289644313</v>
      </c>
      <c r="Q235" s="98">
        <f t="shared" ca="1" si="247"/>
        <v>-0.10439386075997692</v>
      </c>
      <c r="R235" s="98">
        <f t="shared" ca="1" si="247"/>
        <v>2.3859632223121485E-2</v>
      </c>
      <c r="S235" s="98">
        <f t="shared" ca="1" si="247"/>
        <v>-0.4091117667124613</v>
      </c>
      <c r="T235" s="98">
        <f t="shared" ca="1" si="247"/>
        <v>-0.15951886289644313</v>
      </c>
      <c r="U235" s="98">
        <f t="shared" ca="1" si="247"/>
        <v>-0.548765446623804</v>
      </c>
      <c r="V235" s="98">
        <f t="shared" ca="1" si="247"/>
        <v>-9.0450796487645757E-2</v>
      </c>
      <c r="W235" s="98">
        <f t="shared" ca="1" si="247"/>
        <v>-0.24054431571504598</v>
      </c>
      <c r="X235" s="98">
        <f t="shared" ca="1" si="247"/>
        <v>-0.19763066220007386</v>
      </c>
      <c r="Y235" s="98">
        <f t="shared" ca="1" si="247"/>
        <v>-0.19763066220007386</v>
      </c>
      <c r="Z235" s="98">
        <f t="shared" ca="1" si="247"/>
        <v>-0.11940836732938409</v>
      </c>
      <c r="AA235" s="98">
        <f t="shared" ca="1" si="245"/>
        <v>-0.4294954805311485</v>
      </c>
      <c r="AB235" s="98">
        <f t="shared" ca="1" si="245"/>
        <v>-0.15951886289644313</v>
      </c>
      <c r="AC235" s="98">
        <f t="shared" ca="1" si="245"/>
        <v>-0.15951886289644313</v>
      </c>
      <c r="AD235" s="98">
        <f t="shared" ca="1" si="245"/>
        <v>-0.14037105225857993</v>
      </c>
      <c r="AE235" s="98" t="str">
        <f t="shared" ca="1" si="245"/>
        <v/>
      </c>
      <c r="AF235" s="98" t="str">
        <f t="shared" ca="1" si="252"/>
        <v/>
      </c>
      <c r="AG235" s="98" t="str">
        <f t="shared" ca="1" si="252"/>
        <v/>
      </c>
      <c r="AH235" s="98" t="str">
        <f t="shared" ca="1" si="252"/>
        <v/>
      </c>
      <c r="AI235" s="98" t="str">
        <f t="shared" ca="1" si="252"/>
        <v/>
      </c>
      <c r="AJ235" s="98" t="str">
        <f t="shared" ca="1" si="252"/>
        <v/>
      </c>
      <c r="AK235" s="98" t="str">
        <f t="shared" ca="1" si="252"/>
        <v/>
      </c>
      <c r="AL235" s="98" t="str">
        <f t="shared" ca="1" si="252"/>
        <v/>
      </c>
      <c r="AM235" s="98" t="str">
        <f t="shared" ca="1" si="252"/>
        <v/>
      </c>
      <c r="AN235" s="98" t="str">
        <f t="shared" ca="1" si="252"/>
        <v/>
      </c>
      <c r="AO235" s="98" t="str">
        <f t="shared" ca="1" si="252"/>
        <v/>
      </c>
      <c r="AP235" s="98" t="str">
        <f t="shared" ca="1" si="252"/>
        <v/>
      </c>
      <c r="AQ235" s="98" t="str">
        <f t="shared" ca="1" si="251"/>
        <v/>
      </c>
      <c r="AR235" s="98" t="str">
        <f t="shared" ca="1" si="251"/>
        <v/>
      </c>
      <c r="AS235" s="98" t="str">
        <f t="shared" ca="1" si="251"/>
        <v/>
      </c>
      <c r="AT235" s="98" t="str">
        <f t="shared" ca="1" si="251"/>
        <v/>
      </c>
      <c r="AU235" s="98" t="str">
        <f t="shared" ca="1" si="251"/>
        <v/>
      </c>
      <c r="AV235" s="98" t="str">
        <f t="shared" ca="1" si="251"/>
        <v/>
      </c>
      <c r="AW235" s="98" t="str">
        <f t="shared" ca="1" si="251"/>
        <v/>
      </c>
      <c r="AX235" s="98" t="str">
        <f t="shared" ca="1" si="251"/>
        <v/>
      </c>
      <c r="AY235" s="98" t="str">
        <f t="shared" ca="1" si="251"/>
        <v/>
      </c>
      <c r="AZ235" s="98" t="str">
        <f t="shared" ca="1" si="251"/>
        <v/>
      </c>
      <c r="BA235" s="98" t="str">
        <f t="shared" ca="1" si="251"/>
        <v/>
      </c>
      <c r="BB235" s="98" t="str">
        <f t="shared" ca="1" si="251"/>
        <v/>
      </c>
      <c r="BC235" s="98" t="str">
        <f t="shared" ca="1" si="251"/>
        <v/>
      </c>
      <c r="BD235" s="98" t="str">
        <f t="shared" ca="1" si="251"/>
        <v/>
      </c>
      <c r="BE235" s="98" t="str">
        <f t="shared" ca="1" si="251"/>
        <v/>
      </c>
      <c r="BF235" s="98" t="str">
        <f t="shared" ca="1" si="251"/>
        <v/>
      </c>
      <c r="BG235" s="98" t="str">
        <f t="shared" ca="1" si="239"/>
        <v/>
      </c>
      <c r="BH235" s="98" t="str">
        <f t="shared" ca="1" si="239"/>
        <v/>
      </c>
      <c r="BJ235" s="98">
        <f t="shared" ca="1" si="211"/>
        <v>1.3493368831260559</v>
      </c>
      <c r="BK235" s="98">
        <f t="shared" ca="1" si="212"/>
        <v>0.33243859775775852</v>
      </c>
      <c r="BL235" s="98">
        <f t="shared" ca="1" si="213"/>
        <v>0.79193345281261218</v>
      </c>
      <c r="BM235" s="98">
        <f t="shared" ca="1" si="214"/>
        <v>0.53813246902397682</v>
      </c>
      <c r="BN235" s="98">
        <f t="shared" ca="1" si="215"/>
        <v>0.57131031063960425</v>
      </c>
      <c r="BO235" s="98">
        <f t="shared" ca="1" si="216"/>
        <v>0.46553665226448004</v>
      </c>
      <c r="BP235" s="98">
        <f t="shared" ca="1" si="217"/>
        <v>0.71146417301213083</v>
      </c>
      <c r="BQ235" s="98">
        <f t="shared" ca="1" si="218"/>
        <v>0.60314133459468933</v>
      </c>
      <c r="BR235" s="98">
        <f t="shared" ca="1" si="219"/>
        <v>0.35499357709118706</v>
      </c>
      <c r="BS235" s="98">
        <f t="shared" ca="1" si="220"/>
        <v>0.82043481976911081</v>
      </c>
      <c r="BT235" s="98">
        <f t="shared" ca="1" si="221"/>
        <v>0.46371371092266978</v>
      </c>
      <c r="BU235" s="98">
        <f t="shared" ca="1" si="222"/>
        <v>0.91031567366672017</v>
      </c>
      <c r="BV235" s="98">
        <f t="shared" ca="1" si="223"/>
        <v>0.60606692198525303</v>
      </c>
      <c r="BW235" s="98">
        <f t="shared" ca="1" si="224"/>
        <v>0.71618833934037007</v>
      </c>
      <c r="BX235" s="98">
        <f t="shared" ca="1" si="225"/>
        <v>0.47103255589507631</v>
      </c>
      <c r="BY235" s="98">
        <f t="shared" ca="1" si="226"/>
        <v>0.91842122965771578</v>
      </c>
      <c r="BZ235" s="98">
        <f t="shared" ca="1" si="227"/>
        <v>0.49711122937836694</v>
      </c>
      <c r="CA235" s="98">
        <f t="shared" ca="1" si="228"/>
        <v>0.39924290973854659</v>
      </c>
      <c r="CB235" s="98">
        <f t="shared" ca="1" si="229"/>
        <v>0.67901368481555813</v>
      </c>
      <c r="CC235" s="98">
        <f t="shared" ca="1" si="230"/>
        <v>0.70973597783624398</v>
      </c>
      <c r="CD235" s="98" t="str">
        <f t="shared" si="244"/>
        <v/>
      </c>
      <c r="CE235" s="98" t="str">
        <f t="shared" si="244"/>
        <v/>
      </c>
      <c r="CF235" s="98" t="str">
        <f t="shared" si="244"/>
        <v/>
      </c>
      <c r="CG235" s="98" t="str">
        <f t="shared" si="243"/>
        <v/>
      </c>
      <c r="CH235" s="98" t="str">
        <f t="shared" si="243"/>
        <v/>
      </c>
      <c r="CI235" s="98" t="str">
        <f t="shared" si="243"/>
        <v/>
      </c>
      <c r="CJ235" s="98" t="str">
        <f t="shared" si="243"/>
        <v/>
      </c>
      <c r="CK235" s="98" t="str">
        <f t="shared" si="243"/>
        <v/>
      </c>
      <c r="CL235" s="98" t="str">
        <f t="shared" si="243"/>
        <v/>
      </c>
      <c r="CM235" s="98" t="str">
        <f t="shared" si="243"/>
        <v/>
      </c>
      <c r="CN235" s="98" t="str">
        <f t="shared" si="243"/>
        <v/>
      </c>
      <c r="CO235" s="98" t="str">
        <f t="shared" si="243"/>
        <v/>
      </c>
      <c r="CP235" s="98" t="str">
        <f t="shared" si="237"/>
        <v/>
      </c>
      <c r="CQ235" s="98" t="str">
        <f t="shared" si="236"/>
        <v/>
      </c>
      <c r="CR235" s="98" t="str">
        <f t="shared" si="236"/>
        <v/>
      </c>
      <c r="CS235" s="98" t="str">
        <f t="shared" si="236"/>
        <v/>
      </c>
      <c r="CT235" s="98" t="str">
        <f t="shared" si="236"/>
        <v/>
      </c>
      <c r="CU235" s="98" t="str">
        <f t="shared" si="236"/>
        <v/>
      </c>
      <c r="CV235" s="98" t="str">
        <f t="shared" si="236"/>
        <v/>
      </c>
      <c r="CW235" s="98" t="str">
        <f t="shared" si="236"/>
        <v/>
      </c>
      <c r="CX235" s="98" t="str">
        <f t="shared" si="236"/>
        <v/>
      </c>
      <c r="CY235" s="98" t="str">
        <f t="shared" si="236"/>
        <v/>
      </c>
      <c r="CZ235" s="98" t="str">
        <f t="shared" si="236"/>
        <v/>
      </c>
      <c r="DA235" s="98" t="str">
        <f t="shared" si="253"/>
        <v/>
      </c>
      <c r="DB235" s="98" t="str">
        <f t="shared" si="253"/>
        <v/>
      </c>
      <c r="DC235" s="98" t="str">
        <f t="shared" si="253"/>
        <v/>
      </c>
      <c r="DD235" s="98" t="str">
        <f t="shared" si="253"/>
        <v/>
      </c>
      <c r="DE235" s="98" t="str">
        <f t="shared" si="253"/>
        <v/>
      </c>
      <c r="DF235" s="98" t="str">
        <f t="shared" si="253"/>
        <v/>
      </c>
      <c r="DG235" s="98" t="str">
        <f t="shared" si="184"/>
        <v/>
      </c>
      <c r="EE235" s="100">
        <f t="shared" ca="1" si="248"/>
        <v>0</v>
      </c>
      <c r="EF235" s="100">
        <f t="shared" ca="1" si="248"/>
        <v>128.32005017742421</v>
      </c>
      <c r="EG235" s="100">
        <f t="shared" ca="1" si="248"/>
        <v>240.69925334040536</v>
      </c>
      <c r="EH235" s="100">
        <f t="shared" ca="1" si="248"/>
        <v>338.07296943638471</v>
      </c>
      <c r="EI235" s="100">
        <f t="shared" ca="1" si="248"/>
        <v>421.32777259132291</v>
      </c>
      <c r="EJ235" s="100">
        <f t="shared" ca="1" si="248"/>
        <v>491.30383661151734</v>
      </c>
      <c r="EK235" s="100">
        <f t="shared" ca="1" si="248"/>
        <v>548.79720850628223</v>
      </c>
      <c r="EL235" s="100">
        <f t="shared" ca="1" si="248"/>
        <v>594.56197514195208</v>
      </c>
      <c r="EM235" s="100">
        <f t="shared" ca="1" si="248"/>
        <v>629.31232790920205</v>
      </c>
      <c r="EN235" s="100">
        <f t="shared" ca="1" si="248"/>
        <v>653.72453006725539</v>
      </c>
      <c r="EO235" s="100">
        <f t="shared" ca="1" si="248"/>
        <v>668.43879121976363</v>
      </c>
      <c r="EP235" s="100">
        <f t="shared" ca="1" si="248"/>
        <v>674.06105317753315</v>
      </c>
      <c r="EQ235" s="100">
        <f t="shared" ca="1" si="248"/>
        <v>671.16469127248081</v>
      </c>
      <c r="ER235" s="100">
        <f t="shared" ca="1" si="248"/>
        <v>660.29213500481785</v>
      </c>
      <c r="ES235" s="100">
        <f t="shared" ca="1" si="248"/>
        <v>641.95641173112222</v>
      </c>
      <c r="ET235" s="100">
        <f t="shared" ca="1" si="248"/>
        <v>616.64261693432695</v>
      </c>
      <c r="EU235" s="100">
        <f t="shared" ca="1" si="246"/>
        <v>584.80931445738747</v>
      </c>
      <c r="EV235" s="100">
        <f t="shared" ca="1" si="246"/>
        <v>546.88986993014646</v>
      </c>
      <c r="EW235" s="100">
        <f t="shared" ca="1" si="246"/>
        <v>503.293720473436</v>
      </c>
      <c r="EX235" s="100">
        <f t="shared" ca="1" si="246"/>
        <v>454.40758362539304</v>
      </c>
      <c r="EY235" s="100">
        <f t="shared" ca="1" si="246"/>
        <v>400.5966083020744</v>
      </c>
      <c r="FA235" s="99">
        <f t="shared" ca="1" si="250"/>
        <v>0</v>
      </c>
      <c r="FB235" s="99">
        <f t="shared" ca="1" si="250"/>
        <v>0</v>
      </c>
      <c r="FC235" s="99">
        <f t="shared" ca="1" si="250"/>
        <v>0</v>
      </c>
      <c r="FD235" s="99">
        <f t="shared" ca="1" si="250"/>
        <v>0</v>
      </c>
      <c r="FE235" s="99">
        <f t="shared" ca="1" si="250"/>
        <v>0</v>
      </c>
      <c r="FF235" s="99">
        <f t="shared" ca="1" si="250"/>
        <v>0</v>
      </c>
      <c r="FG235" s="99">
        <f t="shared" ca="1" si="250"/>
        <v>0</v>
      </c>
      <c r="FH235" s="99">
        <f t="shared" ca="1" si="250"/>
        <v>0</v>
      </c>
      <c r="FI235" s="99">
        <f t="shared" ca="1" si="250"/>
        <v>0</v>
      </c>
      <c r="FJ235" s="99">
        <f t="shared" ca="1" si="250"/>
        <v>0</v>
      </c>
      <c r="FK235" s="99">
        <f t="shared" ca="1" si="250"/>
        <v>0</v>
      </c>
      <c r="FL235" s="99">
        <f t="shared" ca="1" si="250"/>
        <v>1</v>
      </c>
      <c r="FM235" s="99">
        <f t="shared" ca="1" si="250"/>
        <v>1</v>
      </c>
      <c r="FN235" s="99">
        <f t="shared" ca="1" si="250"/>
        <v>1</v>
      </c>
      <c r="FO235" s="99">
        <f t="shared" ca="1" si="250"/>
        <v>1</v>
      </c>
      <c r="FP235" s="99">
        <f t="shared" ca="1" si="250"/>
        <v>1</v>
      </c>
      <c r="FQ235" s="99">
        <f t="shared" ca="1" si="249"/>
        <v>1</v>
      </c>
      <c r="FR235" s="99">
        <f t="shared" ca="1" si="249"/>
        <v>1</v>
      </c>
      <c r="FS235" s="99">
        <f t="shared" ca="1" si="249"/>
        <v>1</v>
      </c>
      <c r="FT235" s="99">
        <f t="shared" ca="1" si="249"/>
        <v>1</v>
      </c>
      <c r="FU235" s="99">
        <f t="shared" ca="1" si="249"/>
        <v>1</v>
      </c>
      <c r="FV235" s="99">
        <f t="shared" ca="1" si="249"/>
        <v>1</v>
      </c>
      <c r="FW235" s="99">
        <f t="shared" ca="1" si="249"/>
        <v>1</v>
      </c>
      <c r="FX235" s="99">
        <f t="shared" ca="1" si="249"/>
        <v>1</v>
      </c>
      <c r="FY235" s="99">
        <f t="shared" ca="1" si="249"/>
        <v>0</v>
      </c>
      <c r="FZ235" s="99">
        <f t="shared" ca="1" si="249"/>
        <v>0</v>
      </c>
      <c r="GA235" s="99">
        <f t="shared" ca="1" si="249"/>
        <v>0</v>
      </c>
      <c r="GB235" s="99">
        <f t="shared" ca="1" si="249"/>
        <v>0</v>
      </c>
      <c r="GC235" s="99">
        <f t="shared" ca="1" si="249"/>
        <v>0</v>
      </c>
      <c r="GD235" s="99">
        <f t="shared" ca="1" si="249"/>
        <v>0</v>
      </c>
      <c r="GE235" s="99">
        <f t="shared" ca="1" si="249"/>
        <v>0</v>
      </c>
    </row>
    <row r="236" spans="1:187" x14ac:dyDescent="0.2">
      <c r="A236" s="96">
        <f t="shared" ca="1" si="201"/>
        <v>1.2824657923477045</v>
      </c>
      <c r="B236" s="97">
        <f t="shared" ca="1" si="202"/>
        <v>7.7462949550709335E-4</v>
      </c>
      <c r="C236" s="92">
        <f t="shared" ca="1" si="203"/>
        <v>0.32708123960467705</v>
      </c>
      <c r="D236" s="166">
        <f t="shared" ca="1" si="204"/>
        <v>1.3359568609983705</v>
      </c>
      <c r="E236" s="100">
        <f t="shared" ca="1" si="205"/>
        <v>1724.6398036054863</v>
      </c>
      <c r="F236" s="100">
        <f t="shared" ca="1" si="206"/>
        <v>701.03679531630894</v>
      </c>
      <c r="G236" s="100">
        <f t="shared" ca="1" si="207"/>
        <v>1549.1682567203359</v>
      </c>
      <c r="H236" s="99">
        <f t="shared" ca="1" si="208"/>
        <v>848.13146140402694</v>
      </c>
      <c r="I236" s="92">
        <f t="shared" ca="1" si="209"/>
        <v>0.5430437790877819</v>
      </c>
      <c r="J236" s="12" t="s">
        <v>263</v>
      </c>
      <c r="K236" s="98">
        <f t="shared" ca="1" si="247"/>
        <v>-0.42553294658484209</v>
      </c>
      <c r="L236" s="98">
        <f t="shared" ca="1" si="247"/>
        <v>0.47482989049979629</v>
      </c>
      <c r="M236" s="98">
        <f t="shared" ca="1" si="247"/>
        <v>-0.24054431571504598</v>
      </c>
      <c r="N236" s="98">
        <f t="shared" ca="1" si="247"/>
        <v>7.6424226338327461E-2</v>
      </c>
      <c r="O236" s="98">
        <f t="shared" ca="1" si="247"/>
        <v>0.47482989049979629</v>
      </c>
      <c r="P236" s="98">
        <f t="shared" ca="1" si="247"/>
        <v>-9.0450796487645757E-2</v>
      </c>
      <c r="Q236" s="98">
        <f t="shared" ca="1" si="247"/>
        <v>-9.0450796487645757E-2</v>
      </c>
      <c r="R236" s="98">
        <f t="shared" ca="1" si="247"/>
        <v>-0.14037105225857993</v>
      </c>
      <c r="S236" s="98">
        <f t="shared" ca="1" si="247"/>
        <v>-0.27307345147721351</v>
      </c>
      <c r="T236" s="98">
        <f t="shared" ca="1" si="247"/>
        <v>-0.27307345147721351</v>
      </c>
      <c r="U236" s="98">
        <f t="shared" ca="1" si="247"/>
        <v>-0.548765446623804</v>
      </c>
      <c r="V236" s="98">
        <f t="shared" ca="1" si="247"/>
        <v>-9.0450796487645757E-2</v>
      </c>
      <c r="W236" s="98">
        <f t="shared" ca="1" si="247"/>
        <v>-0.548765446623804</v>
      </c>
      <c r="X236" s="98">
        <f t="shared" ca="1" si="247"/>
        <v>-0.4091117667124613</v>
      </c>
      <c r="Y236" s="98">
        <f t="shared" ca="1" si="247"/>
        <v>-0.24054431571504598</v>
      </c>
      <c r="Z236" s="98">
        <f t="shared" ca="1" si="247"/>
        <v>0.29384421476918909</v>
      </c>
      <c r="AA236" s="98">
        <f t="shared" ca="1" si="245"/>
        <v>-0.10439386075997692</v>
      </c>
      <c r="AB236" s="98">
        <f t="shared" ca="1" si="245"/>
        <v>2.3859632223121485E-2</v>
      </c>
      <c r="AC236" s="98">
        <f t="shared" ca="1" si="245"/>
        <v>0.40360090150499572</v>
      </c>
      <c r="AD236" s="98">
        <f t="shared" ca="1" si="245"/>
        <v>-0.4294954805311485</v>
      </c>
      <c r="AE236" s="98" t="str">
        <f t="shared" ca="1" si="245"/>
        <v/>
      </c>
      <c r="AF236" s="98" t="str">
        <f t="shared" ca="1" si="252"/>
        <v/>
      </c>
      <c r="AG236" s="98" t="str">
        <f t="shared" ca="1" si="252"/>
        <v/>
      </c>
      <c r="AH236" s="98" t="str">
        <f t="shared" ca="1" si="252"/>
        <v/>
      </c>
      <c r="AI236" s="98" t="str">
        <f t="shared" ca="1" si="252"/>
        <v/>
      </c>
      <c r="AJ236" s="98" t="str">
        <f t="shared" ca="1" si="252"/>
        <v/>
      </c>
      <c r="AK236" s="98" t="str">
        <f t="shared" ca="1" si="252"/>
        <v/>
      </c>
      <c r="AL236" s="98" t="str">
        <f t="shared" ca="1" si="252"/>
        <v/>
      </c>
      <c r="AM236" s="98" t="str">
        <f t="shared" ca="1" si="252"/>
        <v/>
      </c>
      <c r="AN236" s="98" t="str">
        <f t="shared" ca="1" si="252"/>
        <v/>
      </c>
      <c r="AO236" s="98" t="str">
        <f t="shared" ca="1" si="252"/>
        <v/>
      </c>
      <c r="AP236" s="98" t="str">
        <f t="shared" ca="1" si="252"/>
        <v/>
      </c>
      <c r="AQ236" s="98" t="str">
        <f t="shared" ca="1" si="251"/>
        <v/>
      </c>
      <c r="AR236" s="98" t="str">
        <f t="shared" ca="1" si="251"/>
        <v/>
      </c>
      <c r="AS236" s="98" t="str">
        <f t="shared" ca="1" si="251"/>
        <v/>
      </c>
      <c r="AT236" s="98" t="str">
        <f t="shared" ca="1" si="251"/>
        <v/>
      </c>
      <c r="AU236" s="98" t="str">
        <f t="shared" ca="1" si="251"/>
        <v/>
      </c>
      <c r="AV236" s="98" t="str">
        <f t="shared" ca="1" si="251"/>
        <v/>
      </c>
      <c r="AW236" s="98" t="str">
        <f t="shared" ca="1" si="251"/>
        <v/>
      </c>
      <c r="AX236" s="98" t="str">
        <f t="shared" ca="1" si="251"/>
        <v/>
      </c>
      <c r="AY236" s="98" t="str">
        <f t="shared" ca="1" si="251"/>
        <v/>
      </c>
      <c r="AZ236" s="98" t="str">
        <f t="shared" ca="1" si="251"/>
        <v/>
      </c>
      <c r="BA236" s="98" t="str">
        <f t="shared" ca="1" si="251"/>
        <v/>
      </c>
      <c r="BB236" s="98" t="str">
        <f t="shared" ca="1" si="251"/>
        <v/>
      </c>
      <c r="BC236" s="98" t="str">
        <f t="shared" ca="1" si="251"/>
        <v/>
      </c>
      <c r="BD236" s="98" t="str">
        <f t="shared" ca="1" si="251"/>
        <v/>
      </c>
      <c r="BE236" s="98" t="str">
        <f t="shared" ca="1" si="251"/>
        <v/>
      </c>
      <c r="BF236" s="98" t="str">
        <f t="shared" ca="1" si="251"/>
        <v/>
      </c>
      <c r="BG236" s="98" t="str">
        <f t="shared" ca="1" si="239"/>
        <v/>
      </c>
      <c r="BH236" s="98" t="str">
        <f t="shared" ca="1" si="239"/>
        <v/>
      </c>
      <c r="BJ236" s="98">
        <f t="shared" ca="1" si="211"/>
        <v>0.52020303503621812</v>
      </c>
      <c r="BK236" s="98">
        <f t="shared" ca="1" si="212"/>
        <v>1.3560339348813588</v>
      </c>
      <c r="BL236" s="98">
        <f t="shared" ca="1" si="213"/>
        <v>0.71090799999400933</v>
      </c>
      <c r="BM236" s="98">
        <f t="shared" ca="1" si="214"/>
        <v>1.0400896419471464</v>
      </c>
      <c r="BN236" s="98">
        <f t="shared" ca="1" si="215"/>
        <v>1.4552519678518618</v>
      </c>
      <c r="BO236" s="98">
        <f t="shared" ca="1" si="216"/>
        <v>0.53460471867327741</v>
      </c>
      <c r="BP236" s="98">
        <f t="shared" ca="1" si="217"/>
        <v>0.72540723728446199</v>
      </c>
      <c r="BQ236" s="98">
        <f t="shared" ca="1" si="218"/>
        <v>0.43891065011298791</v>
      </c>
      <c r="BR236" s="98">
        <f t="shared" ca="1" si="219"/>
        <v>0.49103189232643485</v>
      </c>
      <c r="BS236" s="98">
        <f t="shared" ca="1" si="220"/>
        <v>0.70688023118834042</v>
      </c>
      <c r="BT236" s="98">
        <f t="shared" ca="1" si="221"/>
        <v>0.46371371092266978</v>
      </c>
      <c r="BU236" s="98">
        <f t="shared" ca="1" si="222"/>
        <v>0.91031567366672017</v>
      </c>
      <c r="BV236" s="98">
        <f t="shared" ca="1" si="223"/>
        <v>0.297845791076495</v>
      </c>
      <c r="BW236" s="98">
        <f t="shared" ca="1" si="224"/>
        <v>0.50470723482798263</v>
      </c>
      <c r="BX236" s="98">
        <f t="shared" ca="1" si="225"/>
        <v>0.42811890238010419</v>
      </c>
      <c r="BY236" s="98">
        <f t="shared" ca="1" si="226"/>
        <v>1.331673811756289</v>
      </c>
      <c r="BZ236" s="98">
        <f t="shared" ca="1" si="227"/>
        <v>0.82221284914953852</v>
      </c>
      <c r="CA236" s="98">
        <f t="shared" ca="1" si="228"/>
        <v>0.5826214048581112</v>
      </c>
      <c r="CB236" s="98">
        <f t="shared" ca="1" si="229"/>
        <v>1.2421334492169969</v>
      </c>
      <c r="CC236" s="98">
        <f t="shared" ca="1" si="230"/>
        <v>0.42061154956367541</v>
      </c>
      <c r="CD236" s="98" t="str">
        <f t="shared" si="244"/>
        <v/>
      </c>
      <c r="CE236" s="98" t="str">
        <f t="shared" si="244"/>
        <v/>
      </c>
      <c r="CF236" s="98" t="str">
        <f t="shared" si="244"/>
        <v/>
      </c>
      <c r="CG236" s="98" t="str">
        <f t="shared" si="243"/>
        <v/>
      </c>
      <c r="CH236" s="98" t="str">
        <f t="shared" si="243"/>
        <v/>
      </c>
      <c r="CI236" s="98" t="str">
        <f t="shared" si="243"/>
        <v/>
      </c>
      <c r="CJ236" s="98" t="str">
        <f t="shared" si="243"/>
        <v/>
      </c>
      <c r="CK236" s="98" t="str">
        <f t="shared" si="243"/>
        <v/>
      </c>
      <c r="CL236" s="98" t="str">
        <f t="shared" si="243"/>
        <v/>
      </c>
      <c r="CM236" s="98" t="str">
        <f t="shared" si="243"/>
        <v/>
      </c>
      <c r="CN236" s="98" t="str">
        <f t="shared" si="243"/>
        <v/>
      </c>
      <c r="CO236" s="98" t="str">
        <f t="shared" si="243"/>
        <v/>
      </c>
      <c r="CP236" s="98" t="str">
        <f t="shared" si="237"/>
        <v/>
      </c>
      <c r="CQ236" s="98" t="str">
        <f t="shared" si="236"/>
        <v/>
      </c>
      <c r="CR236" s="98" t="str">
        <f t="shared" si="236"/>
        <v/>
      </c>
      <c r="CS236" s="98" t="str">
        <f t="shared" si="236"/>
        <v/>
      </c>
      <c r="CT236" s="98" t="str">
        <f t="shared" si="236"/>
        <v/>
      </c>
      <c r="CU236" s="98" t="str">
        <f t="shared" si="236"/>
        <v/>
      </c>
      <c r="CV236" s="98" t="str">
        <f t="shared" si="236"/>
        <v/>
      </c>
      <c r="CW236" s="98" t="str">
        <f t="shared" si="236"/>
        <v/>
      </c>
      <c r="CX236" s="98" t="str">
        <f t="shared" si="236"/>
        <v/>
      </c>
      <c r="CY236" s="98" t="str">
        <f t="shared" si="236"/>
        <v/>
      </c>
      <c r="CZ236" s="98" t="str">
        <f t="shared" si="236"/>
        <v/>
      </c>
      <c r="DA236" s="98" t="str">
        <f t="shared" si="253"/>
        <v/>
      </c>
      <c r="DB236" s="98" t="str">
        <f t="shared" si="253"/>
        <v/>
      </c>
      <c r="DC236" s="98" t="str">
        <f t="shared" si="253"/>
        <v/>
      </c>
      <c r="DD236" s="98" t="str">
        <f t="shared" si="253"/>
        <v/>
      </c>
      <c r="DE236" s="98" t="str">
        <f t="shared" si="253"/>
        <v/>
      </c>
      <c r="DF236" s="98" t="str">
        <f t="shared" si="253"/>
        <v/>
      </c>
      <c r="DG236" s="98" t="str">
        <f t="shared" si="184"/>
        <v/>
      </c>
      <c r="EE236" s="100">
        <f t="shared" ca="1" si="248"/>
        <v>0</v>
      </c>
      <c r="EF236" s="100">
        <f t="shared" ca="1" si="248"/>
        <v>195.20276431260004</v>
      </c>
      <c r="EG236" s="100">
        <f t="shared" ca="1" si="248"/>
        <v>359.68364648256227</v>
      </c>
      <c r="EH236" s="100">
        <f t="shared" ca="1" si="248"/>
        <v>496.0582435521801</v>
      </c>
      <c r="EI236" s="100">
        <f t="shared" ca="1" si="248"/>
        <v>606.74420902323959</v>
      </c>
      <c r="EJ236" s="100">
        <f t="shared" ca="1" si="248"/>
        <v>693.97529660756959</v>
      </c>
      <c r="EK236" s="100">
        <f t="shared" ca="1" si="248"/>
        <v>759.81444745306135</v>
      </c>
      <c r="EL236" s="100">
        <f t="shared" ca="1" si="248"/>
        <v>806.16598418465912</v>
      </c>
      <c r="EM236" s="100">
        <f t="shared" ca="1" si="248"/>
        <v>834.78697099118756</v>
      </c>
      <c r="EN236" s="100">
        <f t="shared" ca="1" si="248"/>
        <v>847.2977951425845</v>
      </c>
      <c r="EO236" s="100">
        <f t="shared" ca="1" si="248"/>
        <v>845.19202172162193</v>
      </c>
      <c r="EP236" s="100">
        <f t="shared" ca="1" si="248"/>
        <v>829.8455699840091</v>
      </c>
      <c r="EQ236" s="100">
        <f t="shared" ca="1" si="248"/>
        <v>802.52525660632921</v>
      </c>
      <c r="ER236" s="100">
        <f t="shared" ca="1" si="248"/>
        <v>764.39674812892861</v>
      </c>
      <c r="ES236" s="100">
        <f t="shared" ca="1" si="248"/>
        <v>716.53196213789556</v>
      </c>
      <c r="ET236" s="100">
        <f t="shared" ca="1" si="248"/>
        <v>659.91595414462563</v>
      </c>
      <c r="EU236" s="100">
        <f t="shared" ca="1" si="246"/>
        <v>595.45332470194512</v>
      </c>
      <c r="EV236" s="100">
        <f t="shared" ca="1" si="246"/>
        <v>523.9741790318551</v>
      </c>
      <c r="EW236" s="100">
        <f t="shared" ca="1" si="246"/>
        <v>446.23966932174949</v>
      </c>
      <c r="EX236" s="100">
        <f t="shared" ca="1" si="246"/>
        <v>362.94714786424493</v>
      </c>
      <c r="EY236" s="100">
        <f t="shared" ca="1" si="246"/>
        <v>274.73495736184577</v>
      </c>
      <c r="FA236" s="99">
        <f t="shared" ca="1" si="250"/>
        <v>0</v>
      </c>
      <c r="FB236" s="99">
        <f t="shared" ca="1" si="250"/>
        <v>0</v>
      </c>
      <c r="FC236" s="99">
        <f t="shared" ca="1" si="250"/>
        <v>0</v>
      </c>
      <c r="FD236" s="99">
        <f t="shared" ca="1" si="250"/>
        <v>0</v>
      </c>
      <c r="FE236" s="99">
        <f t="shared" ca="1" si="250"/>
        <v>0</v>
      </c>
      <c r="FF236" s="99">
        <f t="shared" ca="1" si="250"/>
        <v>0</v>
      </c>
      <c r="FG236" s="99">
        <f t="shared" ca="1" si="250"/>
        <v>0</v>
      </c>
      <c r="FH236" s="99">
        <f t="shared" ca="1" si="250"/>
        <v>0</v>
      </c>
      <c r="FI236" s="99">
        <f t="shared" ca="1" si="250"/>
        <v>0</v>
      </c>
      <c r="FJ236" s="99">
        <f t="shared" ca="1" si="250"/>
        <v>0</v>
      </c>
      <c r="FK236" s="99">
        <f t="shared" ca="1" si="250"/>
        <v>1</v>
      </c>
      <c r="FL236" s="99">
        <f t="shared" ca="1" si="250"/>
        <v>1</v>
      </c>
      <c r="FM236" s="99">
        <f t="shared" ca="1" si="250"/>
        <v>1</v>
      </c>
      <c r="FN236" s="99">
        <f t="shared" ca="1" si="250"/>
        <v>1</v>
      </c>
      <c r="FO236" s="99">
        <f t="shared" ca="1" si="250"/>
        <v>1</v>
      </c>
      <c r="FP236" s="99">
        <f t="shared" ca="1" si="250"/>
        <v>1</v>
      </c>
      <c r="FQ236" s="99">
        <f t="shared" ca="1" si="249"/>
        <v>1</v>
      </c>
      <c r="FR236" s="99">
        <f t="shared" ca="1" si="249"/>
        <v>1</v>
      </c>
      <c r="FS236" s="99">
        <f t="shared" ca="1" si="249"/>
        <v>1</v>
      </c>
      <c r="FT236" s="99">
        <f t="shared" ca="1" si="249"/>
        <v>1</v>
      </c>
      <c r="FU236" s="99">
        <f t="shared" ca="1" si="249"/>
        <v>0</v>
      </c>
      <c r="FV236" s="99">
        <f t="shared" ca="1" si="249"/>
        <v>0</v>
      </c>
      <c r="FW236" s="99">
        <f t="shared" ca="1" si="249"/>
        <v>0</v>
      </c>
      <c r="FX236" s="99">
        <f t="shared" ca="1" si="249"/>
        <v>0</v>
      </c>
      <c r="FY236" s="99">
        <f t="shared" ca="1" si="249"/>
        <v>0</v>
      </c>
      <c r="FZ236" s="99">
        <f t="shared" ca="1" si="249"/>
        <v>0</v>
      </c>
      <c r="GA236" s="99">
        <f t="shared" ca="1" si="249"/>
        <v>0</v>
      </c>
      <c r="GB236" s="99">
        <f t="shared" ca="1" si="249"/>
        <v>0</v>
      </c>
      <c r="GC236" s="99">
        <f t="shared" ca="1" si="249"/>
        <v>0</v>
      </c>
      <c r="GD236" s="99">
        <f t="shared" ca="1" si="249"/>
        <v>0</v>
      </c>
      <c r="GE236" s="99">
        <f t="shared" ca="1" si="249"/>
        <v>0</v>
      </c>
    </row>
    <row r="237" spans="1:187" x14ac:dyDescent="0.2">
      <c r="A237" s="96">
        <f t="shared" ca="1" si="201"/>
        <v>1.5271331458555859</v>
      </c>
      <c r="B237" s="97">
        <f t="shared" ca="1" si="202"/>
        <v>1.1336918080782808E-3</v>
      </c>
      <c r="C237" s="92">
        <f t="shared" ca="1" si="203"/>
        <v>0.24638992965484613</v>
      </c>
      <c r="D237" s="166">
        <f t="shared" ca="1" si="204"/>
        <v>1.5574871445732459</v>
      </c>
      <c r="E237" s="100">
        <f t="shared" ca="1" si="205"/>
        <v>1373.8188222541185</v>
      </c>
      <c r="F237" s="100">
        <f t="shared" ca="1" si="206"/>
        <v>537.13005030271097</v>
      </c>
      <c r="G237" s="100">
        <f t="shared" ca="1" si="207"/>
        <v>1386.8460943706543</v>
      </c>
      <c r="H237" s="99">
        <f t="shared" ca="1" si="208"/>
        <v>849.71604406794336</v>
      </c>
      <c r="I237" s="92">
        <f t="shared" ca="1" si="209"/>
        <v>0.60893993790085832</v>
      </c>
      <c r="J237" s="12" t="s">
        <v>264</v>
      </c>
      <c r="K237" s="98">
        <f t="shared" ca="1" si="247"/>
        <v>-9.0450796487645757E-2</v>
      </c>
      <c r="L237" s="98">
        <f t="shared" ca="1" si="247"/>
        <v>-0.10439386075997692</v>
      </c>
      <c r="M237" s="98">
        <f t="shared" ca="1" si="247"/>
        <v>-0.4091117667124613</v>
      </c>
      <c r="N237" s="98">
        <f t="shared" ca="1" si="247"/>
        <v>-0.11940836732938409</v>
      </c>
      <c r="O237" s="98">
        <f t="shared" ca="1" si="247"/>
        <v>0.29384421476918909</v>
      </c>
      <c r="P237" s="98">
        <f t="shared" ca="1" si="247"/>
        <v>-0.10439386075997692</v>
      </c>
      <c r="Q237" s="98">
        <f t="shared" ca="1" si="247"/>
        <v>-0.11940836732938409</v>
      </c>
      <c r="R237" s="98">
        <f t="shared" ca="1" si="247"/>
        <v>-0.4294954805311485</v>
      </c>
      <c r="S237" s="98">
        <f t="shared" ca="1" si="247"/>
        <v>-0.27307345147721351</v>
      </c>
      <c r="T237" s="98">
        <f t="shared" ca="1" si="247"/>
        <v>0.47482989049979629</v>
      </c>
      <c r="U237" s="98">
        <f t="shared" ca="1" si="247"/>
        <v>-0.11940836732938409</v>
      </c>
      <c r="V237" s="98">
        <f t="shared" ca="1" si="247"/>
        <v>-0.27307345147721351</v>
      </c>
      <c r="W237" s="98">
        <f t="shared" ca="1" si="247"/>
        <v>-0.10439386075997692</v>
      </c>
      <c r="X237" s="98">
        <f t="shared" ca="1" si="247"/>
        <v>-0.10439386075997692</v>
      </c>
      <c r="Y237" s="98">
        <f t="shared" ca="1" si="247"/>
        <v>-0.10439386075997692</v>
      </c>
      <c r="Z237" s="98">
        <f t="shared" ref="Z237:AE252" ca="1" si="254">IF(Z$61&gt;0,INDEX($K$64:$BH$64,INT($K$1*RAND())+1),"")</f>
        <v>-0.4091117667124613</v>
      </c>
      <c r="AA237" s="98">
        <f t="shared" ca="1" si="254"/>
        <v>0.41333914368060443</v>
      </c>
      <c r="AB237" s="98">
        <f t="shared" ca="1" si="254"/>
        <v>-0.4091117667124613</v>
      </c>
      <c r="AC237" s="98">
        <f t="shared" ca="1" si="254"/>
        <v>-0.24054431571504598</v>
      </c>
      <c r="AD237" s="98">
        <f t="shared" ca="1" si="254"/>
        <v>2.3859632223121485E-2</v>
      </c>
      <c r="AE237" s="98" t="str">
        <f t="shared" ca="1" si="254"/>
        <v/>
      </c>
      <c r="AF237" s="98" t="str">
        <f t="shared" ca="1" si="252"/>
        <v/>
      </c>
      <c r="AG237" s="98" t="str">
        <f t="shared" ca="1" si="252"/>
        <v/>
      </c>
      <c r="AH237" s="98" t="str">
        <f t="shared" ca="1" si="252"/>
        <v/>
      </c>
      <c r="AI237" s="98" t="str">
        <f t="shared" ca="1" si="252"/>
        <v/>
      </c>
      <c r="AJ237" s="98" t="str">
        <f t="shared" ca="1" si="252"/>
        <v/>
      </c>
      <c r="AK237" s="98" t="str">
        <f t="shared" ca="1" si="252"/>
        <v/>
      </c>
      <c r="AL237" s="98" t="str">
        <f t="shared" ca="1" si="252"/>
        <v/>
      </c>
      <c r="AM237" s="98" t="str">
        <f t="shared" ca="1" si="252"/>
        <v/>
      </c>
      <c r="AN237" s="98" t="str">
        <f t="shared" ca="1" si="252"/>
        <v/>
      </c>
      <c r="AO237" s="98" t="str">
        <f t="shared" ca="1" si="252"/>
        <v/>
      </c>
      <c r="AP237" s="98" t="str">
        <f t="shared" ca="1" si="252"/>
        <v/>
      </c>
      <c r="AQ237" s="98" t="str">
        <f t="shared" ca="1" si="251"/>
        <v/>
      </c>
      <c r="AR237" s="98" t="str">
        <f t="shared" ca="1" si="251"/>
        <v/>
      </c>
      <c r="AS237" s="98" t="str">
        <f t="shared" ca="1" si="251"/>
        <v/>
      </c>
      <c r="AT237" s="98" t="str">
        <f t="shared" ca="1" si="251"/>
        <v/>
      </c>
      <c r="AU237" s="98" t="str">
        <f t="shared" ca="1" si="251"/>
        <v/>
      </c>
      <c r="AV237" s="98" t="str">
        <f t="shared" ca="1" si="251"/>
        <v/>
      </c>
      <c r="AW237" s="98" t="str">
        <f t="shared" ca="1" si="251"/>
        <v/>
      </c>
      <c r="AX237" s="98" t="str">
        <f t="shared" ca="1" si="251"/>
        <v/>
      </c>
      <c r="AY237" s="98" t="str">
        <f t="shared" ca="1" si="251"/>
        <v/>
      </c>
      <c r="AZ237" s="98" t="str">
        <f t="shared" ca="1" si="251"/>
        <v/>
      </c>
      <c r="BA237" s="98" t="str">
        <f t="shared" ca="1" si="251"/>
        <v/>
      </c>
      <c r="BB237" s="98" t="str">
        <f t="shared" ca="1" si="251"/>
        <v/>
      </c>
      <c r="BC237" s="98" t="str">
        <f t="shared" ca="1" si="251"/>
        <v/>
      </c>
      <c r="BD237" s="98" t="str">
        <f t="shared" ca="1" si="251"/>
        <v/>
      </c>
      <c r="BE237" s="98" t="str">
        <f t="shared" ca="1" si="251"/>
        <v/>
      </c>
      <c r="BF237" s="98" t="str">
        <f t="shared" ca="1" si="251"/>
        <v/>
      </c>
      <c r="BG237" s="98" t="str">
        <f t="shared" ca="1" si="239"/>
        <v/>
      </c>
      <c r="BH237" s="98" t="str">
        <f t="shared" ca="1" si="239"/>
        <v/>
      </c>
      <c r="BJ237" s="98">
        <f t="shared" ca="1" si="211"/>
        <v>0.85528518513341445</v>
      </c>
      <c r="BK237" s="98">
        <f t="shared" ca="1" si="212"/>
        <v>0.7768101836215856</v>
      </c>
      <c r="BL237" s="98">
        <f t="shared" ca="1" si="213"/>
        <v>0.54234054899659401</v>
      </c>
      <c r="BM237" s="98">
        <f t="shared" ca="1" si="214"/>
        <v>0.84425704827943482</v>
      </c>
      <c r="BN237" s="98">
        <f t="shared" ca="1" si="215"/>
        <v>1.2742662921212546</v>
      </c>
      <c r="BO237" s="98">
        <f t="shared" ca="1" si="216"/>
        <v>0.52066165440094625</v>
      </c>
      <c r="BP237" s="98">
        <f t="shared" ca="1" si="217"/>
        <v>0.69644966644272366</v>
      </c>
      <c r="BQ237" s="98">
        <f t="shared" ca="1" si="218"/>
        <v>0.14978622184041934</v>
      </c>
      <c r="BR237" s="98">
        <f t="shared" ca="1" si="219"/>
        <v>0.49103189232643485</v>
      </c>
      <c r="BS237" s="98">
        <f t="shared" ca="1" si="220"/>
        <v>1.4547835731653502</v>
      </c>
      <c r="BT237" s="98">
        <f t="shared" ca="1" si="221"/>
        <v>0.89307079021708968</v>
      </c>
      <c r="BU237" s="98">
        <f t="shared" ca="1" si="222"/>
        <v>0.72769301867715241</v>
      </c>
      <c r="BV237" s="98">
        <f t="shared" ca="1" si="223"/>
        <v>0.74221737694032208</v>
      </c>
      <c r="BW237" s="98">
        <f t="shared" ca="1" si="224"/>
        <v>0.80942514078046701</v>
      </c>
      <c r="BX237" s="98">
        <f t="shared" ca="1" si="225"/>
        <v>0.56426935733517325</v>
      </c>
      <c r="BY237" s="98">
        <f t="shared" ca="1" si="226"/>
        <v>0.62871783027463857</v>
      </c>
      <c r="BZ237" s="98">
        <f t="shared" ca="1" si="227"/>
        <v>1.3399458535901199</v>
      </c>
      <c r="CA237" s="98">
        <f t="shared" ca="1" si="228"/>
        <v>0.14965000592252842</v>
      </c>
      <c r="CB237" s="98">
        <f t="shared" ca="1" si="229"/>
        <v>0.59798823199695528</v>
      </c>
      <c r="CC237" s="98">
        <f t="shared" ca="1" si="230"/>
        <v>0.8739666623179454</v>
      </c>
      <c r="CD237" s="98" t="str">
        <f t="shared" si="244"/>
        <v/>
      </c>
      <c r="CE237" s="98" t="str">
        <f t="shared" si="244"/>
        <v/>
      </c>
      <c r="CF237" s="98" t="str">
        <f t="shared" si="244"/>
        <v/>
      </c>
      <c r="CG237" s="98" t="str">
        <f t="shared" si="243"/>
        <v/>
      </c>
      <c r="CH237" s="98" t="str">
        <f t="shared" si="243"/>
        <v/>
      </c>
      <c r="CI237" s="98" t="str">
        <f t="shared" si="243"/>
        <v/>
      </c>
      <c r="CJ237" s="98" t="str">
        <f t="shared" si="243"/>
        <v/>
      </c>
      <c r="CK237" s="98" t="str">
        <f t="shared" si="243"/>
        <v/>
      </c>
      <c r="CL237" s="98" t="str">
        <f t="shared" si="243"/>
        <v/>
      </c>
      <c r="CM237" s="98" t="str">
        <f t="shared" si="243"/>
        <v/>
      </c>
      <c r="CN237" s="98" t="str">
        <f t="shared" si="243"/>
        <v/>
      </c>
      <c r="CO237" s="98" t="str">
        <f t="shared" si="243"/>
        <v/>
      </c>
      <c r="CP237" s="98" t="str">
        <f t="shared" si="237"/>
        <v/>
      </c>
      <c r="CQ237" s="98" t="str">
        <f t="shared" si="236"/>
        <v/>
      </c>
      <c r="CR237" s="98" t="str">
        <f t="shared" si="236"/>
        <v/>
      </c>
      <c r="CS237" s="98" t="str">
        <f t="shared" si="236"/>
        <v/>
      </c>
      <c r="CT237" s="98" t="str">
        <f t="shared" si="236"/>
        <v/>
      </c>
      <c r="CU237" s="98" t="str">
        <f t="shared" si="236"/>
        <v/>
      </c>
      <c r="CV237" s="98" t="str">
        <f t="shared" si="236"/>
        <v/>
      </c>
      <c r="CW237" s="98" t="str">
        <f t="shared" si="236"/>
        <v/>
      </c>
      <c r="CX237" s="98" t="str">
        <f t="shared" si="236"/>
        <v/>
      </c>
      <c r="CY237" s="98" t="str">
        <f t="shared" si="236"/>
        <v/>
      </c>
      <c r="CZ237" s="98" t="str">
        <f t="shared" si="236"/>
        <v/>
      </c>
      <c r="DA237" s="98" t="str">
        <f t="shared" si="253"/>
        <v/>
      </c>
      <c r="DB237" s="98" t="str">
        <f t="shared" si="253"/>
        <v/>
      </c>
      <c r="DC237" s="98" t="str">
        <f t="shared" si="253"/>
        <v/>
      </c>
      <c r="DD237" s="98" t="str">
        <f t="shared" si="253"/>
        <v/>
      </c>
      <c r="DE237" s="98" t="str">
        <f t="shared" si="253"/>
        <v/>
      </c>
      <c r="DF237" s="98" t="str">
        <f t="shared" si="253"/>
        <v/>
      </c>
      <c r="DG237" s="98" t="str">
        <f t="shared" si="253"/>
        <v/>
      </c>
      <c r="EE237" s="100">
        <f t="shared" ca="1" si="248"/>
        <v>0</v>
      </c>
      <c r="EF237" s="100">
        <f t="shared" ca="1" si="248"/>
        <v>253.29122264459153</v>
      </c>
      <c r="EG237" s="100">
        <f t="shared" ca="1" si="248"/>
        <v>452.69542091187384</v>
      </c>
      <c r="EH237" s="100">
        <f t="shared" ca="1" si="248"/>
        <v>604.83776806973447</v>
      </c>
      <c r="EI237" s="100">
        <f t="shared" ca="1" si="248"/>
        <v>715.61940539362627</v>
      </c>
      <c r="EJ237" s="100">
        <f t="shared" ca="1" si="248"/>
        <v>790.29162263111152</v>
      </c>
      <c r="EK237" s="100">
        <f t="shared" ca="1" si="248"/>
        <v>833.52274233622938</v>
      </c>
      <c r="EL237" s="100">
        <f t="shared" ca="1" si="248"/>
        <v>849.4584057615142</v>
      </c>
      <c r="EM237" s="100">
        <f t="shared" ca="1" si="248"/>
        <v>841.7758926410753</v>
      </c>
      <c r="EN237" s="100">
        <f t="shared" ca="1" si="248"/>
        <v>813.73304787003428</v>
      </c>
      <c r="EO237" s="100">
        <f t="shared" ca="1" si="248"/>
        <v>768.21233423493356</v>
      </c>
      <c r="EP237" s="100">
        <f t="shared" ca="1" si="248"/>
        <v>707.76048147720269</v>
      </c>
      <c r="EQ237" s="100">
        <f t="shared" ca="1" si="248"/>
        <v>634.62415762305238</v>
      </c>
      <c r="ER237" s="100">
        <f t="shared" ca="1" si="248"/>
        <v>550.78204827506727</v>
      </c>
      <c r="ES237" s="100">
        <f t="shared" ca="1" si="248"/>
        <v>457.97369305734264</v>
      </c>
      <c r="ET237" s="100">
        <f t="shared" ref="ET237:EY252" ca="1" si="255">IF(AND($A237&gt;0,$B237&gt;0),ET$64*EXP($D237-$B237*ET$64)-ET$64,"")</f>
        <v>357.72539529537835</v>
      </c>
      <c r="EU237" s="100">
        <f t="shared" ca="1" si="255"/>
        <v>251.37349098317418</v>
      </c>
      <c r="EV237" s="100">
        <f t="shared" ca="1" si="255"/>
        <v>140.08523586026718</v>
      </c>
      <c r="EW237" s="100">
        <f t="shared" ca="1" si="255"/>
        <v>24.877544733767309</v>
      </c>
      <c r="EX237" s="100">
        <f t="shared" ca="1" si="255"/>
        <v>-93.366205199079786</v>
      </c>
      <c r="EY237" s="100">
        <f t="shared" ca="1" si="255"/>
        <v>-213.88111555606315</v>
      </c>
      <c r="FA237" s="99">
        <f t="shared" ca="1" si="250"/>
        <v>0</v>
      </c>
      <c r="FB237" s="99">
        <f t="shared" ca="1" si="250"/>
        <v>0</v>
      </c>
      <c r="FC237" s="99">
        <f t="shared" ca="1" si="250"/>
        <v>0</v>
      </c>
      <c r="FD237" s="99">
        <f t="shared" ca="1" si="250"/>
        <v>0</v>
      </c>
      <c r="FE237" s="99">
        <f t="shared" ca="1" si="250"/>
        <v>0</v>
      </c>
      <c r="FF237" s="99">
        <f t="shared" ca="1" si="250"/>
        <v>0</v>
      </c>
      <c r="FG237" s="99">
        <f t="shared" ca="1" si="250"/>
        <v>0</v>
      </c>
      <c r="FH237" s="99">
        <f t="shared" ca="1" si="250"/>
        <v>1</v>
      </c>
      <c r="FI237" s="99">
        <f t="shared" ca="1" si="250"/>
        <v>1</v>
      </c>
      <c r="FJ237" s="99">
        <f t="shared" ca="1" si="250"/>
        <v>1</v>
      </c>
      <c r="FK237" s="99">
        <f t="shared" ca="1" si="250"/>
        <v>1</v>
      </c>
      <c r="FL237" s="99">
        <f t="shared" ca="1" si="250"/>
        <v>1</v>
      </c>
      <c r="FM237" s="99">
        <f t="shared" ca="1" si="250"/>
        <v>1</v>
      </c>
      <c r="FN237" s="99">
        <f t="shared" ca="1" si="250"/>
        <v>1</v>
      </c>
      <c r="FO237" s="99">
        <f t="shared" ca="1" si="250"/>
        <v>1</v>
      </c>
      <c r="FP237" s="99">
        <f t="shared" ca="1" si="250"/>
        <v>1</v>
      </c>
      <c r="FQ237" s="99">
        <f t="shared" ca="1" si="249"/>
        <v>0</v>
      </c>
      <c r="FR237" s="99">
        <f t="shared" ca="1" si="249"/>
        <v>0</v>
      </c>
      <c r="FS237" s="99">
        <f t="shared" ca="1" si="249"/>
        <v>0</v>
      </c>
      <c r="FT237" s="99">
        <f t="shared" ca="1" si="249"/>
        <v>0</v>
      </c>
      <c r="FU237" s="99">
        <f t="shared" ca="1" si="249"/>
        <v>0</v>
      </c>
      <c r="FV237" s="99">
        <f t="shared" ca="1" si="249"/>
        <v>0</v>
      </c>
      <c r="FW237" s="99">
        <f t="shared" ca="1" si="249"/>
        <v>0</v>
      </c>
      <c r="FX237" s="99">
        <f t="shared" ca="1" si="249"/>
        <v>0</v>
      </c>
      <c r="FY237" s="99">
        <f t="shared" ca="1" si="249"/>
        <v>0</v>
      </c>
      <c r="FZ237" s="99">
        <f t="shared" ca="1" si="249"/>
        <v>0</v>
      </c>
      <c r="GA237" s="99">
        <f t="shared" ca="1" si="249"/>
        <v>0</v>
      </c>
      <c r="GB237" s="99">
        <f t="shared" ca="1" si="249"/>
        <v>0</v>
      </c>
      <c r="GC237" s="99">
        <f t="shared" ca="1" si="249"/>
        <v>0</v>
      </c>
      <c r="GD237" s="99">
        <f t="shared" ca="1" si="249"/>
        <v>0</v>
      </c>
      <c r="GE237" s="99">
        <f t="shared" ca="1" si="249"/>
        <v>0</v>
      </c>
    </row>
    <row r="238" spans="1:187" x14ac:dyDescent="0.2">
      <c r="A238" s="96">
        <f t="shared" ca="1" si="201"/>
        <v>1.127576784579019</v>
      </c>
      <c r="B238" s="97">
        <f t="shared" ca="1" si="202"/>
        <v>5.3641251746805289E-4</v>
      </c>
      <c r="C238" s="92">
        <f t="shared" ca="1" si="203"/>
        <v>0.38566862481706304</v>
      </c>
      <c r="D238" s="166">
        <f t="shared" ca="1" si="204"/>
        <v>1.2019469286631612</v>
      </c>
      <c r="E238" s="100">
        <f t="shared" ca="1" si="205"/>
        <v>2240.7137967930539</v>
      </c>
      <c r="F238" s="100">
        <f t="shared" ca="1" si="206"/>
        <v>931.83156377172622</v>
      </c>
      <c r="G238" s="100">
        <f t="shared" ca="1" si="207"/>
        <v>1880.4246095578319</v>
      </c>
      <c r="H238" s="99">
        <f t="shared" ca="1" si="208"/>
        <v>948.59304578610568</v>
      </c>
      <c r="I238" s="92">
        <f t="shared" ca="1" si="209"/>
        <v>0.49984611497898418</v>
      </c>
      <c r="J238" s="12" t="s">
        <v>265</v>
      </c>
      <c r="K238" s="98">
        <f t="shared" ref="K238:Z253" ca="1" si="256">IF(K$61&gt;0,INDEX($K$64:$BH$64,INT($K$1*RAND())+1),"")</f>
        <v>-0.4294954805311485</v>
      </c>
      <c r="L238" s="98">
        <f t="shared" ca="1" si="256"/>
        <v>-0.24054431571504598</v>
      </c>
      <c r="M238" s="98">
        <f t="shared" ca="1" si="256"/>
        <v>-0.27307345147721351</v>
      </c>
      <c r="N238" s="98">
        <f t="shared" ca="1" si="256"/>
        <v>-0.15951886289644313</v>
      </c>
      <c r="O238" s="98">
        <f t="shared" ca="1" si="256"/>
        <v>0.29384421476918909</v>
      </c>
      <c r="P238" s="98">
        <f t="shared" ca="1" si="256"/>
        <v>-9.0450796487645757E-2</v>
      </c>
      <c r="Q238" s="98">
        <f t="shared" ca="1" si="256"/>
        <v>1.0436803365701077</v>
      </c>
      <c r="R238" s="98">
        <f t="shared" ca="1" si="256"/>
        <v>0.47482989049979629</v>
      </c>
      <c r="S238" s="98">
        <f t="shared" ca="1" si="256"/>
        <v>-0.10439386075997692</v>
      </c>
      <c r="T238" s="98">
        <f t="shared" ca="1" si="256"/>
        <v>-0.42553294658484209</v>
      </c>
      <c r="U238" s="98">
        <f t="shared" ca="1" si="256"/>
        <v>-0.14037105225857993</v>
      </c>
      <c r="V238" s="98">
        <f t="shared" ca="1" si="256"/>
        <v>0.29384421476918909</v>
      </c>
      <c r="W238" s="98">
        <f t="shared" ca="1" si="256"/>
        <v>-0.24054431571504598</v>
      </c>
      <c r="X238" s="98">
        <f t="shared" ca="1" si="256"/>
        <v>-0.548765446623804</v>
      </c>
      <c r="Y238" s="98">
        <f t="shared" ca="1" si="256"/>
        <v>-0.42553294658484209</v>
      </c>
      <c r="Z238" s="98">
        <f t="shared" ca="1" si="256"/>
        <v>2.3859632223121485E-2</v>
      </c>
      <c r="AA238" s="98">
        <f t="shared" ca="1" si="254"/>
        <v>-0.15951886289644313</v>
      </c>
      <c r="AB238" s="98">
        <f t="shared" ca="1" si="254"/>
        <v>-0.24054431571504598</v>
      </c>
      <c r="AC238" s="98">
        <f t="shared" ca="1" si="254"/>
        <v>-0.4294954805311485</v>
      </c>
      <c r="AD238" s="98">
        <f t="shared" ca="1" si="254"/>
        <v>-0.19763066220007386</v>
      </c>
      <c r="AE238" s="98" t="str">
        <f t="shared" ca="1" si="254"/>
        <v/>
      </c>
      <c r="AF238" s="98" t="str">
        <f t="shared" ca="1" si="252"/>
        <v/>
      </c>
      <c r="AG238" s="98" t="str">
        <f t="shared" ca="1" si="252"/>
        <v/>
      </c>
      <c r="AH238" s="98" t="str">
        <f t="shared" ca="1" si="252"/>
        <v/>
      </c>
      <c r="AI238" s="98" t="str">
        <f t="shared" ca="1" si="252"/>
        <v/>
      </c>
      <c r="AJ238" s="98" t="str">
        <f t="shared" ca="1" si="252"/>
        <v/>
      </c>
      <c r="AK238" s="98" t="str">
        <f t="shared" ca="1" si="252"/>
        <v/>
      </c>
      <c r="AL238" s="98" t="str">
        <f t="shared" ca="1" si="252"/>
        <v/>
      </c>
      <c r="AM238" s="98" t="str">
        <f t="shared" ca="1" si="252"/>
        <v/>
      </c>
      <c r="AN238" s="98" t="str">
        <f t="shared" ca="1" si="252"/>
        <v/>
      </c>
      <c r="AO238" s="98" t="str">
        <f t="shared" ca="1" si="252"/>
        <v/>
      </c>
      <c r="AP238" s="98" t="str">
        <f t="shared" ca="1" si="252"/>
        <v/>
      </c>
      <c r="AQ238" s="98" t="str">
        <f t="shared" ca="1" si="251"/>
        <v/>
      </c>
      <c r="AR238" s="98" t="str">
        <f t="shared" ca="1" si="251"/>
        <v/>
      </c>
      <c r="AS238" s="98" t="str">
        <f t="shared" ca="1" si="251"/>
        <v/>
      </c>
      <c r="AT238" s="98" t="str">
        <f t="shared" ca="1" si="251"/>
        <v/>
      </c>
      <c r="AU238" s="98" t="str">
        <f t="shared" ca="1" si="251"/>
        <v/>
      </c>
      <c r="AV238" s="98" t="str">
        <f t="shared" ca="1" si="251"/>
        <v/>
      </c>
      <c r="AW238" s="98" t="str">
        <f t="shared" ca="1" si="251"/>
        <v/>
      </c>
      <c r="AX238" s="98" t="str">
        <f t="shared" ca="1" si="251"/>
        <v/>
      </c>
      <c r="AY238" s="98" t="str">
        <f t="shared" ca="1" si="251"/>
        <v/>
      </c>
      <c r="AZ238" s="98" t="str">
        <f t="shared" ca="1" si="251"/>
        <v/>
      </c>
      <c r="BA238" s="98" t="str">
        <f t="shared" ca="1" si="251"/>
        <v/>
      </c>
      <c r="BB238" s="98" t="str">
        <f t="shared" ca="1" si="251"/>
        <v/>
      </c>
      <c r="BC238" s="98" t="str">
        <f t="shared" ca="1" si="251"/>
        <v/>
      </c>
      <c r="BD238" s="98" t="str">
        <f t="shared" ca="1" si="251"/>
        <v/>
      </c>
      <c r="BE238" s="98" t="str">
        <f t="shared" ca="1" si="251"/>
        <v/>
      </c>
      <c r="BF238" s="98" t="str">
        <f t="shared" ca="1" si="251"/>
        <v/>
      </c>
      <c r="BG238" s="98" t="str">
        <f t="shared" ca="1" si="239"/>
        <v/>
      </c>
      <c r="BH238" s="98" t="str">
        <f t="shared" ca="1" si="239"/>
        <v/>
      </c>
      <c r="BJ238" s="98">
        <f t="shared" ca="1" si="211"/>
        <v>0.51624050108991171</v>
      </c>
      <c r="BK238" s="98">
        <f t="shared" ca="1" si="212"/>
        <v>0.64065972866651655</v>
      </c>
      <c r="BL238" s="98">
        <f t="shared" ca="1" si="213"/>
        <v>0.67837886423184179</v>
      </c>
      <c r="BM238" s="98">
        <f t="shared" ca="1" si="214"/>
        <v>0.80414655271237578</v>
      </c>
      <c r="BN238" s="98">
        <f t="shared" ca="1" si="215"/>
        <v>1.2742662921212546</v>
      </c>
      <c r="BO238" s="98">
        <f t="shared" ca="1" si="216"/>
        <v>0.53460471867327741</v>
      </c>
      <c r="BP238" s="98">
        <f t="shared" ca="1" si="217"/>
        <v>1.8595383703422155</v>
      </c>
      <c r="BQ238" s="98">
        <f t="shared" ca="1" si="218"/>
        <v>1.0541115928713642</v>
      </c>
      <c r="BR238" s="98">
        <f t="shared" ca="1" si="219"/>
        <v>0.65971148304367144</v>
      </c>
      <c r="BS238" s="98">
        <f t="shared" ca="1" si="220"/>
        <v>0.55442073608071185</v>
      </c>
      <c r="BT238" s="98">
        <f t="shared" ca="1" si="221"/>
        <v>0.87210810528789384</v>
      </c>
      <c r="BU238" s="98">
        <f t="shared" ca="1" si="222"/>
        <v>1.294610684923555</v>
      </c>
      <c r="BV238" s="98">
        <f t="shared" ca="1" si="223"/>
        <v>0.60606692198525303</v>
      </c>
      <c r="BW238" s="98">
        <f t="shared" ca="1" si="224"/>
        <v>0.36505355491663993</v>
      </c>
      <c r="BX238" s="98">
        <f t="shared" ca="1" si="225"/>
        <v>0.24313027151030808</v>
      </c>
      <c r="BY238" s="98">
        <f t="shared" ca="1" si="226"/>
        <v>1.0616892292102214</v>
      </c>
      <c r="BZ238" s="98">
        <f t="shared" ca="1" si="227"/>
        <v>0.76708784701307231</v>
      </c>
      <c r="CA238" s="98">
        <f t="shared" ca="1" si="228"/>
        <v>0.31821745691994374</v>
      </c>
      <c r="CB238" s="98">
        <f t="shared" ca="1" si="229"/>
        <v>0.40903706718085275</v>
      </c>
      <c r="CC238" s="98">
        <f t="shared" ca="1" si="230"/>
        <v>0.65247636789475005</v>
      </c>
      <c r="CD238" s="98" t="str">
        <f t="shared" si="244"/>
        <v/>
      </c>
      <c r="CE238" s="98" t="str">
        <f t="shared" si="244"/>
        <v/>
      </c>
      <c r="CF238" s="98" t="str">
        <f t="shared" si="244"/>
        <v/>
      </c>
      <c r="CG238" s="98" t="str">
        <f t="shared" si="243"/>
        <v/>
      </c>
      <c r="CH238" s="98" t="str">
        <f t="shared" si="243"/>
        <v/>
      </c>
      <c r="CI238" s="98" t="str">
        <f t="shared" si="243"/>
        <v/>
      </c>
      <c r="CJ238" s="98" t="str">
        <f t="shared" si="243"/>
        <v/>
      </c>
      <c r="CK238" s="98" t="str">
        <f t="shared" si="243"/>
        <v/>
      </c>
      <c r="CL238" s="98" t="str">
        <f t="shared" si="243"/>
        <v/>
      </c>
      <c r="CM238" s="98" t="str">
        <f t="shared" si="243"/>
        <v/>
      </c>
      <c r="CN238" s="98" t="str">
        <f t="shared" si="243"/>
        <v/>
      </c>
      <c r="CO238" s="98" t="str">
        <f t="shared" si="243"/>
        <v/>
      </c>
      <c r="CP238" s="98" t="str">
        <f t="shared" si="237"/>
        <v/>
      </c>
      <c r="CQ238" s="98" t="str">
        <f t="shared" si="236"/>
        <v/>
      </c>
      <c r="CR238" s="98" t="str">
        <f t="shared" si="236"/>
        <v/>
      </c>
      <c r="CS238" s="98" t="str">
        <f t="shared" si="236"/>
        <v/>
      </c>
      <c r="CT238" s="98" t="str">
        <f t="shared" si="236"/>
        <v/>
      </c>
      <c r="CU238" s="98" t="str">
        <f t="shared" si="236"/>
        <v/>
      </c>
      <c r="CV238" s="98" t="str">
        <f t="shared" si="236"/>
        <v/>
      </c>
      <c r="CW238" s="98" t="str">
        <f t="shared" si="236"/>
        <v/>
      </c>
      <c r="CX238" s="98" t="str">
        <f t="shared" si="236"/>
        <v/>
      </c>
      <c r="CY238" s="98" t="str">
        <f t="shared" si="236"/>
        <v/>
      </c>
      <c r="CZ238" s="98" t="str">
        <f t="shared" si="236"/>
        <v/>
      </c>
      <c r="DA238" s="98" t="str">
        <f t="shared" si="253"/>
        <v/>
      </c>
      <c r="DB238" s="98" t="str">
        <f t="shared" si="253"/>
        <v/>
      </c>
      <c r="DC238" s="98" t="str">
        <f t="shared" si="253"/>
        <v/>
      </c>
      <c r="DD238" s="98" t="str">
        <f t="shared" si="253"/>
        <v/>
      </c>
      <c r="DE238" s="98" t="str">
        <f t="shared" si="253"/>
        <v/>
      </c>
      <c r="DF238" s="98" t="str">
        <f t="shared" si="253"/>
        <v/>
      </c>
      <c r="DG238" s="98" t="str">
        <f t="shared" si="253"/>
        <v/>
      </c>
      <c r="EE238" s="100">
        <f t="shared" ref="EE238:ET253" ca="1" si="257">IF(AND($A238&gt;0,$B238&gt;0),EE$64*EXP($D238-$B238*EE$64)-EE$64,"")</f>
        <v>0</v>
      </c>
      <c r="EF238" s="100">
        <f t="shared" ca="1" si="257"/>
        <v>165.55165146684021</v>
      </c>
      <c r="EG238" s="100">
        <f t="shared" ca="1" si="257"/>
        <v>311.99039017472717</v>
      </c>
      <c r="EH238" s="100">
        <f t="shared" ca="1" si="257"/>
        <v>440.45312236899747</v>
      </c>
      <c r="EI238" s="100">
        <f t="shared" ca="1" si="257"/>
        <v>552.01664108708042</v>
      </c>
      <c r="EJ238" s="100">
        <f t="shared" ca="1" si="257"/>
        <v>647.70060595381506</v>
      </c>
      <c r="EK238" s="100">
        <f t="shared" ca="1" si="257"/>
        <v>728.47038117742932</v>
      </c>
      <c r="EL238" s="100">
        <f t="shared" ca="1" si="257"/>
        <v>795.23973830654461</v>
      </c>
      <c r="EM238" s="100">
        <f t="shared" ca="1" si="257"/>
        <v>848.87343001123543</v>
      </c>
      <c r="EN238" s="100">
        <f t="shared" ca="1" si="257"/>
        <v>890.18964086712924</v>
      </c>
      <c r="EO238" s="100">
        <f t="shared" ca="1" si="257"/>
        <v>919.96232085014515</v>
      </c>
      <c r="EP238" s="100">
        <f t="shared" ca="1" si="257"/>
        <v>938.92340699021577</v>
      </c>
      <c r="EQ238" s="100">
        <f t="shared" ca="1" si="257"/>
        <v>947.76493838467707</v>
      </c>
      <c r="ER238" s="100">
        <f t="shared" ca="1" si="257"/>
        <v>947.14106953539238</v>
      </c>
      <c r="ES238" s="100">
        <f t="shared" ca="1" si="257"/>
        <v>937.66998674770252</v>
      </c>
      <c r="ET238" s="100">
        <f t="shared" ca="1" si="257"/>
        <v>919.93573211336707</v>
      </c>
      <c r="EU238" s="100">
        <f t="shared" ca="1" si="255"/>
        <v>894.48993939347565</v>
      </c>
      <c r="EV238" s="100">
        <f t="shared" ca="1" si="255"/>
        <v>861.85348592031005</v>
      </c>
      <c r="EW238" s="100">
        <f t="shared" ca="1" si="255"/>
        <v>822.51806444901513</v>
      </c>
      <c r="EX238" s="100">
        <f t="shared" ca="1" si="255"/>
        <v>776.94767871023259</v>
      </c>
      <c r="EY238" s="100">
        <f t="shared" ca="1" si="255"/>
        <v>725.58006624322798</v>
      </c>
      <c r="FA238" s="99">
        <f t="shared" ca="1" si="250"/>
        <v>0</v>
      </c>
      <c r="FB238" s="99">
        <f t="shared" ca="1" si="250"/>
        <v>0</v>
      </c>
      <c r="FC238" s="99">
        <f t="shared" ca="1" si="250"/>
        <v>0</v>
      </c>
      <c r="FD238" s="99">
        <f t="shared" ca="1" si="250"/>
        <v>0</v>
      </c>
      <c r="FE238" s="99">
        <f t="shared" ca="1" si="250"/>
        <v>0</v>
      </c>
      <c r="FF238" s="99">
        <f t="shared" ca="1" si="250"/>
        <v>0</v>
      </c>
      <c r="FG238" s="99">
        <f t="shared" ca="1" si="250"/>
        <v>0</v>
      </c>
      <c r="FH238" s="99">
        <f t="shared" ca="1" si="250"/>
        <v>0</v>
      </c>
      <c r="FI238" s="99">
        <f t="shared" ca="1" si="250"/>
        <v>0</v>
      </c>
      <c r="FJ238" s="99">
        <f t="shared" ca="1" si="250"/>
        <v>0</v>
      </c>
      <c r="FK238" s="99">
        <f t="shared" ca="1" si="250"/>
        <v>0</v>
      </c>
      <c r="FL238" s="99">
        <f t="shared" ca="1" si="250"/>
        <v>0</v>
      </c>
      <c r="FM238" s="99">
        <f t="shared" ca="1" si="250"/>
        <v>0</v>
      </c>
      <c r="FN238" s="99">
        <f t="shared" ca="1" si="250"/>
        <v>1</v>
      </c>
      <c r="FO238" s="99">
        <f t="shared" ca="1" si="250"/>
        <v>1</v>
      </c>
      <c r="FP238" s="99">
        <f t="shared" ca="1" si="250"/>
        <v>1</v>
      </c>
      <c r="FQ238" s="99">
        <f t="shared" ca="1" si="249"/>
        <v>1</v>
      </c>
      <c r="FR238" s="99">
        <f t="shared" ca="1" si="249"/>
        <v>1</v>
      </c>
      <c r="FS238" s="99">
        <f t="shared" ca="1" si="249"/>
        <v>1</v>
      </c>
      <c r="FT238" s="99">
        <f t="shared" ca="1" si="249"/>
        <v>1</v>
      </c>
      <c r="FU238" s="99">
        <f t="shared" ca="1" si="249"/>
        <v>1</v>
      </c>
      <c r="FV238" s="99">
        <f t="shared" ca="1" si="249"/>
        <v>1</v>
      </c>
      <c r="FW238" s="99">
        <f t="shared" ca="1" si="249"/>
        <v>1</v>
      </c>
      <c r="FX238" s="99">
        <f t="shared" ca="1" si="249"/>
        <v>1</v>
      </c>
      <c r="FY238" s="99">
        <f t="shared" ca="1" si="249"/>
        <v>1</v>
      </c>
      <c r="FZ238" s="99">
        <f t="shared" ca="1" si="249"/>
        <v>1</v>
      </c>
      <c r="GA238" s="99">
        <f t="shared" ca="1" si="249"/>
        <v>0</v>
      </c>
      <c r="GB238" s="99">
        <f t="shared" ca="1" si="249"/>
        <v>0</v>
      </c>
      <c r="GC238" s="99">
        <f t="shared" ca="1" si="249"/>
        <v>0</v>
      </c>
      <c r="GD238" s="99">
        <f t="shared" ca="1" si="249"/>
        <v>0</v>
      </c>
      <c r="GE238" s="99">
        <f t="shared" ca="1" si="249"/>
        <v>0</v>
      </c>
    </row>
    <row r="239" spans="1:187" x14ac:dyDescent="0.2">
      <c r="A239" s="96">
        <f t="shared" ca="1" si="201"/>
        <v>1.8405589719776256</v>
      </c>
      <c r="B239" s="97">
        <f t="shared" ca="1" si="202"/>
        <v>1.3527705865028759E-3</v>
      </c>
      <c r="C239" s="92">
        <f t="shared" ca="1" si="203"/>
        <v>0.49702371544678242</v>
      </c>
      <c r="D239" s="166">
        <f t="shared" ca="1" si="204"/>
        <v>1.9640752588358876</v>
      </c>
      <c r="E239" s="100">
        <f t="shared" ca="1" si="205"/>
        <v>1451.890866368798</v>
      </c>
      <c r="F239" s="100">
        <f t="shared" ca="1" si="206"/>
        <v>526.3318281428659</v>
      </c>
      <c r="G239" s="100">
        <f t="shared" ca="1" si="207"/>
        <v>1840.8835191372525</v>
      </c>
      <c r="H239" s="99">
        <f t="shared" ca="1" si="208"/>
        <v>1314.5516909943867</v>
      </c>
      <c r="I239" s="92">
        <f t="shared" ca="1" si="209"/>
        <v>0.71200621585195567</v>
      </c>
      <c r="J239" s="12" t="s">
        <v>266</v>
      </c>
      <c r="K239" s="98">
        <f t="shared" ca="1" si="256"/>
        <v>-9.0450796487645757E-2</v>
      </c>
      <c r="L239" s="98">
        <f t="shared" ca="1" si="256"/>
        <v>-0.24054431571504598</v>
      </c>
      <c r="M239" s="98">
        <f t="shared" ca="1" si="256"/>
        <v>0.29384421476918909</v>
      </c>
      <c r="N239" s="98">
        <f t="shared" ca="1" si="256"/>
        <v>-0.4091117667124613</v>
      </c>
      <c r="O239" s="98">
        <f t="shared" ca="1" si="256"/>
        <v>-0.42553294658484209</v>
      </c>
      <c r="P239" s="98">
        <f t="shared" ca="1" si="256"/>
        <v>-0.27307345147721351</v>
      </c>
      <c r="Q239" s="98">
        <f t="shared" ca="1" si="256"/>
        <v>-0.19763066220007386</v>
      </c>
      <c r="R239" s="98">
        <f t="shared" ca="1" si="256"/>
        <v>-0.15951886289644313</v>
      </c>
      <c r="S239" s="98">
        <f t="shared" ca="1" si="256"/>
        <v>-0.24054431571504598</v>
      </c>
      <c r="T239" s="98">
        <f t="shared" ca="1" si="256"/>
        <v>-9.0450796487645757E-2</v>
      </c>
      <c r="U239" s="98">
        <f t="shared" ca="1" si="256"/>
        <v>7.6424226338327461E-2</v>
      </c>
      <c r="V239" s="98">
        <f t="shared" ca="1" si="256"/>
        <v>1.0436803365701077</v>
      </c>
      <c r="W239" s="98">
        <f t="shared" ca="1" si="256"/>
        <v>1.0436803365701077</v>
      </c>
      <c r="X239" s="98">
        <f t="shared" ca="1" si="256"/>
        <v>-0.27307345147721351</v>
      </c>
      <c r="Y239" s="98">
        <f t="shared" ca="1" si="256"/>
        <v>-0.548765446623804</v>
      </c>
      <c r="Z239" s="98">
        <f t="shared" ca="1" si="256"/>
        <v>0.47482989049979629</v>
      </c>
      <c r="AA239" s="98">
        <f t="shared" ca="1" si="254"/>
        <v>-0.27307345147721351</v>
      </c>
      <c r="AB239" s="98">
        <f t="shared" ca="1" si="254"/>
        <v>-0.11940836732938409</v>
      </c>
      <c r="AC239" s="98">
        <f t="shared" ca="1" si="254"/>
        <v>0.40871866399047541</v>
      </c>
      <c r="AD239" s="98">
        <f t="shared" ca="1" si="254"/>
        <v>1.0436803365701077</v>
      </c>
      <c r="AE239" s="98" t="str">
        <f t="shared" ca="1" si="254"/>
        <v/>
      </c>
      <c r="AF239" s="98" t="str">
        <f t="shared" ca="1" si="252"/>
        <v/>
      </c>
      <c r="AG239" s="98" t="str">
        <f t="shared" ca="1" si="252"/>
        <v/>
      </c>
      <c r="AH239" s="98" t="str">
        <f t="shared" ca="1" si="252"/>
        <v/>
      </c>
      <c r="AI239" s="98" t="str">
        <f t="shared" ca="1" si="252"/>
        <v/>
      </c>
      <c r="AJ239" s="98" t="str">
        <f t="shared" ca="1" si="252"/>
        <v/>
      </c>
      <c r="AK239" s="98" t="str">
        <f t="shared" ca="1" si="252"/>
        <v/>
      </c>
      <c r="AL239" s="98" t="str">
        <f t="shared" ca="1" si="252"/>
        <v/>
      </c>
      <c r="AM239" s="98" t="str">
        <f t="shared" ca="1" si="252"/>
        <v/>
      </c>
      <c r="AN239" s="98" t="str">
        <f t="shared" ca="1" si="252"/>
        <v/>
      </c>
      <c r="AO239" s="98" t="str">
        <f t="shared" ca="1" si="252"/>
        <v/>
      </c>
      <c r="AP239" s="98" t="str">
        <f t="shared" ca="1" si="252"/>
        <v/>
      </c>
      <c r="AQ239" s="98" t="str">
        <f t="shared" ca="1" si="251"/>
        <v/>
      </c>
      <c r="AR239" s="98" t="str">
        <f t="shared" ca="1" si="251"/>
        <v/>
      </c>
      <c r="AS239" s="98" t="str">
        <f t="shared" ca="1" si="251"/>
        <v/>
      </c>
      <c r="AT239" s="98" t="str">
        <f t="shared" ca="1" si="251"/>
        <v/>
      </c>
      <c r="AU239" s="98" t="str">
        <f t="shared" ca="1" si="251"/>
        <v/>
      </c>
      <c r="AV239" s="98" t="str">
        <f t="shared" ca="1" si="251"/>
        <v/>
      </c>
      <c r="AW239" s="98" t="str">
        <f t="shared" ca="1" si="251"/>
        <v/>
      </c>
      <c r="AX239" s="98" t="str">
        <f t="shared" ca="1" si="251"/>
        <v/>
      </c>
      <c r="AY239" s="98" t="str">
        <f t="shared" ca="1" si="251"/>
        <v/>
      </c>
      <c r="AZ239" s="98" t="str">
        <f t="shared" ca="1" si="251"/>
        <v/>
      </c>
      <c r="BA239" s="98" t="str">
        <f t="shared" ca="1" si="251"/>
        <v/>
      </c>
      <c r="BB239" s="98" t="str">
        <f t="shared" ca="1" si="251"/>
        <v/>
      </c>
      <c r="BC239" s="98" t="str">
        <f t="shared" ca="1" si="251"/>
        <v/>
      </c>
      <c r="BD239" s="98" t="str">
        <f t="shared" ca="1" si="251"/>
        <v/>
      </c>
      <c r="BE239" s="98" t="str">
        <f t="shared" ca="1" si="251"/>
        <v/>
      </c>
      <c r="BF239" s="98" t="str">
        <f t="shared" ca="1" si="251"/>
        <v/>
      </c>
      <c r="BG239" s="98" t="str">
        <f t="shared" ca="1" si="239"/>
        <v/>
      </c>
      <c r="BH239" s="98" t="str">
        <f t="shared" ca="1" si="239"/>
        <v/>
      </c>
      <c r="BJ239" s="98">
        <f t="shared" ca="1" si="211"/>
        <v>0.85528518513341445</v>
      </c>
      <c r="BK239" s="98">
        <f t="shared" ca="1" si="212"/>
        <v>0.64065972866651655</v>
      </c>
      <c r="BL239" s="98">
        <f t="shared" ca="1" si="213"/>
        <v>1.2452965304782444</v>
      </c>
      <c r="BM239" s="98">
        <f t="shared" ca="1" si="214"/>
        <v>0.55455364889635761</v>
      </c>
      <c r="BN239" s="98">
        <f t="shared" ca="1" si="215"/>
        <v>0.55488913076722346</v>
      </c>
      <c r="BO239" s="98">
        <f t="shared" ca="1" si="216"/>
        <v>0.35198206368370966</v>
      </c>
      <c r="BP239" s="98">
        <f t="shared" ca="1" si="217"/>
        <v>0.61822737157203389</v>
      </c>
      <c r="BQ239" s="98">
        <f t="shared" ca="1" si="218"/>
        <v>0.41976283947512472</v>
      </c>
      <c r="BR239" s="98">
        <f t="shared" ca="1" si="219"/>
        <v>0.52356102808860239</v>
      </c>
      <c r="BS239" s="98">
        <f t="shared" ca="1" si="220"/>
        <v>0.88950288617790818</v>
      </c>
      <c r="BT239" s="98">
        <f t="shared" ca="1" si="221"/>
        <v>1.0889033838848012</v>
      </c>
      <c r="BU239" s="98">
        <f t="shared" ca="1" si="222"/>
        <v>2.0444468067244737</v>
      </c>
      <c r="BV239" s="98">
        <f t="shared" ca="1" si="223"/>
        <v>1.8902915742704067</v>
      </c>
      <c r="BW239" s="98">
        <f t="shared" ca="1" si="224"/>
        <v>0.64074555006323042</v>
      </c>
      <c r="BX239" s="98">
        <f t="shared" ca="1" si="225"/>
        <v>0.11989777147134617</v>
      </c>
      <c r="BY239" s="98">
        <f t="shared" ca="1" si="226"/>
        <v>1.5126594874868962</v>
      </c>
      <c r="BZ239" s="98">
        <f t="shared" ca="1" si="227"/>
        <v>0.65353325843230192</v>
      </c>
      <c r="CA239" s="98">
        <f t="shared" ca="1" si="228"/>
        <v>0.43935340530560563</v>
      </c>
      <c r="CB239" s="98">
        <f t="shared" ca="1" si="229"/>
        <v>1.2472512117024768</v>
      </c>
      <c r="CC239" s="98">
        <f t="shared" ca="1" si="230"/>
        <v>1.8937873666649316</v>
      </c>
      <c r="CD239" s="98" t="str">
        <f t="shared" si="244"/>
        <v/>
      </c>
      <c r="CE239" s="98" t="str">
        <f t="shared" si="244"/>
        <v/>
      </c>
      <c r="CF239" s="98" t="str">
        <f t="shared" si="244"/>
        <v/>
      </c>
      <c r="CG239" s="98" t="str">
        <f t="shared" si="243"/>
        <v/>
      </c>
      <c r="CH239" s="98" t="str">
        <f t="shared" si="243"/>
        <v/>
      </c>
      <c r="CI239" s="98" t="str">
        <f t="shared" si="243"/>
        <v/>
      </c>
      <c r="CJ239" s="98" t="str">
        <f t="shared" ref="CJ239:CR274" si="258">IF(CJ$61&gt;0,AK$63+AK239,"")</f>
        <v/>
      </c>
      <c r="CK239" s="98" t="str">
        <f t="shared" si="258"/>
        <v/>
      </c>
      <c r="CL239" s="98" t="str">
        <f t="shared" si="258"/>
        <v/>
      </c>
      <c r="CM239" s="98" t="str">
        <f t="shared" si="258"/>
        <v/>
      </c>
      <c r="CN239" s="98" t="str">
        <f t="shared" si="258"/>
        <v/>
      </c>
      <c r="CO239" s="98" t="str">
        <f t="shared" si="258"/>
        <v/>
      </c>
      <c r="CP239" s="98" t="str">
        <f t="shared" si="237"/>
        <v/>
      </c>
      <c r="CQ239" s="98" t="str">
        <f t="shared" si="236"/>
        <v/>
      </c>
      <c r="CR239" s="98" t="str">
        <f t="shared" si="236"/>
        <v/>
      </c>
      <c r="CS239" s="98" t="str">
        <f t="shared" si="236"/>
        <v/>
      </c>
      <c r="CT239" s="98" t="str">
        <f t="shared" si="236"/>
        <v/>
      </c>
      <c r="CU239" s="98" t="str">
        <f t="shared" si="236"/>
        <v/>
      </c>
      <c r="CV239" s="98" t="str">
        <f t="shared" si="236"/>
        <v/>
      </c>
      <c r="CW239" s="98" t="str">
        <f t="shared" si="236"/>
        <v/>
      </c>
      <c r="CX239" s="98" t="str">
        <f t="shared" si="236"/>
        <v/>
      </c>
      <c r="CY239" s="98" t="str">
        <f t="shared" si="236"/>
        <v/>
      </c>
      <c r="CZ239" s="98" t="str">
        <f t="shared" si="236"/>
        <v/>
      </c>
      <c r="DA239" s="98" t="str">
        <f t="shared" si="253"/>
        <v/>
      </c>
      <c r="DB239" s="98" t="str">
        <f t="shared" si="253"/>
        <v/>
      </c>
      <c r="DC239" s="98" t="str">
        <f t="shared" si="253"/>
        <v/>
      </c>
      <c r="DD239" s="98" t="str">
        <f t="shared" si="253"/>
        <v/>
      </c>
      <c r="DE239" s="98" t="str">
        <f t="shared" si="253"/>
        <v/>
      </c>
      <c r="DF239" s="98" t="str">
        <f t="shared" si="253"/>
        <v/>
      </c>
      <c r="DG239" s="98" t="str">
        <f t="shared" si="253"/>
        <v/>
      </c>
      <c r="EE239" s="100">
        <f t="shared" ca="1" si="257"/>
        <v>0</v>
      </c>
      <c r="EF239" s="100">
        <f t="shared" ca="1" si="257"/>
        <v>410.11683612637148</v>
      </c>
      <c r="EG239" s="100">
        <f t="shared" ca="1" si="257"/>
        <v>726.02676459143913</v>
      </c>
      <c r="EH239" s="100">
        <f t="shared" ca="1" si="257"/>
        <v>961.43836505778484</v>
      </c>
      <c r="EI239" s="100">
        <f t="shared" ca="1" si="257"/>
        <v>1128.28705014979</v>
      </c>
      <c r="EJ239" s="100">
        <f t="shared" ca="1" si="257"/>
        <v>1236.9500850861443</v>
      </c>
      <c r="EK239" s="100">
        <f t="shared" ca="1" si="257"/>
        <v>1296.4365763346116</v>
      </c>
      <c r="EL239" s="100">
        <f t="shared" ca="1" si="257"/>
        <v>1314.5552622661007</v>
      </c>
      <c r="EM239" s="100">
        <f t="shared" ca="1" si="257"/>
        <v>1298.0626246955712</v>
      </c>
      <c r="EN239" s="100">
        <f t="shared" ca="1" si="257"/>
        <v>1252.7935603864667</v>
      </c>
      <c r="EO239" s="100">
        <f t="shared" ca="1" si="257"/>
        <v>1183.7766023683926</v>
      </c>
      <c r="EP239" s="100">
        <f t="shared" ca="1" si="257"/>
        <v>1095.3354589739874</v>
      </c>
      <c r="EQ239" s="100">
        <f t="shared" ca="1" si="257"/>
        <v>991.17844089236507</v>
      </c>
      <c r="ER239" s="100">
        <f t="shared" ca="1" si="257"/>
        <v>874.47717063032667</v>
      </c>
      <c r="ES239" s="100">
        <f t="shared" ca="1" si="257"/>
        <v>747.93581221773229</v>
      </c>
      <c r="ET239" s="100">
        <f t="shared" ca="1" si="257"/>
        <v>613.85191969082393</v>
      </c>
      <c r="EU239" s="100">
        <f t="shared" ca="1" si="255"/>
        <v>474.16987896305659</v>
      </c>
      <c r="EV239" s="100">
        <f t="shared" ca="1" si="255"/>
        <v>330.52780747425822</v>
      </c>
      <c r="EW239" s="100">
        <f t="shared" ca="1" si="255"/>
        <v>184.29867800290981</v>
      </c>
      <c r="EX239" s="100">
        <f t="shared" ca="1" si="255"/>
        <v>36.626345900693877</v>
      </c>
      <c r="EY239" s="100">
        <f t="shared" ca="1" si="255"/>
        <v>-111.54291842544467</v>
      </c>
      <c r="FA239" s="99">
        <f t="shared" ca="1" si="250"/>
        <v>0</v>
      </c>
      <c r="FB239" s="99">
        <f t="shared" ca="1" si="250"/>
        <v>0</v>
      </c>
      <c r="FC239" s="99">
        <f t="shared" ca="1" si="250"/>
        <v>0</v>
      </c>
      <c r="FD239" s="99">
        <f t="shared" ca="1" si="250"/>
        <v>0</v>
      </c>
      <c r="FE239" s="99">
        <f t="shared" ca="1" si="250"/>
        <v>0</v>
      </c>
      <c r="FF239" s="99">
        <f t="shared" ca="1" si="250"/>
        <v>0</v>
      </c>
      <c r="FG239" s="99">
        <f t="shared" ca="1" si="250"/>
        <v>0</v>
      </c>
      <c r="FH239" s="99">
        <f t="shared" ca="1" si="250"/>
        <v>1</v>
      </c>
      <c r="FI239" s="99">
        <f t="shared" ca="1" si="250"/>
        <v>1</v>
      </c>
      <c r="FJ239" s="99">
        <f t="shared" ca="1" si="250"/>
        <v>1</v>
      </c>
      <c r="FK239" s="99">
        <f t="shared" ca="1" si="250"/>
        <v>1</v>
      </c>
      <c r="FL239" s="99">
        <f t="shared" ca="1" si="250"/>
        <v>1</v>
      </c>
      <c r="FM239" s="99">
        <f t="shared" ca="1" si="250"/>
        <v>1</v>
      </c>
      <c r="FN239" s="99">
        <f t="shared" ca="1" si="250"/>
        <v>1</v>
      </c>
      <c r="FO239" s="99">
        <f t="shared" ca="1" si="250"/>
        <v>1</v>
      </c>
      <c r="FP239" s="99">
        <f t="shared" ca="1" si="250"/>
        <v>1</v>
      </c>
      <c r="FQ239" s="99">
        <f t="shared" ca="1" si="249"/>
        <v>0</v>
      </c>
      <c r="FR239" s="99">
        <f t="shared" ca="1" si="249"/>
        <v>0</v>
      </c>
      <c r="FS239" s="99">
        <f t="shared" ca="1" si="249"/>
        <v>0</v>
      </c>
      <c r="FT239" s="99">
        <f t="shared" ca="1" si="249"/>
        <v>0</v>
      </c>
      <c r="FU239" s="99">
        <f t="shared" ca="1" si="249"/>
        <v>0</v>
      </c>
      <c r="FV239" s="99">
        <f t="shared" ca="1" si="249"/>
        <v>0</v>
      </c>
      <c r="FW239" s="99">
        <f t="shared" ca="1" si="249"/>
        <v>0</v>
      </c>
      <c r="FX239" s="99">
        <f t="shared" ca="1" si="249"/>
        <v>0</v>
      </c>
      <c r="FY239" s="99">
        <f t="shared" ca="1" si="249"/>
        <v>0</v>
      </c>
      <c r="FZ239" s="99">
        <f t="shared" ca="1" si="249"/>
        <v>0</v>
      </c>
      <c r="GA239" s="99">
        <f t="shared" ca="1" si="249"/>
        <v>0</v>
      </c>
      <c r="GB239" s="99">
        <f t="shared" ca="1" si="249"/>
        <v>0</v>
      </c>
      <c r="GC239" s="99">
        <f t="shared" ca="1" si="249"/>
        <v>0</v>
      </c>
      <c r="GD239" s="99">
        <f t="shared" ca="1" si="249"/>
        <v>0</v>
      </c>
      <c r="GE239" s="99">
        <f t="shared" ca="1" si="249"/>
        <v>0</v>
      </c>
    </row>
    <row r="240" spans="1:187" x14ac:dyDescent="0.2">
      <c r="A240" s="96">
        <f t="shared" ca="1" si="201"/>
        <v>1.4595048139584783</v>
      </c>
      <c r="B240" s="97">
        <f t="shared" ca="1" si="202"/>
        <v>6.5365915351078623E-4</v>
      </c>
      <c r="C240" s="92">
        <f t="shared" ca="1" si="203"/>
        <v>0.44022060339364366</v>
      </c>
      <c r="D240" s="166">
        <f t="shared" ca="1" si="204"/>
        <v>1.5564019037846102</v>
      </c>
      <c r="E240" s="100">
        <f t="shared" ca="1" si="205"/>
        <v>2381.0603667449868</v>
      </c>
      <c r="F240" s="100">
        <f t="shared" ca="1" si="206"/>
        <v>931.11810122453483</v>
      </c>
      <c r="G240" s="100">
        <f t="shared" ca="1" si="207"/>
        <v>2402.2333768615035</v>
      </c>
      <c r="H240" s="99">
        <f t="shared" ca="1" si="208"/>
        <v>1471.1152756369688</v>
      </c>
      <c r="I240" s="92">
        <f t="shared" ca="1" si="209"/>
        <v>0.60863386986500001</v>
      </c>
      <c r="J240" s="12" t="s">
        <v>267</v>
      </c>
      <c r="K240" s="98">
        <f t="shared" ca="1" si="256"/>
        <v>0.47482989049979629</v>
      </c>
      <c r="L240" s="98">
        <f t="shared" ca="1" si="256"/>
        <v>0.40360090150499572</v>
      </c>
      <c r="M240" s="98">
        <f t="shared" ca="1" si="256"/>
        <v>-0.24054431571504598</v>
      </c>
      <c r="N240" s="98">
        <f t="shared" ca="1" si="256"/>
        <v>-0.15951886289644313</v>
      </c>
      <c r="O240" s="98">
        <f t="shared" ca="1" si="256"/>
        <v>-0.4091117667124613</v>
      </c>
      <c r="P240" s="98">
        <f t="shared" ca="1" si="256"/>
        <v>-9.0450796487645757E-2</v>
      </c>
      <c r="Q240" s="98">
        <f t="shared" ca="1" si="256"/>
        <v>0.40360090150499572</v>
      </c>
      <c r="R240" s="98">
        <f t="shared" ca="1" si="256"/>
        <v>0.41333914368060443</v>
      </c>
      <c r="S240" s="98">
        <f t="shared" ca="1" si="256"/>
        <v>0.47482989049979629</v>
      </c>
      <c r="T240" s="98">
        <f t="shared" ca="1" si="256"/>
        <v>0.29384421476918909</v>
      </c>
      <c r="U240" s="98">
        <f t="shared" ca="1" si="256"/>
        <v>7.6424226338327461E-2</v>
      </c>
      <c r="V240" s="98">
        <f t="shared" ca="1" si="256"/>
        <v>0.40360090150499572</v>
      </c>
      <c r="W240" s="98">
        <f t="shared" ca="1" si="256"/>
        <v>-0.4294954805311485</v>
      </c>
      <c r="X240" s="98">
        <f t="shared" ca="1" si="256"/>
        <v>1.0436803365701077</v>
      </c>
      <c r="Y240" s="98">
        <f t="shared" ca="1" si="256"/>
        <v>-0.14037105225857993</v>
      </c>
      <c r="Z240" s="98">
        <f t="shared" ca="1" si="256"/>
        <v>-0.15951886289644313</v>
      </c>
      <c r="AA240" s="98">
        <f t="shared" ca="1" si="254"/>
        <v>-0.27307345147721351</v>
      </c>
      <c r="AB240" s="98">
        <f t="shared" ca="1" si="254"/>
        <v>-0.10439386075997692</v>
      </c>
      <c r="AC240" s="98">
        <f t="shared" ca="1" si="254"/>
        <v>1.0436803365701077</v>
      </c>
      <c r="AD240" s="98">
        <f t="shared" ca="1" si="254"/>
        <v>2.3859632223121485E-2</v>
      </c>
      <c r="AE240" s="98" t="str">
        <f t="shared" ca="1" si="254"/>
        <v/>
      </c>
      <c r="AF240" s="98" t="str">
        <f t="shared" ca="1" si="252"/>
        <v/>
      </c>
      <c r="AG240" s="98" t="str">
        <f t="shared" ca="1" si="252"/>
        <v/>
      </c>
      <c r="AH240" s="98" t="str">
        <f t="shared" ca="1" si="252"/>
        <v/>
      </c>
      <c r="AI240" s="98" t="str">
        <f t="shared" ca="1" si="252"/>
        <v/>
      </c>
      <c r="AJ240" s="98" t="str">
        <f t="shared" ca="1" si="252"/>
        <v/>
      </c>
      <c r="AK240" s="98" t="str">
        <f t="shared" ca="1" si="252"/>
        <v/>
      </c>
      <c r="AL240" s="98" t="str">
        <f t="shared" ca="1" si="252"/>
        <v/>
      </c>
      <c r="AM240" s="98" t="str">
        <f t="shared" ca="1" si="252"/>
        <v/>
      </c>
      <c r="AN240" s="98" t="str">
        <f t="shared" ca="1" si="252"/>
        <v/>
      </c>
      <c r="AO240" s="98" t="str">
        <f t="shared" ca="1" si="252"/>
        <v/>
      </c>
      <c r="AP240" s="98" t="str">
        <f t="shared" ca="1" si="252"/>
        <v/>
      </c>
      <c r="AQ240" s="98" t="str">
        <f t="shared" ca="1" si="251"/>
        <v/>
      </c>
      <c r="AR240" s="98" t="str">
        <f t="shared" ca="1" si="251"/>
        <v/>
      </c>
      <c r="AS240" s="98" t="str">
        <f t="shared" ca="1" si="251"/>
        <v/>
      </c>
      <c r="AT240" s="98" t="str">
        <f t="shared" ca="1" si="251"/>
        <v/>
      </c>
      <c r="AU240" s="98" t="str">
        <f t="shared" ca="1" si="251"/>
        <v/>
      </c>
      <c r="AV240" s="98" t="str">
        <f t="shared" ca="1" si="251"/>
        <v/>
      </c>
      <c r="AW240" s="98" t="str">
        <f t="shared" ca="1" si="251"/>
        <v/>
      </c>
      <c r="AX240" s="98" t="str">
        <f t="shared" ca="1" si="251"/>
        <v/>
      </c>
      <c r="AY240" s="98" t="str">
        <f t="shared" ca="1" si="251"/>
        <v/>
      </c>
      <c r="AZ240" s="98" t="str">
        <f t="shared" ca="1" si="251"/>
        <v/>
      </c>
      <c r="BA240" s="98" t="str">
        <f t="shared" ca="1" si="251"/>
        <v/>
      </c>
      <c r="BB240" s="98" t="str">
        <f t="shared" ca="1" si="251"/>
        <v/>
      </c>
      <c r="BC240" s="98" t="str">
        <f t="shared" ca="1" si="251"/>
        <v/>
      </c>
      <c r="BD240" s="98" t="str">
        <f t="shared" ca="1" si="251"/>
        <v/>
      </c>
      <c r="BE240" s="98" t="str">
        <f t="shared" ca="1" si="251"/>
        <v/>
      </c>
      <c r="BF240" s="98" t="str">
        <f t="shared" ca="1" si="251"/>
        <v/>
      </c>
      <c r="BG240" s="98" t="str">
        <f t="shared" ca="1" si="239"/>
        <v/>
      </c>
      <c r="BH240" s="98" t="str">
        <f t="shared" ca="1" si="239"/>
        <v/>
      </c>
      <c r="BJ240" s="98">
        <f t="shared" ca="1" si="211"/>
        <v>1.4205658721208565</v>
      </c>
      <c r="BK240" s="98">
        <f t="shared" ca="1" si="212"/>
        <v>1.2848049458865582</v>
      </c>
      <c r="BL240" s="98">
        <f t="shared" ca="1" si="213"/>
        <v>0.71090799999400933</v>
      </c>
      <c r="BM240" s="98">
        <f t="shared" ca="1" si="214"/>
        <v>0.80414655271237578</v>
      </c>
      <c r="BN240" s="98">
        <f t="shared" ca="1" si="215"/>
        <v>0.57131031063960425</v>
      </c>
      <c r="BO240" s="98">
        <f t="shared" ca="1" si="216"/>
        <v>0.53460471867327741</v>
      </c>
      <c r="BP240" s="98">
        <f t="shared" ca="1" si="217"/>
        <v>1.2194589352771035</v>
      </c>
      <c r="BQ240" s="98">
        <f t="shared" ca="1" si="218"/>
        <v>0.99262084605217227</v>
      </c>
      <c r="BR240" s="98">
        <f t="shared" ca="1" si="219"/>
        <v>1.2389352343034448</v>
      </c>
      <c r="BS240" s="98">
        <f t="shared" ca="1" si="220"/>
        <v>1.273797897434743</v>
      </c>
      <c r="BT240" s="98">
        <f t="shared" ca="1" si="221"/>
        <v>1.0889033838848012</v>
      </c>
      <c r="BU240" s="98">
        <f t="shared" ca="1" si="222"/>
        <v>1.4043673716593617</v>
      </c>
      <c r="BV240" s="98">
        <f t="shared" ca="1" si="223"/>
        <v>0.4171157571691505</v>
      </c>
      <c r="BW240" s="98">
        <f t="shared" ca="1" si="224"/>
        <v>1.9574993381105517</v>
      </c>
      <c r="BX240" s="98">
        <f t="shared" ca="1" si="225"/>
        <v>0.52829216583657024</v>
      </c>
      <c r="BY240" s="98">
        <f t="shared" ca="1" si="226"/>
        <v>0.87831073409065674</v>
      </c>
      <c r="BZ240" s="98">
        <f t="shared" ca="1" si="227"/>
        <v>0.65353325843230192</v>
      </c>
      <c r="CA240" s="98">
        <f t="shared" ca="1" si="228"/>
        <v>0.4543679118750128</v>
      </c>
      <c r="CB240" s="98">
        <f t="shared" ca="1" si="229"/>
        <v>1.8822128842821089</v>
      </c>
      <c r="CC240" s="98">
        <f t="shared" ca="1" si="230"/>
        <v>0.8739666623179454</v>
      </c>
      <c r="CD240" s="98" t="str">
        <f t="shared" si="244"/>
        <v/>
      </c>
      <c r="CE240" s="98" t="str">
        <f t="shared" si="244"/>
        <v/>
      </c>
      <c r="CF240" s="98" t="str">
        <f t="shared" si="244"/>
        <v/>
      </c>
      <c r="CG240" s="98" t="str">
        <f t="shared" si="244"/>
        <v/>
      </c>
      <c r="CH240" s="98" t="str">
        <f t="shared" si="244"/>
        <v/>
      </c>
      <c r="CI240" s="98" t="str">
        <f t="shared" si="244"/>
        <v/>
      </c>
      <c r="CJ240" s="98" t="str">
        <f t="shared" si="258"/>
        <v/>
      </c>
      <c r="CK240" s="98" t="str">
        <f t="shared" si="258"/>
        <v/>
      </c>
      <c r="CL240" s="98" t="str">
        <f t="shared" si="258"/>
        <v/>
      </c>
      <c r="CM240" s="98" t="str">
        <f t="shared" si="258"/>
        <v/>
      </c>
      <c r="CN240" s="98" t="str">
        <f t="shared" si="258"/>
        <v/>
      </c>
      <c r="CO240" s="98" t="str">
        <f t="shared" si="258"/>
        <v/>
      </c>
      <c r="CP240" s="98" t="str">
        <f t="shared" si="237"/>
        <v/>
      </c>
      <c r="CQ240" s="98" t="str">
        <f t="shared" si="237"/>
        <v/>
      </c>
      <c r="CR240" s="98" t="str">
        <f t="shared" si="237"/>
        <v/>
      </c>
      <c r="CS240" s="98" t="str">
        <f t="shared" si="237"/>
        <v/>
      </c>
      <c r="CT240" s="98" t="str">
        <f t="shared" si="237"/>
        <v/>
      </c>
      <c r="CU240" s="98" t="str">
        <f t="shared" si="237"/>
        <v/>
      </c>
      <c r="CV240" s="98" t="str">
        <f t="shared" si="237"/>
        <v/>
      </c>
      <c r="CW240" s="98" t="str">
        <f t="shared" si="237"/>
        <v/>
      </c>
      <c r="CX240" s="98" t="str">
        <f t="shared" si="237"/>
        <v/>
      </c>
      <c r="CY240" s="98" t="str">
        <f t="shared" si="237"/>
        <v/>
      </c>
      <c r="CZ240" s="98" t="str">
        <f t="shared" si="237"/>
        <v/>
      </c>
      <c r="DA240" s="98" t="str">
        <f t="shared" si="253"/>
        <v/>
      </c>
      <c r="DB240" s="98" t="str">
        <f t="shared" si="253"/>
        <v/>
      </c>
      <c r="DC240" s="98" t="str">
        <f t="shared" si="253"/>
        <v/>
      </c>
      <c r="DD240" s="98" t="str">
        <f t="shared" si="253"/>
        <v/>
      </c>
      <c r="DE240" s="98" t="str">
        <f t="shared" si="253"/>
        <v/>
      </c>
      <c r="DF240" s="98" t="str">
        <f t="shared" si="253"/>
        <v/>
      </c>
      <c r="DG240" s="98" t="str">
        <f t="shared" si="253"/>
        <v/>
      </c>
      <c r="EE240" s="100">
        <f t="shared" ca="1" si="257"/>
        <v>0</v>
      </c>
      <c r="EF240" s="100">
        <f t="shared" ca="1" si="257"/>
        <v>265.04297049221918</v>
      </c>
      <c r="EG240" s="100">
        <f t="shared" ca="1" si="257"/>
        <v>497.32397445807794</v>
      </c>
      <c r="EH240" s="100">
        <f t="shared" ca="1" si="257"/>
        <v>699.20737419546515</v>
      </c>
      <c r="EI240" s="100">
        <f t="shared" ca="1" si="257"/>
        <v>872.90585994894764</v>
      </c>
      <c r="EJ240" s="100">
        <f t="shared" ca="1" si="257"/>
        <v>1020.4895714543156</v>
      </c>
      <c r="EK240" s="100">
        <f t="shared" ca="1" si="257"/>
        <v>1143.8946928569644</v>
      </c>
      <c r="EL240" s="100">
        <f t="shared" ca="1" si="257"/>
        <v>1244.9315505639443</v>
      </c>
      <c r="EM240" s="100">
        <f t="shared" ca="1" si="257"/>
        <v>1325.2922419641704</v>
      </c>
      <c r="EN240" s="100">
        <f t="shared" ca="1" si="257"/>
        <v>1386.5578214138982</v>
      </c>
      <c r="EO240" s="100">
        <f t="shared" ca="1" si="257"/>
        <v>1430.2050684304759</v>
      </c>
      <c r="EP240" s="100">
        <f t="shared" ca="1" si="257"/>
        <v>1457.6128616620867</v>
      </c>
      <c r="EQ240" s="100">
        <f t="shared" ca="1" si="257"/>
        <v>1470.0681809005073</v>
      </c>
      <c r="ER240" s="100">
        <f t="shared" ca="1" si="257"/>
        <v>1468.771758173827</v>
      </c>
      <c r="ES240" s="100">
        <f t="shared" ca="1" si="257"/>
        <v>1454.8433977928007</v>
      </c>
      <c r="ET240" s="100">
        <f t="shared" ca="1" si="257"/>
        <v>1429.3269841244837</v>
      </c>
      <c r="EU240" s="100">
        <f t="shared" ca="1" si="255"/>
        <v>1393.1951948266169</v>
      </c>
      <c r="EV240" s="100">
        <f t="shared" ca="1" si="255"/>
        <v>1347.3539362926799</v>
      </c>
      <c r="EW240" s="100">
        <f t="shared" ca="1" si="255"/>
        <v>1292.64651712759</v>
      </c>
      <c r="EX240" s="100">
        <f t="shared" ca="1" si="255"/>
        <v>1229.8575745947473</v>
      </c>
      <c r="EY240" s="100">
        <f t="shared" ca="1" si="255"/>
        <v>1159.7167681439155</v>
      </c>
      <c r="FA240" s="99">
        <f t="shared" ca="1" si="250"/>
        <v>0</v>
      </c>
      <c r="FB240" s="99">
        <f t="shared" ca="1" si="250"/>
        <v>0</v>
      </c>
      <c r="FC240" s="99">
        <f t="shared" ca="1" si="250"/>
        <v>0</v>
      </c>
      <c r="FD240" s="99">
        <f t="shared" ca="1" si="250"/>
        <v>0</v>
      </c>
      <c r="FE240" s="99">
        <f t="shared" ca="1" si="250"/>
        <v>0</v>
      </c>
      <c r="FF240" s="99">
        <f t="shared" ca="1" si="250"/>
        <v>0</v>
      </c>
      <c r="FG240" s="99">
        <f t="shared" ca="1" si="250"/>
        <v>0</v>
      </c>
      <c r="FH240" s="99">
        <f t="shared" ca="1" si="250"/>
        <v>0</v>
      </c>
      <c r="FI240" s="99">
        <f t="shared" ca="1" si="250"/>
        <v>0</v>
      </c>
      <c r="FJ240" s="99">
        <f t="shared" ca="1" si="250"/>
        <v>0</v>
      </c>
      <c r="FK240" s="99">
        <f t="shared" ca="1" si="250"/>
        <v>0</v>
      </c>
      <c r="FL240" s="99">
        <f t="shared" ca="1" si="250"/>
        <v>0</v>
      </c>
      <c r="FM240" s="99">
        <f t="shared" ca="1" si="250"/>
        <v>1</v>
      </c>
      <c r="FN240" s="99">
        <f t="shared" ca="1" si="250"/>
        <v>1</v>
      </c>
      <c r="FO240" s="99">
        <f t="shared" ca="1" si="250"/>
        <v>1</v>
      </c>
      <c r="FP240" s="99">
        <f t="shared" ref="FP240:GE255" ca="1" si="259">IF(AND($A240&gt;0,$B240&gt;0),IF((FP$61*EXP($D240-$B240*FP$61)-FP$61)&gt;$R$5*$H240,1,0),"")</f>
        <v>1</v>
      </c>
      <c r="FQ240" s="99">
        <f t="shared" ca="1" si="259"/>
        <v>1</v>
      </c>
      <c r="FR240" s="99">
        <f t="shared" ca="1" si="259"/>
        <v>1</v>
      </c>
      <c r="FS240" s="99">
        <f t="shared" ca="1" si="259"/>
        <v>1</v>
      </c>
      <c r="FT240" s="99">
        <f t="shared" ca="1" si="259"/>
        <v>1</v>
      </c>
      <c r="FU240" s="99">
        <f t="shared" ca="1" si="259"/>
        <v>1</v>
      </c>
      <c r="FV240" s="99">
        <f t="shared" ca="1" si="259"/>
        <v>1</v>
      </c>
      <c r="FW240" s="99">
        <f t="shared" ca="1" si="259"/>
        <v>1</v>
      </c>
      <c r="FX240" s="99">
        <f t="shared" ca="1" si="259"/>
        <v>1</v>
      </c>
      <c r="FY240" s="99">
        <f t="shared" ca="1" si="259"/>
        <v>1</v>
      </c>
      <c r="FZ240" s="99">
        <f t="shared" ca="1" si="259"/>
        <v>1</v>
      </c>
      <c r="GA240" s="99">
        <f t="shared" ca="1" si="259"/>
        <v>1</v>
      </c>
      <c r="GB240" s="99">
        <f t="shared" ca="1" si="259"/>
        <v>0</v>
      </c>
      <c r="GC240" s="99">
        <f t="shared" ca="1" si="259"/>
        <v>0</v>
      </c>
      <c r="GD240" s="99">
        <f t="shared" ca="1" si="259"/>
        <v>0</v>
      </c>
      <c r="GE240" s="99">
        <f t="shared" ca="1" si="259"/>
        <v>0</v>
      </c>
    </row>
    <row r="241" spans="1:187" x14ac:dyDescent="0.2">
      <c r="A241" s="96">
        <f t="shared" ca="1" si="201"/>
        <v>1.3736166191343346</v>
      </c>
      <c r="B241" s="97">
        <f t="shared" ca="1" si="202"/>
        <v>8.5431294195487952E-4</v>
      </c>
      <c r="C241" s="92">
        <f t="shared" ca="1" si="203"/>
        <v>0.36954799794369764</v>
      </c>
      <c r="D241" s="166">
        <f t="shared" ca="1" si="204"/>
        <v>1.4418994805264322</v>
      </c>
      <c r="E241" s="100">
        <f t="shared" ca="1" si="205"/>
        <v>1687.7884083401677</v>
      </c>
      <c r="F241" s="100">
        <f t="shared" ca="1" si="206"/>
        <v>673.54071812438826</v>
      </c>
      <c r="G241" s="100">
        <f t="shared" ca="1" si="207"/>
        <v>1602.0404542004392</v>
      </c>
      <c r="H241" s="99">
        <f t="shared" ca="1" si="208"/>
        <v>928.49973607605091</v>
      </c>
      <c r="I241" s="92">
        <f t="shared" ca="1" si="209"/>
        <v>0.57541455242724837</v>
      </c>
      <c r="J241" s="12" t="s">
        <v>268</v>
      </c>
      <c r="K241" s="98">
        <f t="shared" ca="1" si="256"/>
        <v>-0.4294954805311485</v>
      </c>
      <c r="L241" s="98">
        <f t="shared" ca="1" si="256"/>
        <v>0.41333914368060443</v>
      </c>
      <c r="M241" s="98">
        <f t="shared" ca="1" si="256"/>
        <v>-0.15951886289644313</v>
      </c>
      <c r="N241" s="98">
        <f t="shared" ca="1" si="256"/>
        <v>0.40871866399047541</v>
      </c>
      <c r="O241" s="98">
        <f t="shared" ca="1" si="256"/>
        <v>-0.27307345147721351</v>
      </c>
      <c r="P241" s="98">
        <f t="shared" ca="1" si="256"/>
        <v>-0.11940836732938409</v>
      </c>
      <c r="Q241" s="98">
        <f t="shared" ca="1" si="256"/>
        <v>-0.19763066220007386</v>
      </c>
      <c r="R241" s="98">
        <f t="shared" ca="1" si="256"/>
        <v>-0.4294954805311485</v>
      </c>
      <c r="S241" s="98">
        <f t="shared" ca="1" si="256"/>
        <v>-0.14037105225857993</v>
      </c>
      <c r="T241" s="98">
        <f t="shared" ca="1" si="256"/>
        <v>-0.548765446623804</v>
      </c>
      <c r="U241" s="98">
        <f t="shared" ca="1" si="256"/>
        <v>-0.42553294658484209</v>
      </c>
      <c r="V241" s="98">
        <f t="shared" ca="1" si="256"/>
        <v>0.29384421476918909</v>
      </c>
      <c r="W241" s="98">
        <f t="shared" ca="1" si="256"/>
        <v>-0.4091117667124613</v>
      </c>
      <c r="X241" s="98">
        <f t="shared" ca="1" si="256"/>
        <v>-0.24054431571504598</v>
      </c>
      <c r="Y241" s="98">
        <f t="shared" ca="1" si="256"/>
        <v>-0.14037105225857993</v>
      </c>
      <c r="Z241" s="98">
        <f t="shared" ca="1" si="256"/>
        <v>0.41333914368060443</v>
      </c>
      <c r="AA241" s="98">
        <f t="shared" ca="1" si="254"/>
        <v>0.40360090150499572</v>
      </c>
      <c r="AB241" s="98">
        <f t="shared" ca="1" si="254"/>
        <v>0.29384421476918909</v>
      </c>
      <c r="AC241" s="98">
        <f t="shared" ca="1" si="254"/>
        <v>-0.548765446623804</v>
      </c>
      <c r="AD241" s="98">
        <f t="shared" ca="1" si="254"/>
        <v>0.40360090150499572</v>
      </c>
      <c r="AE241" s="98" t="str">
        <f t="shared" ca="1" si="254"/>
        <v/>
      </c>
      <c r="AF241" s="98" t="str">
        <f t="shared" ca="1" si="252"/>
        <v/>
      </c>
      <c r="AG241" s="98" t="str">
        <f t="shared" ca="1" si="252"/>
        <v/>
      </c>
      <c r="AH241" s="98" t="str">
        <f t="shared" ca="1" si="252"/>
        <v/>
      </c>
      <c r="AI241" s="98" t="str">
        <f t="shared" ca="1" si="252"/>
        <v/>
      </c>
      <c r="AJ241" s="98" t="str">
        <f t="shared" ca="1" si="252"/>
        <v/>
      </c>
      <c r="AK241" s="98" t="str">
        <f t="shared" ca="1" si="252"/>
        <v/>
      </c>
      <c r="AL241" s="98" t="str">
        <f t="shared" ca="1" si="252"/>
        <v/>
      </c>
      <c r="AM241" s="98" t="str">
        <f t="shared" ca="1" si="252"/>
        <v/>
      </c>
      <c r="AN241" s="98" t="str">
        <f t="shared" ca="1" si="252"/>
        <v/>
      </c>
      <c r="AO241" s="98" t="str">
        <f t="shared" ca="1" si="252"/>
        <v/>
      </c>
      <c r="AP241" s="98" t="str">
        <f t="shared" ca="1" si="252"/>
        <v/>
      </c>
      <c r="AQ241" s="98" t="str">
        <f t="shared" ca="1" si="251"/>
        <v/>
      </c>
      <c r="AR241" s="98" t="str">
        <f t="shared" ca="1" si="251"/>
        <v/>
      </c>
      <c r="AS241" s="98" t="str">
        <f t="shared" ca="1" si="251"/>
        <v/>
      </c>
      <c r="AT241" s="98" t="str">
        <f t="shared" ca="1" si="251"/>
        <v/>
      </c>
      <c r="AU241" s="98" t="str">
        <f t="shared" ca="1" si="251"/>
        <v/>
      </c>
      <c r="AV241" s="98" t="str">
        <f t="shared" ca="1" si="251"/>
        <v/>
      </c>
      <c r="AW241" s="98" t="str">
        <f t="shared" ca="1" si="251"/>
        <v/>
      </c>
      <c r="AX241" s="98" t="str">
        <f t="shared" ca="1" si="251"/>
        <v/>
      </c>
      <c r="AY241" s="98" t="str">
        <f t="shared" ca="1" si="251"/>
        <v/>
      </c>
      <c r="AZ241" s="98" t="str">
        <f t="shared" ca="1" si="251"/>
        <v/>
      </c>
      <c r="BA241" s="98" t="str">
        <f t="shared" ca="1" si="251"/>
        <v/>
      </c>
      <c r="BB241" s="98" t="str">
        <f t="shared" ca="1" si="251"/>
        <v/>
      </c>
      <c r="BC241" s="98" t="str">
        <f t="shared" ca="1" si="251"/>
        <v/>
      </c>
      <c r="BD241" s="98" t="str">
        <f t="shared" ca="1" si="251"/>
        <v/>
      </c>
      <c r="BE241" s="98" t="str">
        <f t="shared" ca="1" si="251"/>
        <v/>
      </c>
      <c r="BF241" s="98" t="str">
        <f t="shared" ca="1" si="251"/>
        <v/>
      </c>
      <c r="BG241" s="98" t="str">
        <f t="shared" ca="1" si="239"/>
        <v/>
      </c>
      <c r="BH241" s="98" t="str">
        <f t="shared" ca="1" si="239"/>
        <v/>
      </c>
      <c r="BJ241" s="98">
        <f t="shared" ca="1" si="211"/>
        <v>0.51624050108991171</v>
      </c>
      <c r="BK241" s="98">
        <f t="shared" ca="1" si="212"/>
        <v>1.2945431880621669</v>
      </c>
      <c r="BL241" s="98">
        <f t="shared" ca="1" si="213"/>
        <v>0.79193345281261218</v>
      </c>
      <c r="BM241" s="98">
        <f t="shared" ca="1" si="214"/>
        <v>1.3723840795992943</v>
      </c>
      <c r="BN241" s="98">
        <f t="shared" ca="1" si="215"/>
        <v>0.70734862587485203</v>
      </c>
      <c r="BO241" s="98">
        <f t="shared" ca="1" si="216"/>
        <v>0.50564714783153908</v>
      </c>
      <c r="BP241" s="98">
        <f t="shared" ca="1" si="217"/>
        <v>0.61822737157203389</v>
      </c>
      <c r="BQ241" s="98">
        <f t="shared" ca="1" si="218"/>
        <v>0.14978622184041934</v>
      </c>
      <c r="BR241" s="98">
        <f t="shared" ca="1" si="219"/>
        <v>0.62373429154506843</v>
      </c>
      <c r="BS241" s="98">
        <f t="shared" ca="1" si="220"/>
        <v>0.43118823604174994</v>
      </c>
      <c r="BT241" s="98">
        <f t="shared" ca="1" si="221"/>
        <v>0.58694621096163169</v>
      </c>
      <c r="BU241" s="98">
        <f t="shared" ca="1" si="222"/>
        <v>1.294610684923555</v>
      </c>
      <c r="BV241" s="98">
        <f t="shared" ca="1" si="223"/>
        <v>0.4374994709878377</v>
      </c>
      <c r="BW241" s="98">
        <f t="shared" ca="1" si="224"/>
        <v>0.67327468582539796</v>
      </c>
      <c r="BX241" s="98">
        <f t="shared" ca="1" si="225"/>
        <v>0.52829216583657024</v>
      </c>
      <c r="BY241" s="98">
        <f t="shared" ca="1" si="226"/>
        <v>1.4511687406677043</v>
      </c>
      <c r="BZ241" s="98">
        <f t="shared" ca="1" si="227"/>
        <v>1.3302076114145112</v>
      </c>
      <c r="CA241" s="98">
        <f t="shared" ca="1" si="228"/>
        <v>0.85260598740417881</v>
      </c>
      <c r="CB241" s="98">
        <f t="shared" ca="1" si="229"/>
        <v>0.28976710108819725</v>
      </c>
      <c r="CC241" s="98">
        <f t="shared" ca="1" si="230"/>
        <v>1.2537079315998196</v>
      </c>
      <c r="CD241" s="98" t="str">
        <f t="shared" si="244"/>
        <v/>
      </c>
      <c r="CE241" s="98" t="str">
        <f t="shared" si="244"/>
        <v/>
      </c>
      <c r="CF241" s="98" t="str">
        <f t="shared" si="244"/>
        <v/>
      </c>
      <c r="CG241" s="98" t="str">
        <f t="shared" si="244"/>
        <v/>
      </c>
      <c r="CH241" s="98" t="str">
        <f t="shared" si="244"/>
        <v/>
      </c>
      <c r="CI241" s="98" t="str">
        <f t="shared" si="244"/>
        <v/>
      </c>
      <c r="CJ241" s="98" t="str">
        <f t="shared" si="258"/>
        <v/>
      </c>
      <c r="CK241" s="98" t="str">
        <f t="shared" si="258"/>
        <v/>
      </c>
      <c r="CL241" s="98" t="str">
        <f t="shared" si="258"/>
        <v/>
      </c>
      <c r="CM241" s="98" t="str">
        <f t="shared" si="258"/>
        <v/>
      </c>
      <c r="CN241" s="98" t="str">
        <f t="shared" si="258"/>
        <v/>
      </c>
      <c r="CO241" s="98" t="str">
        <f t="shared" si="258"/>
        <v/>
      </c>
      <c r="CP241" s="98" t="str">
        <f t="shared" si="237"/>
        <v/>
      </c>
      <c r="CQ241" s="98" t="str">
        <f t="shared" si="237"/>
        <v/>
      </c>
      <c r="CR241" s="98" t="str">
        <f t="shared" si="237"/>
        <v/>
      </c>
      <c r="CS241" s="98" t="str">
        <f t="shared" si="237"/>
        <v/>
      </c>
      <c r="CT241" s="98" t="str">
        <f t="shared" si="237"/>
        <v/>
      </c>
      <c r="CU241" s="98" t="str">
        <f t="shared" si="237"/>
        <v/>
      </c>
      <c r="CV241" s="98" t="str">
        <f t="shared" si="237"/>
        <v/>
      </c>
      <c r="CW241" s="98" t="str">
        <f t="shared" si="237"/>
        <v/>
      </c>
      <c r="CX241" s="98" t="str">
        <f t="shared" si="237"/>
        <v/>
      </c>
      <c r="CY241" s="98" t="str">
        <f t="shared" si="237"/>
        <v/>
      </c>
      <c r="CZ241" s="98" t="str">
        <f t="shared" si="237"/>
        <v/>
      </c>
      <c r="DA241" s="98" t="str">
        <f t="shared" si="253"/>
        <v/>
      </c>
      <c r="DB241" s="98" t="str">
        <f t="shared" si="253"/>
        <v/>
      </c>
      <c r="DC241" s="98" t="str">
        <f t="shared" si="253"/>
        <v/>
      </c>
      <c r="DD241" s="98" t="str">
        <f t="shared" si="253"/>
        <v/>
      </c>
      <c r="DE241" s="98" t="str">
        <f t="shared" si="253"/>
        <v/>
      </c>
      <c r="DF241" s="98" t="str">
        <f t="shared" si="253"/>
        <v/>
      </c>
      <c r="DG241" s="98" t="str">
        <f t="shared" si="253"/>
        <v/>
      </c>
      <c r="EE241" s="100">
        <f t="shared" ca="1" si="257"/>
        <v>0</v>
      </c>
      <c r="EF241" s="100">
        <f t="shared" ca="1" si="257"/>
        <v>223.6454399876165</v>
      </c>
      <c r="EG241" s="100">
        <f t="shared" ca="1" si="257"/>
        <v>409.95909591541817</v>
      </c>
      <c r="EH241" s="100">
        <f t="shared" ca="1" si="257"/>
        <v>562.43585249990474</v>
      </c>
      <c r="EI241" s="100">
        <f t="shared" ca="1" si="257"/>
        <v>684.27976764630898</v>
      </c>
      <c r="EJ241" s="100">
        <f t="shared" ca="1" si="257"/>
        <v>778.42676102803648</v>
      </c>
      <c r="EK241" s="100">
        <f t="shared" ca="1" si="257"/>
        <v>847.56560343909655</v>
      </c>
      <c r="EL241" s="100">
        <f t="shared" ca="1" si="257"/>
        <v>894.15733064555127</v>
      </c>
      <c r="EM241" s="100">
        <f t="shared" ca="1" si="257"/>
        <v>920.45319663697603</v>
      </c>
      <c r="EN241" s="100">
        <f t="shared" ca="1" si="257"/>
        <v>928.51127297353048</v>
      </c>
      <c r="EO241" s="100">
        <f t="shared" ca="1" si="257"/>
        <v>920.21179329551353</v>
      </c>
      <c r="EP241" s="100">
        <f t="shared" ca="1" si="257"/>
        <v>897.27133497017201</v>
      </c>
      <c r="EQ241" s="100">
        <f t="shared" ca="1" si="257"/>
        <v>861.25592325781179</v>
      </c>
      <c r="ER241" s="100">
        <f t="shared" ca="1" si="257"/>
        <v>813.59313725120512</v>
      </c>
      <c r="ES241" s="100">
        <f t="shared" ca="1" si="257"/>
        <v>755.58329114656499</v>
      </c>
      <c r="ET241" s="100">
        <f t="shared" ca="1" si="257"/>
        <v>688.40975911089186</v>
      </c>
      <c r="EU241" s="100">
        <f t="shared" ca="1" si="255"/>
        <v>613.14850709124585</v>
      </c>
      <c r="EV241" s="100">
        <f t="shared" ca="1" si="255"/>
        <v>530.77689034038417</v>
      </c>
      <c r="EW241" s="100">
        <f t="shared" ca="1" si="255"/>
        <v>442.18177118591302</v>
      </c>
      <c r="EX241" s="100">
        <f t="shared" ca="1" si="255"/>
        <v>348.16700762406367</v>
      </c>
      <c r="EY241" s="100">
        <f t="shared" ca="1" si="255"/>
        <v>249.46035965327678</v>
      </c>
      <c r="FA241" s="99">
        <f t="shared" ref="FA241:FP256" ca="1" si="260">IF(AND($A241&gt;0,$B241&gt;0),IF((FA$61*EXP($D241-$B241*FA$61)-FA$61)&gt;$R$5*$H241,1,0),"")</f>
        <v>0</v>
      </c>
      <c r="FB241" s="99">
        <f t="shared" ca="1" si="260"/>
        <v>0</v>
      </c>
      <c r="FC241" s="99">
        <f t="shared" ca="1" si="260"/>
        <v>0</v>
      </c>
      <c r="FD241" s="99">
        <f t="shared" ca="1" si="260"/>
        <v>0</v>
      </c>
      <c r="FE241" s="99">
        <f t="shared" ca="1" si="260"/>
        <v>0</v>
      </c>
      <c r="FF241" s="99">
        <f t="shared" ca="1" si="260"/>
        <v>0</v>
      </c>
      <c r="FG241" s="99">
        <f t="shared" ca="1" si="260"/>
        <v>0</v>
      </c>
      <c r="FH241" s="99">
        <f t="shared" ca="1" si="260"/>
        <v>0</v>
      </c>
      <c r="FI241" s="99">
        <f t="shared" ca="1" si="260"/>
        <v>0</v>
      </c>
      <c r="FJ241" s="99">
        <f t="shared" ca="1" si="260"/>
        <v>1</v>
      </c>
      <c r="FK241" s="99">
        <f t="shared" ca="1" si="260"/>
        <v>1</v>
      </c>
      <c r="FL241" s="99">
        <f t="shared" ca="1" si="260"/>
        <v>1</v>
      </c>
      <c r="FM241" s="99">
        <f t="shared" ca="1" si="260"/>
        <v>1</v>
      </c>
      <c r="FN241" s="99">
        <f t="shared" ca="1" si="260"/>
        <v>1</v>
      </c>
      <c r="FO241" s="99">
        <f t="shared" ca="1" si="260"/>
        <v>1</v>
      </c>
      <c r="FP241" s="99">
        <f t="shared" ca="1" si="260"/>
        <v>1</v>
      </c>
      <c r="FQ241" s="99">
        <f t="shared" ca="1" si="259"/>
        <v>1</v>
      </c>
      <c r="FR241" s="99">
        <f t="shared" ca="1" si="259"/>
        <v>1</v>
      </c>
      <c r="FS241" s="99">
        <f t="shared" ca="1" si="259"/>
        <v>1</v>
      </c>
      <c r="FT241" s="99">
        <f t="shared" ca="1" si="259"/>
        <v>0</v>
      </c>
      <c r="FU241" s="99">
        <f t="shared" ca="1" si="259"/>
        <v>0</v>
      </c>
      <c r="FV241" s="99">
        <f t="shared" ca="1" si="259"/>
        <v>0</v>
      </c>
      <c r="FW241" s="99">
        <f t="shared" ca="1" si="259"/>
        <v>0</v>
      </c>
      <c r="FX241" s="99">
        <f t="shared" ca="1" si="259"/>
        <v>0</v>
      </c>
      <c r="FY241" s="99">
        <f t="shared" ca="1" si="259"/>
        <v>0</v>
      </c>
      <c r="FZ241" s="99">
        <f t="shared" ca="1" si="259"/>
        <v>0</v>
      </c>
      <c r="GA241" s="99">
        <f t="shared" ca="1" si="259"/>
        <v>0</v>
      </c>
      <c r="GB241" s="99">
        <f t="shared" ca="1" si="259"/>
        <v>0</v>
      </c>
      <c r="GC241" s="99">
        <f t="shared" ca="1" si="259"/>
        <v>0</v>
      </c>
      <c r="GD241" s="99">
        <f t="shared" ca="1" si="259"/>
        <v>0</v>
      </c>
      <c r="GE241" s="99">
        <f t="shared" ca="1" si="259"/>
        <v>0</v>
      </c>
    </row>
    <row r="242" spans="1:187" x14ac:dyDescent="0.2">
      <c r="A242" s="96">
        <f t="shared" ca="1" si="201"/>
        <v>1.7502203065326081</v>
      </c>
      <c r="B242" s="97">
        <f t="shared" ca="1" si="202"/>
        <v>1.0632709152362844E-3</v>
      </c>
      <c r="C242" s="92">
        <f t="shared" ca="1" si="203"/>
        <v>0.42939537772313335</v>
      </c>
      <c r="D242" s="166">
        <f t="shared" ca="1" si="204"/>
        <v>1.8424105017376042</v>
      </c>
      <c r="E242" s="100">
        <f t="shared" ca="1" si="205"/>
        <v>1732.7761677071514</v>
      </c>
      <c r="F242" s="100">
        <f t="shared" ca="1" si="206"/>
        <v>642.91413325547501</v>
      </c>
      <c r="G242" s="100">
        <f t="shared" ca="1" si="207"/>
        <v>2048.4317458756491</v>
      </c>
      <c r="H242" s="99">
        <f t="shared" ca="1" si="208"/>
        <v>1405.5176126201741</v>
      </c>
      <c r="I242" s="92">
        <f t="shared" ca="1" si="209"/>
        <v>0.68359189888489136</v>
      </c>
      <c r="J242" s="12" t="s">
        <v>269</v>
      </c>
      <c r="K242" s="98">
        <f t="shared" ca="1" si="256"/>
        <v>0.29384421476918909</v>
      </c>
      <c r="L242" s="98">
        <f t="shared" ca="1" si="256"/>
        <v>1.0436803365701077</v>
      </c>
      <c r="M242" s="98">
        <f t="shared" ca="1" si="256"/>
        <v>2.3859632223121485E-2</v>
      </c>
      <c r="N242" s="98">
        <f t="shared" ca="1" si="256"/>
        <v>1.0436803365701077</v>
      </c>
      <c r="O242" s="98">
        <f t="shared" ca="1" si="256"/>
        <v>0.47482989049979629</v>
      </c>
      <c r="P242" s="98">
        <f t="shared" ca="1" si="256"/>
        <v>2.3859632223121485E-2</v>
      </c>
      <c r="Q242" s="98">
        <f t="shared" ca="1" si="256"/>
        <v>-0.4091117667124613</v>
      </c>
      <c r="R242" s="98">
        <f t="shared" ca="1" si="256"/>
        <v>-9.0450796487645757E-2</v>
      </c>
      <c r="S242" s="98">
        <f t="shared" ca="1" si="256"/>
        <v>-0.42553294658484209</v>
      </c>
      <c r="T242" s="98">
        <f t="shared" ca="1" si="256"/>
        <v>0.41333914368060443</v>
      </c>
      <c r="U242" s="98">
        <f t="shared" ca="1" si="256"/>
        <v>7.6424226338327461E-2</v>
      </c>
      <c r="V242" s="98">
        <f t="shared" ca="1" si="256"/>
        <v>0.47482989049979629</v>
      </c>
      <c r="W242" s="98">
        <f t="shared" ca="1" si="256"/>
        <v>-0.19763066220007386</v>
      </c>
      <c r="X242" s="98">
        <f t="shared" ca="1" si="256"/>
        <v>-0.4294954805311485</v>
      </c>
      <c r="Y242" s="98">
        <f t="shared" ca="1" si="256"/>
        <v>0.40871866399047541</v>
      </c>
      <c r="Z242" s="98">
        <f t="shared" ca="1" si="256"/>
        <v>-0.14037105225857993</v>
      </c>
      <c r="AA242" s="98">
        <f t="shared" ca="1" si="254"/>
        <v>-0.14037105225857993</v>
      </c>
      <c r="AB242" s="98">
        <f t="shared" ca="1" si="254"/>
        <v>0.29384421476918909</v>
      </c>
      <c r="AC242" s="98">
        <f t="shared" ca="1" si="254"/>
        <v>7.6424226338327461E-2</v>
      </c>
      <c r="AD242" s="98">
        <f t="shared" ca="1" si="254"/>
        <v>0.40871866399047541</v>
      </c>
      <c r="AE242" s="98" t="str">
        <f t="shared" ca="1" si="254"/>
        <v/>
      </c>
      <c r="AF242" s="98" t="str">
        <f t="shared" ca="1" si="252"/>
        <v/>
      </c>
      <c r="AG242" s="98" t="str">
        <f t="shared" ca="1" si="252"/>
        <v/>
      </c>
      <c r="AH242" s="98" t="str">
        <f t="shared" ca="1" si="252"/>
        <v/>
      </c>
      <c r="AI242" s="98" t="str">
        <f t="shared" ca="1" si="252"/>
        <v/>
      </c>
      <c r="AJ242" s="98" t="str">
        <f t="shared" ca="1" si="252"/>
        <v/>
      </c>
      <c r="AK242" s="98" t="str">
        <f t="shared" ca="1" si="252"/>
        <v/>
      </c>
      <c r="AL242" s="98" t="str">
        <f t="shared" ca="1" si="252"/>
        <v/>
      </c>
      <c r="AM242" s="98" t="str">
        <f t="shared" ca="1" si="252"/>
        <v/>
      </c>
      <c r="AN242" s="98" t="str">
        <f t="shared" ca="1" si="252"/>
        <v/>
      </c>
      <c r="AO242" s="98" t="str">
        <f t="shared" ca="1" si="252"/>
        <v/>
      </c>
      <c r="AP242" s="98" t="str">
        <f t="shared" ca="1" si="252"/>
        <v/>
      </c>
      <c r="AQ242" s="98" t="str">
        <f t="shared" ca="1" si="251"/>
        <v/>
      </c>
      <c r="AR242" s="98" t="str">
        <f t="shared" ca="1" si="251"/>
        <v/>
      </c>
      <c r="AS242" s="98" t="str">
        <f t="shared" ca="1" si="251"/>
        <v/>
      </c>
      <c r="AT242" s="98" t="str">
        <f t="shared" ca="1" si="251"/>
        <v/>
      </c>
      <c r="AU242" s="98" t="str">
        <f t="shared" ca="1" si="251"/>
        <v/>
      </c>
      <c r="AV242" s="98" t="str">
        <f t="shared" ca="1" si="251"/>
        <v/>
      </c>
      <c r="AW242" s="98" t="str">
        <f t="shared" ca="1" si="251"/>
        <v/>
      </c>
      <c r="AX242" s="98" t="str">
        <f t="shared" ca="1" si="251"/>
        <v/>
      </c>
      <c r="AY242" s="98" t="str">
        <f t="shared" ca="1" si="251"/>
        <v/>
      </c>
      <c r="AZ242" s="98" t="str">
        <f t="shared" ca="1" si="251"/>
        <v/>
      </c>
      <c r="BA242" s="98" t="str">
        <f t="shared" ca="1" si="251"/>
        <v/>
      </c>
      <c r="BB242" s="98" t="str">
        <f t="shared" ca="1" si="251"/>
        <v/>
      </c>
      <c r="BC242" s="98" t="str">
        <f t="shared" ca="1" si="251"/>
        <v/>
      </c>
      <c r="BD242" s="98" t="str">
        <f t="shared" ref="AQ242:BF258" ca="1" si="261">IF(BD$61&gt;0,INDEX($K$64:$BH$64,INT($K$1*RAND())+1),"")</f>
        <v/>
      </c>
      <c r="BE242" s="98" t="str">
        <f t="shared" ca="1" si="261"/>
        <v/>
      </c>
      <c r="BF242" s="98" t="str">
        <f t="shared" ca="1" si="261"/>
        <v/>
      </c>
      <c r="BG242" s="98" t="str">
        <f t="shared" ca="1" si="239"/>
        <v/>
      </c>
      <c r="BH242" s="98" t="str">
        <f t="shared" ca="1" si="239"/>
        <v/>
      </c>
      <c r="BJ242" s="98">
        <f t="shared" ca="1" si="211"/>
        <v>1.2395801963902493</v>
      </c>
      <c r="BK242" s="98">
        <f t="shared" ca="1" si="212"/>
        <v>1.9248843809516702</v>
      </c>
      <c r="BL242" s="98">
        <f t="shared" ca="1" si="213"/>
        <v>0.97531194793217679</v>
      </c>
      <c r="BM242" s="98">
        <f t="shared" ca="1" si="214"/>
        <v>2.0073457521789266</v>
      </c>
      <c r="BN242" s="98">
        <f t="shared" ca="1" si="215"/>
        <v>1.4552519678518618</v>
      </c>
      <c r="BO242" s="98">
        <f t="shared" ca="1" si="216"/>
        <v>0.64891514738404465</v>
      </c>
      <c r="BP242" s="98">
        <f t="shared" ca="1" si="217"/>
        <v>0.40674626705964645</v>
      </c>
      <c r="BQ242" s="98">
        <f t="shared" ca="1" si="218"/>
        <v>0.48883090588392208</v>
      </c>
      <c r="BR242" s="98">
        <f t="shared" ca="1" si="219"/>
        <v>0.33857239721880628</v>
      </c>
      <c r="BS242" s="98">
        <f t="shared" ca="1" si="220"/>
        <v>1.3932928263461584</v>
      </c>
      <c r="BT242" s="98">
        <f t="shared" ca="1" si="221"/>
        <v>1.0889033838848012</v>
      </c>
      <c r="BU242" s="98">
        <f t="shared" ca="1" si="222"/>
        <v>1.4755963606541622</v>
      </c>
      <c r="BV242" s="98">
        <f t="shared" ca="1" si="223"/>
        <v>0.64898057550022514</v>
      </c>
      <c r="BW242" s="98">
        <f t="shared" ca="1" si="224"/>
        <v>0.48432352100929543</v>
      </c>
      <c r="BX242" s="98">
        <f t="shared" ca="1" si="225"/>
        <v>1.0773818820856256</v>
      </c>
      <c r="BY242" s="98">
        <f t="shared" ca="1" si="226"/>
        <v>0.89745854472851994</v>
      </c>
      <c r="BZ242" s="98">
        <f t="shared" ca="1" si="227"/>
        <v>0.7862356576509355</v>
      </c>
      <c r="CA242" s="98">
        <f t="shared" ca="1" si="228"/>
        <v>0.85260598740417881</v>
      </c>
      <c r="CB242" s="98">
        <f t="shared" ca="1" si="229"/>
        <v>0.91495677405032871</v>
      </c>
      <c r="CC242" s="98">
        <f t="shared" ca="1" si="230"/>
        <v>1.2588256940852993</v>
      </c>
      <c r="CD242" s="98" t="str">
        <f t="shared" si="244"/>
        <v/>
      </c>
      <c r="CE242" s="98" t="str">
        <f t="shared" si="244"/>
        <v/>
      </c>
      <c r="CF242" s="98" t="str">
        <f t="shared" si="244"/>
        <v/>
      </c>
      <c r="CG242" s="98" t="str">
        <f t="shared" si="244"/>
        <v/>
      </c>
      <c r="CH242" s="98" t="str">
        <f t="shared" si="244"/>
        <v/>
      </c>
      <c r="CI242" s="98" t="str">
        <f t="shared" si="244"/>
        <v/>
      </c>
      <c r="CJ242" s="98" t="str">
        <f t="shared" si="258"/>
        <v/>
      </c>
      <c r="CK242" s="98" t="str">
        <f t="shared" si="258"/>
        <v/>
      </c>
      <c r="CL242" s="98" t="str">
        <f t="shared" si="258"/>
        <v/>
      </c>
      <c r="CM242" s="98" t="str">
        <f t="shared" si="258"/>
        <v/>
      </c>
      <c r="CN242" s="98" t="str">
        <f t="shared" si="258"/>
        <v/>
      </c>
      <c r="CO242" s="98" t="str">
        <f t="shared" si="258"/>
        <v/>
      </c>
      <c r="CP242" s="98" t="str">
        <f t="shared" si="237"/>
        <v/>
      </c>
      <c r="CQ242" s="98" t="str">
        <f t="shared" si="237"/>
        <v/>
      </c>
      <c r="CR242" s="98" t="str">
        <f t="shared" si="237"/>
        <v/>
      </c>
      <c r="CS242" s="98" t="str">
        <f t="shared" si="237"/>
        <v/>
      </c>
      <c r="CT242" s="98" t="str">
        <f t="shared" si="237"/>
        <v/>
      </c>
      <c r="CU242" s="98" t="str">
        <f t="shared" si="237"/>
        <v/>
      </c>
      <c r="CV242" s="98" t="str">
        <f t="shared" si="237"/>
        <v/>
      </c>
      <c r="CW242" s="98" t="str">
        <f t="shared" si="237"/>
        <v/>
      </c>
      <c r="CX242" s="98" t="str">
        <f t="shared" si="237"/>
        <v/>
      </c>
      <c r="CY242" s="98" t="str">
        <f t="shared" si="237"/>
        <v/>
      </c>
      <c r="CZ242" s="98" t="str">
        <f t="shared" si="237"/>
        <v/>
      </c>
      <c r="DA242" s="98" t="str">
        <f t="shared" si="253"/>
        <v/>
      </c>
      <c r="DB242" s="98" t="str">
        <f t="shared" si="253"/>
        <v/>
      </c>
      <c r="DC242" s="98" t="str">
        <f t="shared" si="253"/>
        <v/>
      </c>
      <c r="DD242" s="98" t="str">
        <f t="shared" si="253"/>
        <v/>
      </c>
      <c r="DE242" s="98" t="str">
        <f t="shared" si="253"/>
        <v/>
      </c>
      <c r="DF242" s="98" t="str">
        <f t="shared" si="253"/>
        <v/>
      </c>
      <c r="DG242" s="98" t="str">
        <f t="shared" si="253"/>
        <v/>
      </c>
      <c r="EE242" s="100">
        <f t="shared" ca="1" si="257"/>
        <v>0</v>
      </c>
      <c r="EF242" s="100">
        <f t="shared" ca="1" si="257"/>
        <v>363.98672211303779</v>
      </c>
      <c r="EG242" s="100">
        <f t="shared" ca="1" si="257"/>
        <v>660.23762873627311</v>
      </c>
      <c r="EH242" s="100">
        <f t="shared" ca="1" si="257"/>
        <v>896.583732177868</v>
      </c>
      <c r="EI242" s="100">
        <f t="shared" ca="1" si="257"/>
        <v>1080.0512874422395</v>
      </c>
      <c r="EJ242" s="100">
        <f t="shared" ca="1" si="257"/>
        <v>1216.9393246293425</v>
      </c>
      <c r="EK242" s="100">
        <f t="shared" ca="1" si="257"/>
        <v>1312.8900104490228</v>
      </c>
      <c r="EL242" s="100">
        <f t="shared" ca="1" si="257"/>
        <v>1372.9524836545952</v>
      </c>
      <c r="EM242" s="100">
        <f t="shared" ca="1" si="257"/>
        <v>1401.6407524024526</v>
      </c>
      <c r="EN242" s="100">
        <f t="shared" ca="1" si="257"/>
        <v>1402.9861896719704</v>
      </c>
      <c r="EO242" s="100">
        <f t="shared" ca="1" si="257"/>
        <v>1380.5851155104729</v>
      </c>
      <c r="EP242" s="100">
        <f t="shared" ca="1" si="257"/>
        <v>1337.641911615598</v>
      </c>
      <c r="EQ242" s="100">
        <f t="shared" ca="1" si="257"/>
        <v>1277.0080742787954</v>
      </c>
      <c r="ER242" s="100">
        <f t="shared" ca="1" si="257"/>
        <v>1201.2175756656266</v>
      </c>
      <c r="ES242" s="100">
        <f t="shared" ca="1" si="257"/>
        <v>1112.5188705053051</v>
      </c>
      <c r="ET242" s="100">
        <f t="shared" ca="1" si="257"/>
        <v>1012.9038552328125</v>
      </c>
      <c r="EU242" s="100">
        <f t="shared" ca="1" si="255"/>
        <v>904.13405922442553</v>
      </c>
      <c r="EV242" s="100">
        <f t="shared" ca="1" si="255"/>
        <v>787.76432276506102</v>
      </c>
      <c r="EW242" s="100">
        <f t="shared" ca="1" si="255"/>
        <v>665.16419357631844</v>
      </c>
      <c r="EX242" s="100">
        <f t="shared" ca="1" si="255"/>
        <v>537.53725292795298</v>
      </c>
      <c r="EY242" s="100">
        <f t="shared" ca="1" si="255"/>
        <v>405.93856337944521</v>
      </c>
      <c r="FA242" s="99">
        <f t="shared" ca="1" si="260"/>
        <v>0</v>
      </c>
      <c r="FB242" s="99">
        <f t="shared" ca="1" si="260"/>
        <v>0</v>
      </c>
      <c r="FC242" s="99">
        <f t="shared" ca="1" si="260"/>
        <v>0</v>
      </c>
      <c r="FD242" s="99">
        <f t="shared" ca="1" si="260"/>
        <v>0</v>
      </c>
      <c r="FE242" s="99">
        <f t="shared" ca="1" si="260"/>
        <v>0</v>
      </c>
      <c r="FF242" s="99">
        <f t="shared" ca="1" si="260"/>
        <v>0</v>
      </c>
      <c r="FG242" s="99">
        <f t="shared" ca="1" si="260"/>
        <v>0</v>
      </c>
      <c r="FH242" s="99">
        <f t="shared" ca="1" si="260"/>
        <v>0</v>
      </c>
      <c r="FI242" s="99">
        <f t="shared" ca="1" si="260"/>
        <v>0</v>
      </c>
      <c r="FJ242" s="99">
        <f t="shared" ca="1" si="260"/>
        <v>1</v>
      </c>
      <c r="FK242" s="99">
        <f t="shared" ca="1" si="260"/>
        <v>1</v>
      </c>
      <c r="FL242" s="99">
        <f t="shared" ca="1" si="260"/>
        <v>1</v>
      </c>
      <c r="FM242" s="99">
        <f t="shared" ca="1" si="260"/>
        <v>1</v>
      </c>
      <c r="FN242" s="99">
        <f t="shared" ca="1" si="260"/>
        <v>1</v>
      </c>
      <c r="FO242" s="99">
        <f t="shared" ca="1" si="260"/>
        <v>1</v>
      </c>
      <c r="FP242" s="99">
        <f t="shared" ca="1" si="260"/>
        <v>1</v>
      </c>
      <c r="FQ242" s="99">
        <f t="shared" ca="1" si="259"/>
        <v>1</v>
      </c>
      <c r="FR242" s="99">
        <f t="shared" ca="1" si="259"/>
        <v>1</v>
      </c>
      <c r="FS242" s="99">
        <f t="shared" ca="1" si="259"/>
        <v>1</v>
      </c>
      <c r="FT242" s="99">
        <f t="shared" ca="1" si="259"/>
        <v>0</v>
      </c>
      <c r="FU242" s="99">
        <f t="shared" ca="1" si="259"/>
        <v>0</v>
      </c>
      <c r="FV242" s="99">
        <f t="shared" ca="1" si="259"/>
        <v>0</v>
      </c>
      <c r="FW242" s="99">
        <f t="shared" ca="1" si="259"/>
        <v>0</v>
      </c>
      <c r="FX242" s="99">
        <f t="shared" ca="1" si="259"/>
        <v>0</v>
      </c>
      <c r="FY242" s="99">
        <f t="shared" ca="1" si="259"/>
        <v>0</v>
      </c>
      <c r="FZ242" s="99">
        <f t="shared" ca="1" si="259"/>
        <v>0</v>
      </c>
      <c r="GA242" s="99">
        <f t="shared" ca="1" si="259"/>
        <v>0</v>
      </c>
      <c r="GB242" s="99">
        <f t="shared" ca="1" si="259"/>
        <v>0</v>
      </c>
      <c r="GC242" s="99">
        <f t="shared" ca="1" si="259"/>
        <v>0</v>
      </c>
      <c r="GD242" s="99">
        <f t="shared" ca="1" si="259"/>
        <v>0</v>
      </c>
      <c r="GE242" s="99">
        <f t="shared" ca="1" si="259"/>
        <v>0</v>
      </c>
    </row>
    <row r="243" spans="1:187" x14ac:dyDescent="0.2">
      <c r="A243" s="96">
        <f t="shared" ca="1" si="201"/>
        <v>1.7334036955341734</v>
      </c>
      <c r="B243" s="97">
        <f t="shared" ca="1" si="202"/>
        <v>8.4111426744786877E-4</v>
      </c>
      <c r="C243" s="92">
        <f t="shared" ca="1" si="203"/>
        <v>0.4905479476435034</v>
      </c>
      <c r="D243" s="166">
        <f t="shared" ca="1" si="204"/>
        <v>1.8537223400028</v>
      </c>
      <c r="E243" s="100">
        <f t="shared" ca="1" si="205"/>
        <v>2203.8888314514193</v>
      </c>
      <c r="F243" s="100">
        <f t="shared" ca="1" si="206"/>
        <v>815.96655840361825</v>
      </c>
      <c r="G243" s="100">
        <f t="shared" ca="1" si="207"/>
        <v>2622.2148382318424</v>
      </c>
      <c r="H243" s="99">
        <f t="shared" ca="1" si="208"/>
        <v>1806.248279828224</v>
      </c>
      <c r="I243" s="92">
        <f t="shared" ca="1" si="209"/>
        <v>0.68632111403361806</v>
      </c>
      <c r="J243" s="12" t="s">
        <v>270</v>
      </c>
      <c r="K243" s="98">
        <f t="shared" ca="1" si="256"/>
        <v>2.3859632223121485E-2</v>
      </c>
      <c r="L243" s="98">
        <f t="shared" ca="1" si="256"/>
        <v>1.0436803365701077</v>
      </c>
      <c r="M243" s="98">
        <f t="shared" ca="1" si="256"/>
        <v>0.40360090150499572</v>
      </c>
      <c r="N243" s="98">
        <f t="shared" ca="1" si="256"/>
        <v>1.0436803365701077</v>
      </c>
      <c r="O243" s="98">
        <f t="shared" ca="1" si="256"/>
        <v>0.47482989049979629</v>
      </c>
      <c r="P243" s="98">
        <f t="shared" ca="1" si="256"/>
        <v>0.41333914368060443</v>
      </c>
      <c r="Q243" s="98">
        <f t="shared" ca="1" si="256"/>
        <v>-0.24054431571504598</v>
      </c>
      <c r="R243" s="98">
        <f t="shared" ca="1" si="256"/>
        <v>7.6424226338327461E-2</v>
      </c>
      <c r="S243" s="98">
        <f t="shared" ca="1" si="256"/>
        <v>2.3859632223121485E-2</v>
      </c>
      <c r="T243" s="98">
        <f t="shared" ca="1" si="256"/>
        <v>0.41333914368060443</v>
      </c>
      <c r="U243" s="98">
        <f t="shared" ca="1" si="256"/>
        <v>0.40871866399047541</v>
      </c>
      <c r="V243" s="98">
        <f t="shared" ca="1" si="256"/>
        <v>-0.15951886289644313</v>
      </c>
      <c r="W243" s="98">
        <f t="shared" ca="1" si="256"/>
        <v>-0.4091117667124613</v>
      </c>
      <c r="X243" s="98">
        <f t="shared" ca="1" si="256"/>
        <v>0.41333914368060443</v>
      </c>
      <c r="Y243" s="98">
        <f t="shared" ca="1" si="256"/>
        <v>2.3859632223121485E-2</v>
      </c>
      <c r="Z243" s="98">
        <f t="shared" ca="1" si="256"/>
        <v>-0.4294954805311485</v>
      </c>
      <c r="AA243" s="98">
        <f t="shared" ca="1" si="254"/>
        <v>1.0436803365701077</v>
      </c>
      <c r="AB243" s="98">
        <f t="shared" ca="1" si="254"/>
        <v>0.47482989049979629</v>
      </c>
      <c r="AC243" s="98">
        <f t="shared" ca="1" si="254"/>
        <v>1.0436803365701077</v>
      </c>
      <c r="AD243" s="98">
        <f t="shared" ca="1" si="254"/>
        <v>-0.14037105225857993</v>
      </c>
      <c r="AE243" s="98" t="str">
        <f t="shared" ca="1" si="254"/>
        <v/>
      </c>
      <c r="AF243" s="98" t="str">
        <f t="shared" ca="1" si="252"/>
        <v/>
      </c>
      <c r="AG243" s="98" t="str">
        <f t="shared" ca="1" si="252"/>
        <v/>
      </c>
      <c r="AH243" s="98" t="str">
        <f t="shared" ca="1" si="252"/>
        <v/>
      </c>
      <c r="AI243" s="98" t="str">
        <f t="shared" ca="1" si="252"/>
        <v/>
      </c>
      <c r="AJ243" s="98" t="str">
        <f t="shared" ca="1" si="252"/>
        <v/>
      </c>
      <c r="AK243" s="98" t="str">
        <f t="shared" ca="1" si="252"/>
        <v/>
      </c>
      <c r="AL243" s="98" t="str">
        <f t="shared" ca="1" si="252"/>
        <v/>
      </c>
      <c r="AM243" s="98" t="str">
        <f t="shared" ca="1" si="252"/>
        <v/>
      </c>
      <c r="AN243" s="98" t="str">
        <f t="shared" ca="1" si="252"/>
        <v/>
      </c>
      <c r="AO243" s="98" t="str">
        <f t="shared" ca="1" si="252"/>
        <v/>
      </c>
      <c r="AP243" s="98" t="str">
        <f t="shared" ca="1" si="252"/>
        <v/>
      </c>
      <c r="AQ243" s="98" t="str">
        <f t="shared" ca="1" si="261"/>
        <v/>
      </c>
      <c r="AR243" s="98" t="str">
        <f t="shared" ca="1" si="261"/>
        <v/>
      </c>
      <c r="AS243" s="98" t="str">
        <f t="shared" ca="1" si="261"/>
        <v/>
      </c>
      <c r="AT243" s="98" t="str">
        <f t="shared" ca="1" si="261"/>
        <v/>
      </c>
      <c r="AU243" s="98" t="str">
        <f t="shared" ca="1" si="261"/>
        <v/>
      </c>
      <c r="AV243" s="98" t="str">
        <f t="shared" ca="1" si="261"/>
        <v/>
      </c>
      <c r="AW243" s="98" t="str">
        <f t="shared" ca="1" si="261"/>
        <v/>
      </c>
      <c r="AX243" s="98" t="str">
        <f t="shared" ca="1" si="261"/>
        <v/>
      </c>
      <c r="AY243" s="98" t="str">
        <f t="shared" ca="1" si="261"/>
        <v/>
      </c>
      <c r="AZ243" s="98" t="str">
        <f t="shared" ca="1" si="261"/>
        <v/>
      </c>
      <c r="BA243" s="98" t="str">
        <f t="shared" ca="1" si="261"/>
        <v/>
      </c>
      <c r="BB243" s="98" t="str">
        <f t="shared" ca="1" si="261"/>
        <v/>
      </c>
      <c r="BC243" s="98" t="str">
        <f t="shared" ca="1" si="261"/>
        <v/>
      </c>
      <c r="BD243" s="98" t="str">
        <f t="shared" ca="1" si="261"/>
        <v/>
      </c>
      <c r="BE243" s="98" t="str">
        <f t="shared" ca="1" si="261"/>
        <v/>
      </c>
      <c r="BF243" s="98" t="str">
        <f t="shared" ca="1" si="261"/>
        <v/>
      </c>
      <c r="BG243" s="98" t="str">
        <f t="shared" ca="1" si="239"/>
        <v/>
      </c>
      <c r="BH243" s="98" t="str">
        <f t="shared" ca="1" si="239"/>
        <v/>
      </c>
      <c r="BJ243" s="98">
        <f t="shared" ca="1" si="211"/>
        <v>0.96959561384418169</v>
      </c>
      <c r="BK243" s="98">
        <f t="shared" ca="1" si="212"/>
        <v>1.9248843809516702</v>
      </c>
      <c r="BL243" s="98">
        <f t="shared" ca="1" si="213"/>
        <v>1.355053217214051</v>
      </c>
      <c r="BM243" s="98">
        <f t="shared" ca="1" si="214"/>
        <v>2.0073457521789266</v>
      </c>
      <c r="BN243" s="98">
        <f t="shared" ca="1" si="215"/>
        <v>1.4552519678518618</v>
      </c>
      <c r="BO243" s="98">
        <f t="shared" ca="1" si="216"/>
        <v>1.0383946588415276</v>
      </c>
      <c r="BP243" s="98">
        <f t="shared" ca="1" si="217"/>
        <v>0.57531371805706177</v>
      </c>
      <c r="BQ243" s="98">
        <f t="shared" ca="1" si="218"/>
        <v>0.6557059287098953</v>
      </c>
      <c r="BR243" s="98">
        <f t="shared" ca="1" si="219"/>
        <v>0.78796497602676985</v>
      </c>
      <c r="BS243" s="98">
        <f t="shared" ca="1" si="220"/>
        <v>1.3932928263461584</v>
      </c>
      <c r="BT243" s="98">
        <f t="shared" ca="1" si="221"/>
        <v>1.4211978215369492</v>
      </c>
      <c r="BU243" s="98">
        <f t="shared" ca="1" si="222"/>
        <v>0.8412476072579228</v>
      </c>
      <c r="BV243" s="98">
        <f t="shared" ca="1" si="223"/>
        <v>0.4374994709878377</v>
      </c>
      <c r="BW243" s="98">
        <f t="shared" ca="1" si="224"/>
        <v>1.3271581452210484</v>
      </c>
      <c r="BX243" s="98">
        <f t="shared" ca="1" si="225"/>
        <v>0.69252285031827165</v>
      </c>
      <c r="BY243" s="98">
        <f t="shared" ca="1" si="226"/>
        <v>0.60833411645595137</v>
      </c>
      <c r="BZ243" s="98">
        <f t="shared" ca="1" si="227"/>
        <v>1.9702870464796232</v>
      </c>
      <c r="CA243" s="98">
        <f t="shared" ca="1" si="228"/>
        <v>1.0335916631347861</v>
      </c>
      <c r="CB243" s="98">
        <f t="shared" ca="1" si="229"/>
        <v>1.8822128842821089</v>
      </c>
      <c r="CC243" s="98">
        <f t="shared" ca="1" si="230"/>
        <v>0.70973597783624398</v>
      </c>
      <c r="CD243" s="98" t="str">
        <f t="shared" si="244"/>
        <v/>
      </c>
      <c r="CE243" s="98" t="str">
        <f t="shared" si="244"/>
        <v/>
      </c>
      <c r="CF243" s="98" t="str">
        <f t="shared" si="244"/>
        <v/>
      </c>
      <c r="CG243" s="98" t="str">
        <f t="shared" si="244"/>
        <v/>
      </c>
      <c r="CH243" s="98" t="str">
        <f t="shared" si="244"/>
        <v/>
      </c>
      <c r="CI243" s="98" t="str">
        <f t="shared" si="244"/>
        <v/>
      </c>
      <c r="CJ243" s="98" t="str">
        <f t="shared" si="258"/>
        <v/>
      </c>
      <c r="CK243" s="98" t="str">
        <f t="shared" si="258"/>
        <v/>
      </c>
      <c r="CL243" s="98" t="str">
        <f t="shared" si="258"/>
        <v/>
      </c>
      <c r="CM243" s="98" t="str">
        <f t="shared" si="258"/>
        <v/>
      </c>
      <c r="CN243" s="98" t="str">
        <f t="shared" si="258"/>
        <v/>
      </c>
      <c r="CO243" s="98" t="str">
        <f t="shared" si="258"/>
        <v/>
      </c>
      <c r="CP243" s="98" t="str">
        <f t="shared" si="237"/>
        <v/>
      </c>
      <c r="CQ243" s="98" t="str">
        <f t="shared" si="237"/>
        <v/>
      </c>
      <c r="CR243" s="98" t="str">
        <f t="shared" si="237"/>
        <v/>
      </c>
      <c r="CS243" s="98" t="str">
        <f t="shared" si="237"/>
        <v/>
      </c>
      <c r="CT243" s="98" t="str">
        <f t="shared" si="237"/>
        <v/>
      </c>
      <c r="CU243" s="98" t="str">
        <f t="shared" si="237"/>
        <v/>
      </c>
      <c r="CV243" s="98" t="str">
        <f t="shared" si="237"/>
        <v/>
      </c>
      <c r="CW243" s="98" t="str">
        <f t="shared" si="237"/>
        <v/>
      </c>
      <c r="CX243" s="98" t="str">
        <f t="shared" si="237"/>
        <v/>
      </c>
      <c r="CY243" s="98" t="str">
        <f t="shared" si="237"/>
        <v/>
      </c>
      <c r="CZ243" s="98" t="str">
        <f t="shared" si="237"/>
        <v/>
      </c>
      <c r="DA243" s="98" t="str">
        <f t="shared" si="253"/>
        <v/>
      </c>
      <c r="DB243" s="98" t="str">
        <f t="shared" si="253"/>
        <v/>
      </c>
      <c r="DC243" s="98" t="str">
        <f t="shared" si="253"/>
        <v/>
      </c>
      <c r="DD243" s="98" t="str">
        <f t="shared" si="253"/>
        <v/>
      </c>
      <c r="DE243" s="98" t="str">
        <f t="shared" si="253"/>
        <v/>
      </c>
      <c r="DF243" s="98" t="str">
        <f t="shared" si="253"/>
        <v/>
      </c>
      <c r="DG243" s="98" t="str">
        <f t="shared" si="253"/>
        <v/>
      </c>
      <c r="EE243" s="100">
        <f t="shared" ca="1" si="257"/>
        <v>0</v>
      </c>
      <c r="EF243" s="100">
        <f t="shared" ca="1" si="257"/>
        <v>376.49595098588333</v>
      </c>
      <c r="EG243" s="100">
        <f t="shared" ca="1" si="257"/>
        <v>697.4250950956482</v>
      </c>
      <c r="EH243" s="100">
        <f t="shared" ca="1" si="257"/>
        <v>967.91157788122712</v>
      </c>
      <c r="EI243" s="100">
        <f t="shared" ca="1" si="257"/>
        <v>1192.6595200773638</v>
      </c>
      <c r="EJ243" s="100">
        <f t="shared" ca="1" si="257"/>
        <v>1375.9852950891357</v>
      </c>
      <c r="EK243" s="100">
        <f t="shared" ca="1" si="257"/>
        <v>1521.8474252802891</v>
      </c>
      <c r="EL243" s="100">
        <f t="shared" ca="1" si="257"/>
        <v>1633.8742678503595</v>
      </c>
      <c r="EM243" s="100">
        <f t="shared" ca="1" si="257"/>
        <v>1715.3896490890179</v>
      </c>
      <c r="EN243" s="100">
        <f t="shared" ca="1" si="257"/>
        <v>1769.4365946264766</v>
      </c>
      <c r="EO243" s="100">
        <f t="shared" ca="1" si="257"/>
        <v>1798.7992929024067</v>
      </c>
      <c r="EP243" s="100">
        <f t="shared" ca="1" si="257"/>
        <v>1806.0234193997612</v>
      </c>
      <c r="EQ243" s="100">
        <f t="shared" ca="1" si="257"/>
        <v>1793.4349401850013</v>
      </c>
      <c r="ER243" s="100">
        <f t="shared" ca="1" si="257"/>
        <v>1763.1575049163876</v>
      </c>
      <c r="ES243" s="100">
        <f t="shared" ca="1" si="257"/>
        <v>1717.1285316845197</v>
      </c>
      <c r="ET243" s="100">
        <f t="shared" ca="1" si="257"/>
        <v>1657.1140787942381</v>
      </c>
      <c r="EU243" s="100">
        <f t="shared" ca="1" si="255"/>
        <v>1584.7225918470081</v>
      </c>
      <c r="EV243" s="100">
        <f t="shared" ca="1" si="255"/>
        <v>1501.4176082035087</v>
      </c>
      <c r="EW243" s="100">
        <f t="shared" ca="1" si="255"/>
        <v>1408.5294950647808</v>
      </c>
      <c r="EX243" s="100">
        <f t="shared" ca="1" si="255"/>
        <v>1307.266291977</v>
      </c>
      <c r="EY243" s="100">
        <f t="shared" ca="1" si="255"/>
        <v>1198.7237235115153</v>
      </c>
      <c r="FA243" s="99">
        <f t="shared" ca="1" si="260"/>
        <v>0</v>
      </c>
      <c r="FB243" s="99">
        <f t="shared" ca="1" si="260"/>
        <v>0</v>
      </c>
      <c r="FC243" s="99">
        <f t="shared" ca="1" si="260"/>
        <v>0</v>
      </c>
      <c r="FD243" s="99">
        <f t="shared" ca="1" si="260"/>
        <v>0</v>
      </c>
      <c r="FE243" s="99">
        <f t="shared" ca="1" si="260"/>
        <v>0</v>
      </c>
      <c r="FF243" s="99">
        <f t="shared" ca="1" si="260"/>
        <v>0</v>
      </c>
      <c r="FG243" s="99">
        <f t="shared" ca="1" si="260"/>
        <v>0</v>
      </c>
      <c r="FH243" s="99">
        <f t="shared" ca="1" si="260"/>
        <v>0</v>
      </c>
      <c r="FI243" s="99">
        <f t="shared" ca="1" si="260"/>
        <v>0</v>
      </c>
      <c r="FJ243" s="99">
        <f t="shared" ca="1" si="260"/>
        <v>0</v>
      </c>
      <c r="FK243" s="99">
        <f t="shared" ca="1" si="260"/>
        <v>0</v>
      </c>
      <c r="FL243" s="99">
        <f t="shared" ca="1" si="260"/>
        <v>1</v>
      </c>
      <c r="FM243" s="99">
        <f t="shared" ca="1" si="260"/>
        <v>1</v>
      </c>
      <c r="FN243" s="99">
        <f t="shared" ca="1" si="260"/>
        <v>1</v>
      </c>
      <c r="FO243" s="99">
        <f t="shared" ca="1" si="260"/>
        <v>1</v>
      </c>
      <c r="FP243" s="99">
        <f t="shared" ca="1" si="260"/>
        <v>1</v>
      </c>
      <c r="FQ243" s="99">
        <f t="shared" ca="1" si="259"/>
        <v>1</v>
      </c>
      <c r="FR243" s="99">
        <f t="shared" ca="1" si="259"/>
        <v>1</v>
      </c>
      <c r="FS243" s="99">
        <f t="shared" ca="1" si="259"/>
        <v>1</v>
      </c>
      <c r="FT243" s="99">
        <f t="shared" ca="1" si="259"/>
        <v>1</v>
      </c>
      <c r="FU243" s="99">
        <f t="shared" ca="1" si="259"/>
        <v>1</v>
      </c>
      <c r="FV243" s="99">
        <f t="shared" ca="1" si="259"/>
        <v>1</v>
      </c>
      <c r="FW243" s="99">
        <f t="shared" ca="1" si="259"/>
        <v>1</v>
      </c>
      <c r="FX243" s="99">
        <f t="shared" ca="1" si="259"/>
        <v>1</v>
      </c>
      <c r="FY243" s="99">
        <f t="shared" ca="1" si="259"/>
        <v>0</v>
      </c>
      <c r="FZ243" s="99">
        <f t="shared" ca="1" si="259"/>
        <v>0</v>
      </c>
      <c r="GA243" s="99">
        <f t="shared" ca="1" si="259"/>
        <v>0</v>
      </c>
      <c r="GB243" s="99">
        <f t="shared" ca="1" si="259"/>
        <v>0</v>
      </c>
      <c r="GC243" s="99">
        <f t="shared" ca="1" si="259"/>
        <v>0</v>
      </c>
      <c r="GD243" s="99">
        <f t="shared" ca="1" si="259"/>
        <v>0</v>
      </c>
      <c r="GE243" s="99">
        <f t="shared" ca="1" si="259"/>
        <v>0</v>
      </c>
    </row>
    <row r="244" spans="1:187" x14ac:dyDescent="0.2">
      <c r="A244" s="96">
        <f t="shared" ca="1" si="201"/>
        <v>1.3492043529208777</v>
      </c>
      <c r="B244" s="97">
        <f t="shared" ca="1" si="202"/>
        <v>8.106025752185952E-4</v>
      </c>
      <c r="C244" s="92">
        <f t="shared" ca="1" si="203"/>
        <v>0.32878884038656381</v>
      </c>
      <c r="D244" s="166">
        <f t="shared" ca="1" si="204"/>
        <v>1.4032554037022484</v>
      </c>
      <c r="E244" s="100">
        <f t="shared" ca="1" si="205"/>
        <v>1731.1262591582965</v>
      </c>
      <c r="F244" s="100">
        <f t="shared" ca="1" si="206"/>
        <v>695.5182701433165</v>
      </c>
      <c r="G244" s="100">
        <f t="shared" ca="1" si="207"/>
        <v>1610.2162776624491</v>
      </c>
      <c r="H244" s="99">
        <f t="shared" ca="1" si="208"/>
        <v>914.6980075191326</v>
      </c>
      <c r="I244" s="92">
        <f t="shared" ca="1" si="209"/>
        <v>0.56378890088975497</v>
      </c>
      <c r="J244" s="12" t="s">
        <v>271</v>
      </c>
      <c r="K244" s="98">
        <f t="shared" ca="1" si="256"/>
        <v>0.47482989049979629</v>
      </c>
      <c r="L244" s="98">
        <f t="shared" ca="1" si="256"/>
        <v>-0.11940836732938409</v>
      </c>
      <c r="M244" s="98">
        <f t="shared" ca="1" si="256"/>
        <v>0.47482989049979629</v>
      </c>
      <c r="N244" s="98">
        <f t="shared" ca="1" si="256"/>
        <v>-0.548765446623804</v>
      </c>
      <c r="O244" s="98">
        <f t="shared" ca="1" si="256"/>
        <v>-0.14037105225857993</v>
      </c>
      <c r="P244" s="98">
        <f t="shared" ca="1" si="256"/>
        <v>-0.19763066220007386</v>
      </c>
      <c r="Q244" s="98">
        <f t="shared" ca="1" si="256"/>
        <v>-0.42553294658484209</v>
      </c>
      <c r="R244" s="98">
        <f t="shared" ca="1" si="256"/>
        <v>-0.11940836732938409</v>
      </c>
      <c r="S244" s="98">
        <f t="shared" ca="1" si="256"/>
        <v>0.29384421476918909</v>
      </c>
      <c r="T244" s="98">
        <f t="shared" ca="1" si="256"/>
        <v>-9.0450796487645757E-2</v>
      </c>
      <c r="U244" s="98">
        <f t="shared" ca="1" si="256"/>
        <v>7.6424226338327461E-2</v>
      </c>
      <c r="V244" s="98">
        <f t="shared" ca="1" si="256"/>
        <v>7.6424226338327461E-2</v>
      </c>
      <c r="W244" s="98">
        <f t="shared" ca="1" si="256"/>
        <v>-0.27307345147721351</v>
      </c>
      <c r="X244" s="98">
        <f t="shared" ca="1" si="256"/>
        <v>-0.42553294658484209</v>
      </c>
      <c r="Y244" s="98">
        <f t="shared" ca="1" si="256"/>
        <v>-9.0450796487645757E-2</v>
      </c>
      <c r="Z244" s="98">
        <f t="shared" ca="1" si="256"/>
        <v>-0.548765446623804</v>
      </c>
      <c r="AA244" s="98">
        <f t="shared" ca="1" si="254"/>
        <v>0.40360090150499572</v>
      </c>
      <c r="AB244" s="98">
        <f t="shared" ca="1" si="254"/>
        <v>-0.15951886289644313</v>
      </c>
      <c r="AC244" s="98">
        <f t="shared" ca="1" si="254"/>
        <v>0.29384421476918909</v>
      </c>
      <c r="AD244" s="98">
        <f t="shared" ca="1" si="254"/>
        <v>-0.27307345147721351</v>
      </c>
      <c r="AE244" s="98" t="str">
        <f t="shared" ca="1" si="254"/>
        <v/>
      </c>
      <c r="AF244" s="98" t="str">
        <f t="shared" ca="1" si="252"/>
        <v/>
      </c>
      <c r="AG244" s="98" t="str">
        <f t="shared" ca="1" si="252"/>
        <v/>
      </c>
      <c r="AH244" s="98" t="str">
        <f t="shared" ca="1" si="252"/>
        <v/>
      </c>
      <c r="AI244" s="98" t="str">
        <f t="shared" ca="1" si="252"/>
        <v/>
      </c>
      <c r="AJ244" s="98" t="str">
        <f t="shared" ca="1" si="252"/>
        <v/>
      </c>
      <c r="AK244" s="98" t="str">
        <f t="shared" ca="1" si="252"/>
        <v/>
      </c>
      <c r="AL244" s="98" t="str">
        <f t="shared" ca="1" si="252"/>
        <v/>
      </c>
      <c r="AM244" s="98" t="str">
        <f t="shared" ca="1" si="252"/>
        <v/>
      </c>
      <c r="AN244" s="98" t="str">
        <f t="shared" ca="1" si="252"/>
        <v/>
      </c>
      <c r="AO244" s="98" t="str">
        <f t="shared" ca="1" si="252"/>
        <v/>
      </c>
      <c r="AP244" s="98" t="str">
        <f t="shared" ca="1" si="252"/>
        <v/>
      </c>
      <c r="AQ244" s="98" t="str">
        <f t="shared" ca="1" si="261"/>
        <v/>
      </c>
      <c r="AR244" s="98" t="str">
        <f t="shared" ca="1" si="261"/>
        <v/>
      </c>
      <c r="AS244" s="98" t="str">
        <f t="shared" ca="1" si="261"/>
        <v/>
      </c>
      <c r="AT244" s="98" t="str">
        <f t="shared" ca="1" si="261"/>
        <v/>
      </c>
      <c r="AU244" s="98" t="str">
        <f t="shared" ca="1" si="261"/>
        <v/>
      </c>
      <c r="AV244" s="98" t="str">
        <f t="shared" ca="1" si="261"/>
        <v/>
      </c>
      <c r="AW244" s="98" t="str">
        <f t="shared" ca="1" si="261"/>
        <v/>
      </c>
      <c r="AX244" s="98" t="str">
        <f t="shared" ca="1" si="261"/>
        <v/>
      </c>
      <c r="AY244" s="98" t="str">
        <f t="shared" ca="1" si="261"/>
        <v/>
      </c>
      <c r="AZ244" s="98" t="str">
        <f t="shared" ca="1" si="261"/>
        <v/>
      </c>
      <c r="BA244" s="98" t="str">
        <f t="shared" ca="1" si="261"/>
        <v/>
      </c>
      <c r="BB244" s="98" t="str">
        <f t="shared" ca="1" si="261"/>
        <v/>
      </c>
      <c r="BC244" s="98" t="str">
        <f t="shared" ca="1" si="261"/>
        <v/>
      </c>
      <c r="BD244" s="98" t="str">
        <f t="shared" ca="1" si="261"/>
        <v/>
      </c>
      <c r="BE244" s="98" t="str">
        <f t="shared" ca="1" si="261"/>
        <v/>
      </c>
      <c r="BF244" s="98" t="str">
        <f t="shared" ca="1" si="261"/>
        <v/>
      </c>
      <c r="BG244" s="98" t="str">
        <f t="shared" ca="1" si="239"/>
        <v/>
      </c>
      <c r="BH244" s="98" t="str">
        <f t="shared" ca="1" si="239"/>
        <v/>
      </c>
      <c r="BJ244" s="98">
        <f t="shared" ca="1" si="211"/>
        <v>1.4205658721208565</v>
      </c>
      <c r="BK244" s="98">
        <f t="shared" ca="1" si="212"/>
        <v>0.76179567705217843</v>
      </c>
      <c r="BL244" s="98">
        <f t="shared" ca="1" si="213"/>
        <v>1.4262822062088516</v>
      </c>
      <c r="BM244" s="98">
        <f t="shared" ca="1" si="214"/>
        <v>0.41489996898501491</v>
      </c>
      <c r="BN244" s="98">
        <f t="shared" ca="1" si="215"/>
        <v>0.84005102509348561</v>
      </c>
      <c r="BO244" s="98">
        <f t="shared" ca="1" si="216"/>
        <v>0.42742485296084931</v>
      </c>
      <c r="BP244" s="98">
        <f t="shared" ca="1" si="217"/>
        <v>0.39032508718726566</v>
      </c>
      <c r="BQ244" s="98">
        <f t="shared" ca="1" si="218"/>
        <v>0.45987333504218375</v>
      </c>
      <c r="BR244" s="98">
        <f t="shared" ca="1" si="219"/>
        <v>1.0579495585728376</v>
      </c>
      <c r="BS244" s="98">
        <f t="shared" ca="1" si="220"/>
        <v>0.88950288617790818</v>
      </c>
      <c r="BT244" s="98">
        <f t="shared" ca="1" si="221"/>
        <v>1.0889033838848012</v>
      </c>
      <c r="BU244" s="98">
        <f t="shared" ca="1" si="222"/>
        <v>1.0771906964926934</v>
      </c>
      <c r="BV244" s="98">
        <f t="shared" ca="1" si="223"/>
        <v>0.57353778622308549</v>
      </c>
      <c r="BW244" s="98">
        <f t="shared" ca="1" si="224"/>
        <v>0.48828605495560184</v>
      </c>
      <c r="BX244" s="98">
        <f t="shared" ca="1" si="225"/>
        <v>0.57821242160750441</v>
      </c>
      <c r="BY244" s="98">
        <f t="shared" ca="1" si="226"/>
        <v>0.48906415036329587</v>
      </c>
      <c r="BZ244" s="98">
        <f t="shared" ca="1" si="227"/>
        <v>1.3302076114145112</v>
      </c>
      <c r="CA244" s="98">
        <f t="shared" ca="1" si="228"/>
        <v>0.39924290973854659</v>
      </c>
      <c r="CB244" s="98">
        <f t="shared" ca="1" si="229"/>
        <v>1.1323767624811905</v>
      </c>
      <c r="CC244" s="98">
        <f t="shared" ca="1" si="230"/>
        <v>0.5770335786176104</v>
      </c>
      <c r="CD244" s="98" t="str">
        <f t="shared" si="244"/>
        <v/>
      </c>
      <c r="CE244" s="98" t="str">
        <f t="shared" si="244"/>
        <v/>
      </c>
      <c r="CF244" s="98" t="str">
        <f t="shared" si="244"/>
        <v/>
      </c>
      <c r="CG244" s="98" t="str">
        <f t="shared" si="244"/>
        <v/>
      </c>
      <c r="CH244" s="98" t="str">
        <f t="shared" si="244"/>
        <v/>
      </c>
      <c r="CI244" s="98" t="str">
        <f t="shared" si="244"/>
        <v/>
      </c>
      <c r="CJ244" s="98" t="str">
        <f t="shared" si="258"/>
        <v/>
      </c>
      <c r="CK244" s="98" t="str">
        <f t="shared" si="258"/>
        <v/>
      </c>
      <c r="CL244" s="98" t="str">
        <f t="shared" si="258"/>
        <v/>
      </c>
      <c r="CM244" s="98" t="str">
        <f t="shared" si="258"/>
        <v/>
      </c>
      <c r="CN244" s="98" t="str">
        <f t="shared" si="258"/>
        <v/>
      </c>
      <c r="CO244" s="98" t="str">
        <f t="shared" si="258"/>
        <v/>
      </c>
      <c r="CP244" s="98" t="str">
        <f t="shared" si="237"/>
        <v/>
      </c>
      <c r="CQ244" s="98" t="str">
        <f t="shared" si="237"/>
        <v/>
      </c>
      <c r="CR244" s="98" t="str">
        <f t="shared" si="237"/>
        <v/>
      </c>
      <c r="CS244" s="98" t="str">
        <f t="shared" si="237"/>
        <v/>
      </c>
      <c r="CT244" s="98" t="str">
        <f t="shared" si="237"/>
        <v/>
      </c>
      <c r="CU244" s="98" t="str">
        <f t="shared" si="237"/>
        <v/>
      </c>
      <c r="CV244" s="98" t="str">
        <f t="shared" si="237"/>
        <v/>
      </c>
      <c r="CW244" s="98" t="str">
        <f t="shared" si="237"/>
        <v/>
      </c>
      <c r="CX244" s="98" t="str">
        <f t="shared" si="237"/>
        <v/>
      </c>
      <c r="CY244" s="98" t="str">
        <f t="shared" si="237"/>
        <v/>
      </c>
      <c r="CZ244" s="98" t="str">
        <f t="shared" si="237"/>
        <v/>
      </c>
      <c r="DA244" s="98" t="str">
        <f t="shared" si="253"/>
        <v/>
      </c>
      <c r="DB244" s="98" t="str">
        <f t="shared" si="253"/>
        <v/>
      </c>
      <c r="DC244" s="98" t="str">
        <f t="shared" si="253"/>
        <v/>
      </c>
      <c r="DD244" s="98" t="str">
        <f t="shared" si="253"/>
        <v/>
      </c>
      <c r="DE244" s="98" t="str">
        <f t="shared" si="253"/>
        <v/>
      </c>
      <c r="DF244" s="98" t="str">
        <f t="shared" si="253"/>
        <v/>
      </c>
      <c r="DG244" s="98" t="str">
        <f t="shared" si="253"/>
        <v/>
      </c>
      <c r="EE244" s="100">
        <f t="shared" ca="1" si="257"/>
        <v>0</v>
      </c>
      <c r="EF244" s="100">
        <f t="shared" ca="1" si="257"/>
        <v>213.25859285899594</v>
      </c>
      <c r="EG244" s="100">
        <f t="shared" ca="1" si="257"/>
        <v>392.26981079141956</v>
      </c>
      <c r="EH244" s="100">
        <f t="shared" ca="1" si="257"/>
        <v>540.08071292975706</v>
      </c>
      <c r="EI244" s="100">
        <f t="shared" ca="1" si="257"/>
        <v>659.49737787712161</v>
      </c>
      <c r="EJ244" s="100">
        <f t="shared" ca="1" si="257"/>
        <v>753.10277081688287</v>
      </c>
      <c r="EK244" s="100">
        <f t="shared" ca="1" si="257"/>
        <v>823.27333888360704</v>
      </c>
      <c r="EL244" s="100">
        <f t="shared" ca="1" si="257"/>
        <v>872.19442280024157</v>
      </c>
      <c r="EM244" s="100">
        <f t="shared" ca="1" si="257"/>
        <v>901.87456682077584</v>
      </c>
      <c r="EN244" s="100">
        <f t="shared" ca="1" si="257"/>
        <v>914.15880344999812</v>
      </c>
      <c r="EO244" s="100">
        <f t="shared" ca="1" si="257"/>
        <v>910.74098421620363</v>
      </c>
      <c r="EP244" s="100">
        <f t="shared" ca="1" si="257"/>
        <v>893.17522292427509</v>
      </c>
      <c r="EQ244" s="100">
        <f t="shared" ca="1" si="257"/>
        <v>862.88651329251263</v>
      </c>
      <c r="ER244" s="100">
        <f t="shared" ca="1" si="257"/>
        <v>821.18057865553976</v>
      </c>
      <c r="ES244" s="100">
        <f t="shared" ca="1" si="257"/>
        <v>769.2530074774952</v>
      </c>
      <c r="ET244" s="100">
        <f t="shared" ca="1" si="257"/>
        <v>708.19772474585557</v>
      </c>
      <c r="EU244" s="100">
        <f t="shared" ca="1" si="255"/>
        <v>639.01484588909784</v>
      </c>
      <c r="EV244" s="100">
        <f t="shared" ca="1" si="255"/>
        <v>562.61795666468561</v>
      </c>
      <c r="EW244" s="100">
        <f t="shared" ca="1" si="255"/>
        <v>479.8408594822622</v>
      </c>
      <c r="EX244" s="100">
        <f t="shared" ca="1" si="255"/>
        <v>391.44382384616733</v>
      </c>
      <c r="EY244" s="100">
        <f t="shared" ca="1" si="255"/>
        <v>298.11937600817168</v>
      </c>
      <c r="FA244" s="99">
        <f t="shared" ca="1" si="260"/>
        <v>0</v>
      </c>
      <c r="FB244" s="99">
        <f t="shared" ca="1" si="260"/>
        <v>0</v>
      </c>
      <c r="FC244" s="99">
        <f t="shared" ca="1" si="260"/>
        <v>0</v>
      </c>
      <c r="FD244" s="99">
        <f t="shared" ca="1" si="260"/>
        <v>0</v>
      </c>
      <c r="FE244" s="99">
        <f t="shared" ca="1" si="260"/>
        <v>0</v>
      </c>
      <c r="FF244" s="99">
        <f t="shared" ca="1" si="260"/>
        <v>0</v>
      </c>
      <c r="FG244" s="99">
        <f t="shared" ca="1" si="260"/>
        <v>0</v>
      </c>
      <c r="FH244" s="99">
        <f t="shared" ca="1" si="260"/>
        <v>0</v>
      </c>
      <c r="FI244" s="99">
        <f t="shared" ca="1" si="260"/>
        <v>0</v>
      </c>
      <c r="FJ244" s="99">
        <f t="shared" ca="1" si="260"/>
        <v>1</v>
      </c>
      <c r="FK244" s="99">
        <f t="shared" ca="1" si="260"/>
        <v>1</v>
      </c>
      <c r="FL244" s="99">
        <f t="shared" ca="1" si="260"/>
        <v>1</v>
      </c>
      <c r="FM244" s="99">
        <f t="shared" ca="1" si="260"/>
        <v>1</v>
      </c>
      <c r="FN244" s="99">
        <f t="shared" ca="1" si="260"/>
        <v>1</v>
      </c>
      <c r="FO244" s="99">
        <f t="shared" ca="1" si="260"/>
        <v>1</v>
      </c>
      <c r="FP244" s="99">
        <f t="shared" ca="1" si="260"/>
        <v>1</v>
      </c>
      <c r="FQ244" s="99">
        <f t="shared" ca="1" si="259"/>
        <v>1</v>
      </c>
      <c r="FR244" s="99">
        <f t="shared" ca="1" si="259"/>
        <v>1</v>
      </c>
      <c r="FS244" s="99">
        <f t="shared" ca="1" si="259"/>
        <v>1</v>
      </c>
      <c r="FT244" s="99">
        <f t="shared" ca="1" si="259"/>
        <v>1</v>
      </c>
      <c r="FU244" s="99">
        <f t="shared" ca="1" si="259"/>
        <v>0</v>
      </c>
      <c r="FV244" s="99">
        <f t="shared" ca="1" si="259"/>
        <v>0</v>
      </c>
      <c r="FW244" s="99">
        <f t="shared" ca="1" si="259"/>
        <v>0</v>
      </c>
      <c r="FX244" s="99">
        <f t="shared" ca="1" si="259"/>
        <v>0</v>
      </c>
      <c r="FY244" s="99">
        <f t="shared" ca="1" si="259"/>
        <v>0</v>
      </c>
      <c r="FZ244" s="99">
        <f t="shared" ca="1" si="259"/>
        <v>0</v>
      </c>
      <c r="GA244" s="99">
        <f t="shared" ca="1" si="259"/>
        <v>0</v>
      </c>
      <c r="GB244" s="99">
        <f t="shared" ca="1" si="259"/>
        <v>0</v>
      </c>
      <c r="GC244" s="99">
        <f t="shared" ca="1" si="259"/>
        <v>0</v>
      </c>
      <c r="GD244" s="99">
        <f t="shared" ca="1" si="259"/>
        <v>0</v>
      </c>
      <c r="GE244" s="99">
        <f t="shared" ca="1" si="259"/>
        <v>0</v>
      </c>
    </row>
    <row r="245" spans="1:187" x14ac:dyDescent="0.2">
      <c r="A245" s="96">
        <f t="shared" ca="1" si="201"/>
        <v>1.1353027730752592</v>
      </c>
      <c r="B245" s="97">
        <f t="shared" ca="1" si="202"/>
        <v>4.8659558672569021E-4</v>
      </c>
      <c r="C245" s="92">
        <f t="shared" ca="1" si="203"/>
        <v>0.32592767003476492</v>
      </c>
      <c r="D245" s="166">
        <f t="shared" ca="1" si="204"/>
        <v>1.1884171961224044</v>
      </c>
      <c r="E245" s="100">
        <f t="shared" ca="1" si="205"/>
        <v>2442.3098534848691</v>
      </c>
      <c r="F245" s="100">
        <f t="shared" ca="1" si="206"/>
        <v>1017.9811147725919</v>
      </c>
      <c r="G245" s="100">
        <f t="shared" ca="1" si="207"/>
        <v>2035.8093299302748</v>
      </c>
      <c r="H245" s="99">
        <f t="shared" ca="1" si="208"/>
        <v>1017.8282151576828</v>
      </c>
      <c r="I245" s="92">
        <f t="shared" ca="1" si="209"/>
        <v>0.49534511781844159</v>
      </c>
      <c r="J245" s="12" t="s">
        <v>272</v>
      </c>
      <c r="K245" s="98">
        <f t="shared" ca="1" si="256"/>
        <v>-0.4294954805311485</v>
      </c>
      <c r="L245" s="98">
        <f t="shared" ca="1" si="256"/>
        <v>0.40360090150499572</v>
      </c>
      <c r="M245" s="98">
        <f t="shared" ca="1" si="256"/>
        <v>-0.548765446623804</v>
      </c>
      <c r="N245" s="98">
        <f t="shared" ca="1" si="256"/>
        <v>0.40360090150499572</v>
      </c>
      <c r="O245" s="98">
        <f t="shared" ca="1" si="256"/>
        <v>0.41333914368060443</v>
      </c>
      <c r="P245" s="98">
        <f t="shared" ca="1" si="256"/>
        <v>-0.11940836732938409</v>
      </c>
      <c r="Q245" s="98">
        <f t="shared" ca="1" si="256"/>
        <v>-9.0450796487645757E-2</v>
      </c>
      <c r="R245" s="98">
        <f t="shared" ca="1" si="256"/>
        <v>7.6424226338327461E-2</v>
      </c>
      <c r="S245" s="98">
        <f t="shared" ca="1" si="256"/>
        <v>2.3859632223121485E-2</v>
      </c>
      <c r="T245" s="98">
        <f t="shared" ca="1" si="256"/>
        <v>0.41333914368060443</v>
      </c>
      <c r="U245" s="98">
        <f t="shared" ca="1" si="256"/>
        <v>-0.11940836732938409</v>
      </c>
      <c r="V245" s="98">
        <f t="shared" ca="1" si="256"/>
        <v>-0.14037105225857993</v>
      </c>
      <c r="W245" s="98">
        <f t="shared" ca="1" si="256"/>
        <v>-0.19763066220007386</v>
      </c>
      <c r="X245" s="98">
        <f t="shared" ca="1" si="256"/>
        <v>-0.24054431571504598</v>
      </c>
      <c r="Y245" s="98">
        <f t="shared" ca="1" si="256"/>
        <v>-0.15951886289644313</v>
      </c>
      <c r="Z245" s="98">
        <f t="shared" ca="1" si="256"/>
        <v>-0.15951886289644313</v>
      </c>
      <c r="AA245" s="98">
        <f t="shared" ca="1" si="254"/>
        <v>-0.548765446623804</v>
      </c>
      <c r="AB245" s="98">
        <f t="shared" ca="1" si="254"/>
        <v>0.41333914368060443</v>
      </c>
      <c r="AC245" s="98">
        <f t="shared" ca="1" si="254"/>
        <v>-0.4091117667124613</v>
      </c>
      <c r="AD245" s="98">
        <f t="shared" ca="1" si="254"/>
        <v>-0.11940836732938409</v>
      </c>
      <c r="AE245" s="98" t="str">
        <f t="shared" ca="1" si="254"/>
        <v/>
      </c>
      <c r="AF245" s="98" t="str">
        <f t="shared" ca="1" si="252"/>
        <v/>
      </c>
      <c r="AG245" s="98" t="str">
        <f t="shared" ca="1" si="252"/>
        <v/>
      </c>
      <c r="AH245" s="98" t="str">
        <f t="shared" ca="1" si="252"/>
        <v/>
      </c>
      <c r="AI245" s="98" t="str">
        <f t="shared" ca="1" si="252"/>
        <v/>
      </c>
      <c r="AJ245" s="98" t="str">
        <f t="shared" ca="1" si="252"/>
        <v/>
      </c>
      <c r="AK245" s="98" t="str">
        <f t="shared" ca="1" si="252"/>
        <v/>
      </c>
      <c r="AL245" s="98" t="str">
        <f t="shared" ca="1" si="252"/>
        <v/>
      </c>
      <c r="AM245" s="98" t="str">
        <f t="shared" ca="1" si="252"/>
        <v/>
      </c>
      <c r="AN245" s="98" t="str">
        <f t="shared" ca="1" si="252"/>
        <v/>
      </c>
      <c r="AO245" s="98" t="str">
        <f t="shared" ca="1" si="252"/>
        <v/>
      </c>
      <c r="AP245" s="98" t="str">
        <f t="shared" ca="1" si="252"/>
        <v/>
      </c>
      <c r="AQ245" s="98" t="str">
        <f t="shared" ca="1" si="261"/>
        <v/>
      </c>
      <c r="AR245" s="98" t="str">
        <f t="shared" ca="1" si="261"/>
        <v/>
      </c>
      <c r="AS245" s="98" t="str">
        <f t="shared" ca="1" si="261"/>
        <v/>
      </c>
      <c r="AT245" s="98" t="str">
        <f t="shared" ca="1" si="261"/>
        <v/>
      </c>
      <c r="AU245" s="98" t="str">
        <f t="shared" ca="1" si="261"/>
        <v/>
      </c>
      <c r="AV245" s="98" t="str">
        <f t="shared" ca="1" si="261"/>
        <v/>
      </c>
      <c r="AW245" s="98" t="str">
        <f t="shared" ca="1" si="261"/>
        <v/>
      </c>
      <c r="AX245" s="98" t="str">
        <f t="shared" ca="1" si="261"/>
        <v/>
      </c>
      <c r="AY245" s="98" t="str">
        <f t="shared" ca="1" si="261"/>
        <v/>
      </c>
      <c r="AZ245" s="98" t="str">
        <f t="shared" ca="1" si="261"/>
        <v/>
      </c>
      <c r="BA245" s="98" t="str">
        <f t="shared" ca="1" si="261"/>
        <v/>
      </c>
      <c r="BB245" s="98" t="str">
        <f t="shared" ca="1" si="261"/>
        <v/>
      </c>
      <c r="BC245" s="98" t="str">
        <f t="shared" ca="1" si="261"/>
        <v/>
      </c>
      <c r="BD245" s="98" t="str">
        <f t="shared" ca="1" si="261"/>
        <v/>
      </c>
      <c r="BE245" s="98" t="str">
        <f t="shared" ca="1" si="261"/>
        <v/>
      </c>
      <c r="BF245" s="98" t="str">
        <f t="shared" ca="1" si="261"/>
        <v/>
      </c>
      <c r="BG245" s="98" t="str">
        <f t="shared" ca="1" si="239"/>
        <v/>
      </c>
      <c r="BH245" s="98" t="str">
        <f t="shared" ca="1" si="239"/>
        <v/>
      </c>
      <c r="BJ245" s="98">
        <f t="shared" ca="1" si="211"/>
        <v>0.51624050108991171</v>
      </c>
      <c r="BK245" s="98">
        <f t="shared" ca="1" si="212"/>
        <v>1.2848049458865582</v>
      </c>
      <c r="BL245" s="98">
        <f t="shared" ca="1" si="213"/>
        <v>0.40268686908525131</v>
      </c>
      <c r="BM245" s="98">
        <f t="shared" ca="1" si="214"/>
        <v>1.3672663171138146</v>
      </c>
      <c r="BN245" s="98">
        <f t="shared" ca="1" si="215"/>
        <v>1.39376122103267</v>
      </c>
      <c r="BO245" s="98">
        <f t="shared" ca="1" si="216"/>
        <v>0.50564714783153908</v>
      </c>
      <c r="BP245" s="98">
        <f t="shared" ca="1" si="217"/>
        <v>0.72540723728446199</v>
      </c>
      <c r="BQ245" s="98">
        <f t="shared" ca="1" si="218"/>
        <v>0.6557059287098953</v>
      </c>
      <c r="BR245" s="98">
        <f t="shared" ca="1" si="219"/>
        <v>0.78796497602676985</v>
      </c>
      <c r="BS245" s="98">
        <f t="shared" ca="1" si="220"/>
        <v>1.3932928263461584</v>
      </c>
      <c r="BT245" s="98">
        <f t="shared" ca="1" si="221"/>
        <v>0.89307079021708968</v>
      </c>
      <c r="BU245" s="98">
        <f t="shared" ca="1" si="222"/>
        <v>0.860395417895786</v>
      </c>
      <c r="BV245" s="98">
        <f t="shared" ca="1" si="223"/>
        <v>0.64898057550022514</v>
      </c>
      <c r="BW245" s="98">
        <f t="shared" ca="1" si="224"/>
        <v>0.67327468582539796</v>
      </c>
      <c r="BX245" s="98">
        <f t="shared" ca="1" si="225"/>
        <v>0.50914435519870704</v>
      </c>
      <c r="BY245" s="98">
        <f t="shared" ca="1" si="226"/>
        <v>0.87831073409065674</v>
      </c>
      <c r="BZ245" s="98">
        <f t="shared" ca="1" si="227"/>
        <v>0.37784126328571144</v>
      </c>
      <c r="CA245" s="98">
        <f t="shared" ca="1" si="228"/>
        <v>0.97210091631559414</v>
      </c>
      <c r="CB245" s="98">
        <f t="shared" ca="1" si="229"/>
        <v>0.42942078099953995</v>
      </c>
      <c r="CC245" s="98">
        <f t="shared" ca="1" si="230"/>
        <v>0.73069866276543982</v>
      </c>
      <c r="CD245" s="98" t="str">
        <f t="shared" si="244"/>
        <v/>
      </c>
      <c r="CE245" s="98" t="str">
        <f t="shared" si="244"/>
        <v/>
      </c>
      <c r="CF245" s="98" t="str">
        <f t="shared" si="244"/>
        <v/>
      </c>
      <c r="CG245" s="98" t="str">
        <f t="shared" si="244"/>
        <v/>
      </c>
      <c r="CH245" s="98" t="str">
        <f t="shared" si="244"/>
        <v/>
      </c>
      <c r="CI245" s="98" t="str">
        <f t="shared" ref="CI245:CO307" si="262">IF(CI$61&gt;0,AJ$63+AJ245,"")</f>
        <v/>
      </c>
      <c r="CJ245" s="98" t="str">
        <f t="shared" si="258"/>
        <v/>
      </c>
      <c r="CK245" s="98" t="str">
        <f t="shared" si="258"/>
        <v/>
      </c>
      <c r="CL245" s="98" t="str">
        <f t="shared" si="258"/>
        <v/>
      </c>
      <c r="CM245" s="98" t="str">
        <f t="shared" si="258"/>
        <v/>
      </c>
      <c r="CN245" s="98" t="str">
        <f t="shared" si="258"/>
        <v/>
      </c>
      <c r="CO245" s="98" t="str">
        <f t="shared" si="258"/>
        <v/>
      </c>
      <c r="CP245" s="98" t="str">
        <f t="shared" si="237"/>
        <v/>
      </c>
      <c r="CQ245" s="98" t="str">
        <f t="shared" si="237"/>
        <v/>
      </c>
      <c r="CR245" s="98" t="str">
        <f t="shared" si="237"/>
        <v/>
      </c>
      <c r="CS245" s="98" t="str">
        <f t="shared" si="237"/>
        <v/>
      </c>
      <c r="CT245" s="98" t="str">
        <f t="shared" si="237"/>
        <v/>
      </c>
      <c r="CU245" s="98" t="str">
        <f t="shared" si="237"/>
        <v/>
      </c>
      <c r="CV245" s="98" t="str">
        <f t="shared" si="237"/>
        <v/>
      </c>
      <c r="CW245" s="98" t="str">
        <f t="shared" si="237"/>
        <v/>
      </c>
      <c r="CX245" s="98" t="str">
        <f t="shared" si="237"/>
        <v/>
      </c>
      <c r="CY245" s="98" t="str">
        <f t="shared" si="237"/>
        <v/>
      </c>
      <c r="CZ245" s="98" t="str">
        <f t="shared" si="237"/>
        <v/>
      </c>
      <c r="DA245" s="98" t="str">
        <f t="shared" si="253"/>
        <v/>
      </c>
      <c r="DB245" s="98" t="str">
        <f t="shared" si="253"/>
        <v/>
      </c>
      <c r="DC245" s="98" t="str">
        <f t="shared" si="253"/>
        <v/>
      </c>
      <c r="DD245" s="98" t="str">
        <f t="shared" si="253"/>
        <v/>
      </c>
      <c r="DE245" s="98" t="str">
        <f t="shared" si="253"/>
        <v/>
      </c>
      <c r="DF245" s="98" t="str">
        <f t="shared" si="253"/>
        <v/>
      </c>
      <c r="DG245" s="98" t="str">
        <f t="shared" si="253"/>
        <v/>
      </c>
      <c r="EE245" s="100">
        <f t="shared" ca="1" si="257"/>
        <v>0</v>
      </c>
      <c r="EF245" s="100">
        <f t="shared" ca="1" si="257"/>
        <v>163.20824506933758</v>
      </c>
      <c r="EG245" s="100">
        <f t="shared" ca="1" si="257"/>
        <v>309.21512021874287</v>
      </c>
      <c r="EH245" s="100">
        <f t="shared" ca="1" si="257"/>
        <v>438.95053527123264</v>
      </c>
      <c r="EI245" s="100">
        <f t="shared" ca="1" si="257"/>
        <v>553.29971460220008</v>
      </c>
      <c r="EJ245" s="100">
        <f t="shared" ca="1" si="257"/>
        <v>653.10521022698072</v>
      </c>
      <c r="EK245" s="100">
        <f t="shared" ca="1" si="257"/>
        <v>739.16882782605467</v>
      </c>
      <c r="EL245" s="100">
        <f t="shared" ca="1" si="257"/>
        <v>812.25346936858421</v>
      </c>
      <c r="EM245" s="100">
        <f t="shared" ca="1" si="257"/>
        <v>873.0848958442001</v>
      </c>
      <c r="EN245" s="100">
        <f t="shared" ca="1" si="257"/>
        <v>922.35341346829011</v>
      </c>
      <c r="EO245" s="100">
        <f t="shared" ca="1" si="257"/>
        <v>960.71548658724612</v>
      </c>
      <c r="EP245" s="100">
        <f t="shared" ca="1" si="257"/>
        <v>988.79528037695502</v>
      </c>
      <c r="EQ245" s="100">
        <f t="shared" ca="1" si="257"/>
        <v>1007.1861363000697</v>
      </c>
      <c r="ER245" s="100">
        <f t="shared" ca="1" si="257"/>
        <v>1016.4519831650281</v>
      </c>
      <c r="ES245" s="100">
        <f t="shared" ca="1" si="257"/>
        <v>1017.1286865122024</v>
      </c>
      <c r="ET245" s="100">
        <f t="shared" ca="1" si="257"/>
        <v>1009.7253389397688</v>
      </c>
      <c r="EU245" s="100">
        <f t="shared" ca="1" si="255"/>
        <v>994.72549387366553</v>
      </c>
      <c r="EV245" s="100">
        <f t="shared" ca="1" si="255"/>
        <v>972.58834518222011</v>
      </c>
      <c r="EW245" s="100">
        <f t="shared" ca="1" si="255"/>
        <v>943.7498549364359</v>
      </c>
      <c r="EX245" s="100">
        <f t="shared" ca="1" si="255"/>
        <v>908.62383152142957</v>
      </c>
      <c r="EY245" s="100">
        <f t="shared" ca="1" si="255"/>
        <v>867.60296021287468</v>
      </c>
      <c r="FA245" s="99">
        <f t="shared" ca="1" si="260"/>
        <v>0</v>
      </c>
      <c r="FB245" s="99">
        <f t="shared" ca="1" si="260"/>
        <v>0</v>
      </c>
      <c r="FC245" s="99">
        <f t="shared" ca="1" si="260"/>
        <v>0</v>
      </c>
      <c r="FD245" s="99">
        <f t="shared" ca="1" si="260"/>
        <v>0</v>
      </c>
      <c r="FE245" s="99">
        <f t="shared" ca="1" si="260"/>
        <v>0</v>
      </c>
      <c r="FF245" s="99">
        <f t="shared" ca="1" si="260"/>
        <v>0</v>
      </c>
      <c r="FG245" s="99">
        <f t="shared" ca="1" si="260"/>
        <v>0</v>
      </c>
      <c r="FH245" s="99">
        <f t="shared" ca="1" si="260"/>
        <v>0</v>
      </c>
      <c r="FI245" s="99">
        <f t="shared" ca="1" si="260"/>
        <v>0</v>
      </c>
      <c r="FJ245" s="99">
        <f t="shared" ca="1" si="260"/>
        <v>0</v>
      </c>
      <c r="FK245" s="99">
        <f t="shared" ca="1" si="260"/>
        <v>0</v>
      </c>
      <c r="FL245" s="99">
        <f t="shared" ca="1" si="260"/>
        <v>0</v>
      </c>
      <c r="FM245" s="99">
        <f t="shared" ca="1" si="260"/>
        <v>0</v>
      </c>
      <c r="FN245" s="99">
        <f t="shared" ca="1" si="260"/>
        <v>0</v>
      </c>
      <c r="FO245" s="99">
        <f t="shared" ca="1" si="260"/>
        <v>1</v>
      </c>
      <c r="FP245" s="99">
        <f t="shared" ca="1" si="260"/>
        <v>1</v>
      </c>
      <c r="FQ245" s="99">
        <f t="shared" ca="1" si="259"/>
        <v>1</v>
      </c>
      <c r="FR245" s="99">
        <f t="shared" ca="1" si="259"/>
        <v>1</v>
      </c>
      <c r="FS245" s="99">
        <f t="shared" ca="1" si="259"/>
        <v>1</v>
      </c>
      <c r="FT245" s="99">
        <f t="shared" ca="1" si="259"/>
        <v>1</v>
      </c>
      <c r="FU245" s="99">
        <f t="shared" ca="1" si="259"/>
        <v>1</v>
      </c>
      <c r="FV245" s="99">
        <f t="shared" ca="1" si="259"/>
        <v>1</v>
      </c>
      <c r="FW245" s="99">
        <f t="shared" ca="1" si="259"/>
        <v>1</v>
      </c>
      <c r="FX245" s="99">
        <f t="shared" ca="1" si="259"/>
        <v>1</v>
      </c>
      <c r="FY245" s="99">
        <f t="shared" ca="1" si="259"/>
        <v>1</v>
      </c>
      <c r="FZ245" s="99">
        <f t="shared" ca="1" si="259"/>
        <v>1</v>
      </c>
      <c r="GA245" s="99">
        <f t="shared" ca="1" si="259"/>
        <v>1</v>
      </c>
      <c r="GB245" s="99">
        <f t="shared" ca="1" si="259"/>
        <v>1</v>
      </c>
      <c r="GC245" s="99">
        <f t="shared" ca="1" si="259"/>
        <v>1</v>
      </c>
      <c r="GD245" s="99">
        <f t="shared" ca="1" si="259"/>
        <v>0</v>
      </c>
      <c r="GE245" s="99">
        <f t="shared" ca="1" si="259"/>
        <v>0</v>
      </c>
    </row>
    <row r="246" spans="1:187" x14ac:dyDescent="0.2">
      <c r="A246" s="96">
        <f t="shared" ca="1" si="201"/>
        <v>1.2920893752915945</v>
      </c>
      <c r="B246" s="97">
        <f t="shared" ca="1" si="202"/>
        <v>8.2792686733843316E-4</v>
      </c>
      <c r="C246" s="92">
        <f t="shared" ca="1" si="203"/>
        <v>0.25857653129940761</v>
      </c>
      <c r="D246" s="166">
        <f t="shared" ca="1" si="204"/>
        <v>1.3255202865610112</v>
      </c>
      <c r="E246" s="100">
        <f t="shared" ca="1" si="205"/>
        <v>1601.0113197826395</v>
      </c>
      <c r="F246" s="100">
        <f t="shared" ca="1" si="206"/>
        <v>651.9535510543202</v>
      </c>
      <c r="G246" s="100">
        <f t="shared" ca="1" si="207"/>
        <v>1430.420511570796</v>
      </c>
      <c r="H246" s="99">
        <f t="shared" ca="1" si="208"/>
        <v>778.46696051647575</v>
      </c>
      <c r="I246" s="92">
        <f t="shared" ca="1" si="209"/>
        <v>0.5397698611745706</v>
      </c>
      <c r="J246" s="12" t="s">
        <v>273</v>
      </c>
      <c r="K246" s="98">
        <f t="shared" ca="1" si="256"/>
        <v>-0.4294954805311485</v>
      </c>
      <c r="L246" s="98">
        <f t="shared" ca="1" si="256"/>
        <v>0.40360090150499572</v>
      </c>
      <c r="M246" s="98">
        <f t="shared" ca="1" si="256"/>
        <v>2.3859632223121485E-2</v>
      </c>
      <c r="N246" s="98">
        <f t="shared" ca="1" si="256"/>
        <v>-0.15951886289644313</v>
      </c>
      <c r="O246" s="98">
        <f t="shared" ca="1" si="256"/>
        <v>0.41333914368060443</v>
      </c>
      <c r="P246" s="98">
        <f t="shared" ca="1" si="256"/>
        <v>-0.14037105225857993</v>
      </c>
      <c r="Q246" s="98">
        <f t="shared" ca="1" si="256"/>
        <v>-0.14037105225857993</v>
      </c>
      <c r="R246" s="98">
        <f t="shared" ca="1" si="256"/>
        <v>2.3859632223121485E-2</v>
      </c>
      <c r="S246" s="98">
        <f t="shared" ca="1" si="256"/>
        <v>-0.4294954805311485</v>
      </c>
      <c r="T246" s="98">
        <f t="shared" ca="1" si="256"/>
        <v>-0.27307345147721351</v>
      </c>
      <c r="U246" s="98">
        <f t="shared" ca="1" si="256"/>
        <v>7.6424226338327461E-2</v>
      </c>
      <c r="V246" s="98">
        <f t="shared" ca="1" si="256"/>
        <v>-0.10439386075997692</v>
      </c>
      <c r="W246" s="98">
        <f t="shared" ca="1" si="256"/>
        <v>-0.42553294658484209</v>
      </c>
      <c r="X246" s="98">
        <f t="shared" ca="1" si="256"/>
        <v>-0.14037105225857993</v>
      </c>
      <c r="Y246" s="98">
        <f t="shared" ca="1" si="256"/>
        <v>-9.0450796487645757E-2</v>
      </c>
      <c r="Z246" s="98">
        <f t="shared" ca="1" si="256"/>
        <v>-0.14037105225857993</v>
      </c>
      <c r="AA246" s="98">
        <f t="shared" ca="1" si="254"/>
        <v>-0.10439386075997692</v>
      </c>
      <c r="AB246" s="98">
        <f t="shared" ca="1" si="254"/>
        <v>-0.10439386075997692</v>
      </c>
      <c r="AC246" s="98">
        <f t="shared" ca="1" si="254"/>
        <v>-0.548765446623804</v>
      </c>
      <c r="AD246" s="98">
        <f t="shared" ca="1" si="254"/>
        <v>-0.4091117667124613</v>
      </c>
      <c r="AE246" s="98" t="str">
        <f t="shared" ca="1" si="254"/>
        <v/>
      </c>
      <c r="AF246" s="98" t="str">
        <f t="shared" ca="1" si="252"/>
        <v/>
      </c>
      <c r="AG246" s="98" t="str">
        <f t="shared" ca="1" si="252"/>
        <v/>
      </c>
      <c r="AH246" s="98" t="str">
        <f t="shared" ca="1" si="252"/>
        <v/>
      </c>
      <c r="AI246" s="98" t="str">
        <f t="shared" ca="1" si="252"/>
        <v/>
      </c>
      <c r="AJ246" s="98" t="str">
        <f t="shared" ca="1" si="252"/>
        <v/>
      </c>
      <c r="AK246" s="98" t="str">
        <f t="shared" ca="1" si="252"/>
        <v/>
      </c>
      <c r="AL246" s="98" t="str">
        <f t="shared" ca="1" si="252"/>
        <v/>
      </c>
      <c r="AM246" s="98" t="str">
        <f t="shared" ca="1" si="252"/>
        <v/>
      </c>
      <c r="AN246" s="98" t="str">
        <f t="shared" ca="1" si="252"/>
        <v/>
      </c>
      <c r="AO246" s="98" t="str">
        <f t="shared" ca="1" si="252"/>
        <v/>
      </c>
      <c r="AP246" s="98" t="str">
        <f t="shared" ca="1" si="252"/>
        <v/>
      </c>
      <c r="AQ246" s="98" t="str">
        <f t="shared" ca="1" si="261"/>
        <v/>
      </c>
      <c r="AR246" s="98" t="str">
        <f t="shared" ca="1" si="261"/>
        <v/>
      </c>
      <c r="AS246" s="98" t="str">
        <f t="shared" ca="1" si="261"/>
        <v/>
      </c>
      <c r="AT246" s="98" t="str">
        <f t="shared" ca="1" si="261"/>
        <v/>
      </c>
      <c r="AU246" s="98" t="str">
        <f t="shared" ca="1" si="261"/>
        <v/>
      </c>
      <c r="AV246" s="98" t="str">
        <f t="shared" ca="1" si="261"/>
        <v/>
      </c>
      <c r="AW246" s="98" t="str">
        <f t="shared" ca="1" si="261"/>
        <v/>
      </c>
      <c r="AX246" s="98" t="str">
        <f t="shared" ca="1" si="261"/>
        <v/>
      </c>
      <c r="AY246" s="98" t="str">
        <f t="shared" ca="1" si="261"/>
        <v/>
      </c>
      <c r="AZ246" s="98" t="str">
        <f t="shared" ca="1" si="261"/>
        <v/>
      </c>
      <c r="BA246" s="98" t="str">
        <f t="shared" ca="1" si="261"/>
        <v/>
      </c>
      <c r="BB246" s="98" t="str">
        <f t="shared" ca="1" si="261"/>
        <v/>
      </c>
      <c r="BC246" s="98" t="str">
        <f t="shared" ca="1" si="261"/>
        <v/>
      </c>
      <c r="BD246" s="98" t="str">
        <f t="shared" ca="1" si="261"/>
        <v/>
      </c>
      <c r="BE246" s="98" t="str">
        <f t="shared" ca="1" si="261"/>
        <v/>
      </c>
      <c r="BF246" s="98" t="str">
        <f t="shared" ca="1" si="261"/>
        <v/>
      </c>
      <c r="BG246" s="98" t="str">
        <f t="shared" ca="1" si="239"/>
        <v/>
      </c>
      <c r="BH246" s="98" t="str">
        <f t="shared" ca="1" si="239"/>
        <v/>
      </c>
      <c r="BJ246" s="98">
        <f t="shared" ca="1" si="211"/>
        <v>0.51624050108991171</v>
      </c>
      <c r="BK246" s="98">
        <f t="shared" ca="1" si="212"/>
        <v>1.2848049458865582</v>
      </c>
      <c r="BL246" s="98">
        <f t="shared" ca="1" si="213"/>
        <v>0.97531194793217679</v>
      </c>
      <c r="BM246" s="98">
        <f t="shared" ca="1" si="214"/>
        <v>0.80414655271237578</v>
      </c>
      <c r="BN246" s="98">
        <f t="shared" ca="1" si="215"/>
        <v>1.39376122103267</v>
      </c>
      <c r="BO246" s="98">
        <f t="shared" ca="1" si="216"/>
        <v>0.48468446290234324</v>
      </c>
      <c r="BP246" s="98">
        <f t="shared" ca="1" si="217"/>
        <v>0.67548698151352782</v>
      </c>
      <c r="BQ246" s="98">
        <f t="shared" ca="1" si="218"/>
        <v>0.60314133459468933</v>
      </c>
      <c r="BR246" s="98">
        <f t="shared" ca="1" si="219"/>
        <v>0.33460986327249986</v>
      </c>
      <c r="BS246" s="98">
        <f t="shared" ca="1" si="220"/>
        <v>0.70688023118834042</v>
      </c>
      <c r="BT246" s="98">
        <f t="shared" ca="1" si="221"/>
        <v>1.0889033838848012</v>
      </c>
      <c r="BU246" s="98">
        <f t="shared" ca="1" si="222"/>
        <v>0.89637260939438901</v>
      </c>
      <c r="BV246" s="98">
        <f t="shared" ca="1" si="223"/>
        <v>0.42107829111545692</v>
      </c>
      <c r="BW246" s="98">
        <f t="shared" ca="1" si="224"/>
        <v>0.773447949281864</v>
      </c>
      <c r="BX246" s="98">
        <f t="shared" ca="1" si="225"/>
        <v>0.57821242160750441</v>
      </c>
      <c r="BY246" s="98">
        <f t="shared" ca="1" si="226"/>
        <v>0.89745854472851994</v>
      </c>
      <c r="BZ246" s="98">
        <f t="shared" ca="1" si="227"/>
        <v>0.82221284914953852</v>
      </c>
      <c r="CA246" s="98">
        <f t="shared" ca="1" si="228"/>
        <v>0.4543679118750128</v>
      </c>
      <c r="CB246" s="98">
        <f t="shared" ca="1" si="229"/>
        <v>0.28976710108819725</v>
      </c>
      <c r="CC246" s="98">
        <f t="shared" ca="1" si="230"/>
        <v>0.44099526338236261</v>
      </c>
      <c r="CD246" s="98" t="str">
        <f t="shared" ref="CD246:CH267" si="263">IF(CD$61&gt;0,AE$63+AE246,"")</f>
        <v/>
      </c>
      <c r="CE246" s="98" t="str">
        <f t="shared" si="263"/>
        <v/>
      </c>
      <c r="CF246" s="98" t="str">
        <f t="shared" si="263"/>
        <v/>
      </c>
      <c r="CG246" s="98" t="str">
        <f t="shared" si="263"/>
        <v/>
      </c>
      <c r="CH246" s="98" t="str">
        <f t="shared" si="263"/>
        <v/>
      </c>
      <c r="CI246" s="98" t="str">
        <f t="shared" si="262"/>
        <v/>
      </c>
      <c r="CJ246" s="98" t="str">
        <f t="shared" si="258"/>
        <v/>
      </c>
      <c r="CK246" s="98" t="str">
        <f t="shared" si="258"/>
        <v/>
      </c>
      <c r="CL246" s="98" t="str">
        <f t="shared" si="258"/>
        <v/>
      </c>
      <c r="CM246" s="98" t="str">
        <f t="shared" si="258"/>
        <v/>
      </c>
      <c r="CN246" s="98" t="str">
        <f t="shared" si="258"/>
        <v/>
      </c>
      <c r="CO246" s="98" t="str">
        <f t="shared" si="258"/>
        <v/>
      </c>
      <c r="CP246" s="98" t="str">
        <f t="shared" si="237"/>
        <v/>
      </c>
      <c r="CQ246" s="98" t="str">
        <f t="shared" si="237"/>
        <v/>
      </c>
      <c r="CR246" s="98" t="str">
        <f t="shared" si="237"/>
        <v/>
      </c>
      <c r="CS246" s="98" t="str">
        <f t="shared" si="237"/>
        <v/>
      </c>
      <c r="CT246" s="98" t="str">
        <f t="shared" si="237"/>
        <v/>
      </c>
      <c r="CU246" s="98" t="str">
        <f t="shared" si="237"/>
        <v/>
      </c>
      <c r="CV246" s="98" t="str">
        <f t="shared" si="237"/>
        <v/>
      </c>
      <c r="CW246" s="98" t="str">
        <f t="shared" si="237"/>
        <v/>
      </c>
      <c r="CX246" s="98" t="str">
        <f t="shared" si="237"/>
        <v/>
      </c>
      <c r="CY246" s="98" t="str">
        <f t="shared" si="237"/>
        <v/>
      </c>
      <c r="CZ246" s="98" t="str">
        <f t="shared" si="237"/>
        <v/>
      </c>
      <c r="DA246" s="98" t="str">
        <f t="shared" si="253"/>
        <v/>
      </c>
      <c r="DB246" s="98" t="str">
        <f t="shared" si="253"/>
        <v/>
      </c>
      <c r="DC246" s="98" t="str">
        <f t="shared" si="253"/>
        <v/>
      </c>
      <c r="DD246" s="98" t="str">
        <f t="shared" si="253"/>
        <v/>
      </c>
      <c r="DE246" s="98" t="str">
        <f t="shared" si="253"/>
        <v/>
      </c>
      <c r="DF246" s="98" t="str">
        <f t="shared" si="253"/>
        <v/>
      </c>
      <c r="DG246" s="98" t="str">
        <f t="shared" si="253"/>
        <v/>
      </c>
      <c r="EE246" s="100">
        <f t="shared" ca="1" si="257"/>
        <v>0</v>
      </c>
      <c r="EF246" s="100">
        <f t="shared" ca="1" si="257"/>
        <v>191.31832575354679</v>
      </c>
      <c r="EG246" s="100">
        <f t="shared" ca="1" si="257"/>
        <v>350.33661967825617</v>
      </c>
      <c r="EH246" s="100">
        <f t="shared" ca="1" si="257"/>
        <v>479.98820343401769</v>
      </c>
      <c r="EI246" s="100">
        <f t="shared" ca="1" si="257"/>
        <v>582.96960838195196</v>
      </c>
      <c r="EJ246" s="100">
        <f t="shared" ca="1" si="257"/>
        <v>661.75849564188661</v>
      </c>
      <c r="EK246" s="100">
        <f t="shared" ca="1" si="257"/>
        <v>718.63027422436062</v>
      </c>
      <c r="EL246" s="100">
        <f t="shared" ca="1" si="257"/>
        <v>755.67350919703551</v>
      </c>
      <c r="EM246" s="100">
        <f t="shared" ca="1" si="257"/>
        <v>774.80420548248219</v>
      </c>
      <c r="EN246" s="100">
        <f t="shared" ca="1" si="257"/>
        <v>777.77904695478844</v>
      </c>
      <c r="EO246" s="100">
        <f t="shared" ca="1" si="257"/>
        <v>766.20766497713396</v>
      </c>
      <c r="EP246" s="100">
        <f t="shared" ca="1" si="257"/>
        <v>741.56400537420507</v>
      </c>
      <c r="EQ246" s="100">
        <f t="shared" ca="1" si="257"/>
        <v>705.196858036668</v>
      </c>
      <c r="ER246" s="100">
        <f t="shared" ca="1" si="257"/>
        <v>658.33960888617605</v>
      </c>
      <c r="ES246" s="100">
        <f t="shared" ca="1" si="257"/>
        <v>602.11926976642758</v>
      </c>
      <c r="ET246" s="100">
        <f t="shared" ca="1" si="257"/>
        <v>537.56483794799851</v>
      </c>
      <c r="EU246" s="100">
        <f t="shared" ca="1" si="255"/>
        <v>465.61503332272446</v>
      </c>
      <c r="EV246" s="100">
        <f t="shared" ca="1" si="255"/>
        <v>387.12545799938312</v>
      </c>
      <c r="EW246" s="100">
        <f t="shared" ca="1" si="255"/>
        <v>302.87521987949799</v>
      </c>
      <c r="EX246" s="100">
        <f t="shared" ca="1" si="255"/>
        <v>213.57305887464122</v>
      </c>
      <c r="EY246" s="100">
        <f t="shared" ca="1" si="255"/>
        <v>119.86301171000719</v>
      </c>
      <c r="FA246" s="99">
        <f t="shared" ca="1" si="260"/>
        <v>0</v>
      </c>
      <c r="FB246" s="99">
        <f t="shared" ca="1" si="260"/>
        <v>0</v>
      </c>
      <c r="FC246" s="99">
        <f t="shared" ca="1" si="260"/>
        <v>0</v>
      </c>
      <c r="FD246" s="99">
        <f t="shared" ca="1" si="260"/>
        <v>0</v>
      </c>
      <c r="FE246" s="99">
        <f t="shared" ca="1" si="260"/>
        <v>0</v>
      </c>
      <c r="FF246" s="99">
        <f t="shared" ca="1" si="260"/>
        <v>0</v>
      </c>
      <c r="FG246" s="99">
        <f t="shared" ca="1" si="260"/>
        <v>0</v>
      </c>
      <c r="FH246" s="99">
        <f t="shared" ca="1" si="260"/>
        <v>0</v>
      </c>
      <c r="FI246" s="99">
        <f t="shared" ca="1" si="260"/>
        <v>0</v>
      </c>
      <c r="FJ246" s="99">
        <f t="shared" ca="1" si="260"/>
        <v>1</v>
      </c>
      <c r="FK246" s="99">
        <f t="shared" ca="1" si="260"/>
        <v>1</v>
      </c>
      <c r="FL246" s="99">
        <f t="shared" ca="1" si="260"/>
        <v>1</v>
      </c>
      <c r="FM246" s="99">
        <f t="shared" ca="1" si="260"/>
        <v>1</v>
      </c>
      <c r="FN246" s="99">
        <f t="shared" ca="1" si="260"/>
        <v>1</v>
      </c>
      <c r="FO246" s="99">
        <f t="shared" ca="1" si="260"/>
        <v>1</v>
      </c>
      <c r="FP246" s="99">
        <f t="shared" ca="1" si="260"/>
        <v>1</v>
      </c>
      <c r="FQ246" s="99">
        <f t="shared" ca="1" si="259"/>
        <v>1</v>
      </c>
      <c r="FR246" s="99">
        <f t="shared" ca="1" si="259"/>
        <v>1</v>
      </c>
      <c r="FS246" s="99">
        <f t="shared" ca="1" si="259"/>
        <v>1</v>
      </c>
      <c r="FT246" s="99">
        <f t="shared" ca="1" si="259"/>
        <v>0</v>
      </c>
      <c r="FU246" s="99">
        <f t="shared" ca="1" si="259"/>
        <v>0</v>
      </c>
      <c r="FV246" s="99">
        <f t="shared" ca="1" si="259"/>
        <v>0</v>
      </c>
      <c r="FW246" s="99">
        <f t="shared" ca="1" si="259"/>
        <v>0</v>
      </c>
      <c r="FX246" s="99">
        <f t="shared" ca="1" si="259"/>
        <v>0</v>
      </c>
      <c r="FY246" s="99">
        <f t="shared" ca="1" si="259"/>
        <v>0</v>
      </c>
      <c r="FZ246" s="99">
        <f t="shared" ca="1" si="259"/>
        <v>0</v>
      </c>
      <c r="GA246" s="99">
        <f t="shared" ca="1" si="259"/>
        <v>0</v>
      </c>
      <c r="GB246" s="99">
        <f t="shared" ca="1" si="259"/>
        <v>0</v>
      </c>
      <c r="GC246" s="99">
        <f t="shared" ca="1" si="259"/>
        <v>0</v>
      </c>
      <c r="GD246" s="99">
        <f t="shared" ca="1" si="259"/>
        <v>0</v>
      </c>
      <c r="GE246" s="99">
        <f t="shared" ca="1" si="259"/>
        <v>0</v>
      </c>
    </row>
    <row r="247" spans="1:187" x14ac:dyDescent="0.2">
      <c r="A247" s="96">
        <f t="shared" ca="1" si="201"/>
        <v>1.041837186026739</v>
      </c>
      <c r="B247" s="97">
        <f t="shared" ca="1" si="202"/>
        <v>1.7995503157846874E-4</v>
      </c>
      <c r="C247" s="92">
        <f t="shared" ca="1" si="203"/>
        <v>0.37764556766499774</v>
      </c>
      <c r="D247" s="166">
        <f t="shared" ca="1" si="204"/>
        <v>1.1131452734152483</v>
      </c>
      <c r="E247" s="100">
        <f t="shared" ca="1" si="205"/>
        <v>6185.6857441069396</v>
      </c>
      <c r="F247" s="100">
        <f t="shared" ca="1" si="206"/>
        <v>2610.8531926315391</v>
      </c>
      <c r="G247" s="100">
        <f t="shared" ca="1" si="207"/>
        <v>4967.8451086319783</v>
      </c>
      <c r="H247" s="99">
        <f t="shared" ca="1" si="208"/>
        <v>2356.9919160004392</v>
      </c>
      <c r="I247" s="92">
        <f t="shared" ca="1" si="209"/>
        <v>0.46983616872675454</v>
      </c>
      <c r="J247" s="12" t="s">
        <v>274</v>
      </c>
      <c r="K247" s="98">
        <f t="shared" ca="1" si="256"/>
        <v>1.0436803365701077</v>
      </c>
      <c r="L247" s="98">
        <f t="shared" ca="1" si="256"/>
        <v>2.3859632223121485E-2</v>
      </c>
      <c r="M247" s="98">
        <f t="shared" ca="1" si="256"/>
        <v>-0.19763066220007386</v>
      </c>
      <c r="N247" s="98">
        <f t="shared" ca="1" si="256"/>
        <v>-0.11940836732938409</v>
      </c>
      <c r="O247" s="98">
        <f t="shared" ca="1" si="256"/>
        <v>0.29384421476918909</v>
      </c>
      <c r="P247" s="98">
        <f t="shared" ca="1" si="256"/>
        <v>0.40871866399047541</v>
      </c>
      <c r="Q247" s="98">
        <f t="shared" ca="1" si="256"/>
        <v>-0.10439386075997692</v>
      </c>
      <c r="R247" s="98">
        <f t="shared" ca="1" si="256"/>
        <v>0.29384421476918909</v>
      </c>
      <c r="S247" s="98">
        <f t="shared" ca="1" si="256"/>
        <v>-0.11940836732938409</v>
      </c>
      <c r="T247" s="98">
        <f t="shared" ca="1" si="256"/>
        <v>2.3859632223121485E-2</v>
      </c>
      <c r="U247" s="98">
        <f t="shared" ca="1" si="256"/>
        <v>2.3859632223121485E-2</v>
      </c>
      <c r="V247" s="98">
        <f t="shared" ca="1" si="256"/>
        <v>-0.42553294658484209</v>
      </c>
      <c r="W247" s="98">
        <f t="shared" ca="1" si="256"/>
        <v>-0.548765446623804</v>
      </c>
      <c r="X247" s="98">
        <f t="shared" ca="1" si="256"/>
        <v>2.3859632223121485E-2</v>
      </c>
      <c r="Y247" s="98">
        <f t="shared" ca="1" si="256"/>
        <v>2.3859632223121485E-2</v>
      </c>
      <c r="Z247" s="98">
        <f t="shared" ca="1" si="256"/>
        <v>-0.548765446623804</v>
      </c>
      <c r="AA247" s="98">
        <f t="shared" ca="1" si="254"/>
        <v>0.40360090150499572</v>
      </c>
      <c r="AB247" s="98">
        <f t="shared" ca="1" si="254"/>
        <v>0.40360090150499572</v>
      </c>
      <c r="AC247" s="98">
        <f t="shared" ca="1" si="254"/>
        <v>-0.15951886289644313</v>
      </c>
      <c r="AD247" s="98">
        <f t="shared" ca="1" si="254"/>
        <v>0.47482989049979629</v>
      </c>
      <c r="AE247" s="98" t="str">
        <f t="shared" ca="1" si="254"/>
        <v/>
      </c>
      <c r="AF247" s="98" t="str">
        <f t="shared" ca="1" si="252"/>
        <v/>
      </c>
      <c r="AG247" s="98" t="str">
        <f t="shared" ca="1" si="252"/>
        <v/>
      </c>
      <c r="AH247" s="98" t="str">
        <f t="shared" ca="1" si="252"/>
        <v/>
      </c>
      <c r="AI247" s="98" t="str">
        <f t="shared" ca="1" si="252"/>
        <v/>
      </c>
      <c r="AJ247" s="98" t="str">
        <f t="shared" ca="1" si="252"/>
        <v/>
      </c>
      <c r="AK247" s="98" t="str">
        <f t="shared" ca="1" si="252"/>
        <v/>
      </c>
      <c r="AL247" s="98" t="str">
        <f t="shared" ca="1" si="252"/>
        <v/>
      </c>
      <c r="AM247" s="98" t="str">
        <f t="shared" ca="1" si="252"/>
        <v/>
      </c>
      <c r="AN247" s="98" t="str">
        <f t="shared" ca="1" si="252"/>
        <v/>
      </c>
      <c r="AO247" s="98" t="str">
        <f t="shared" ca="1" si="252"/>
        <v/>
      </c>
      <c r="AP247" s="98" t="str">
        <f t="shared" ca="1" si="252"/>
        <v/>
      </c>
      <c r="AQ247" s="98" t="str">
        <f t="shared" ca="1" si="261"/>
        <v/>
      </c>
      <c r="AR247" s="98" t="str">
        <f t="shared" ca="1" si="261"/>
        <v/>
      </c>
      <c r="AS247" s="98" t="str">
        <f t="shared" ca="1" si="261"/>
        <v/>
      </c>
      <c r="AT247" s="98" t="str">
        <f t="shared" ca="1" si="261"/>
        <v/>
      </c>
      <c r="AU247" s="98" t="str">
        <f t="shared" ca="1" si="261"/>
        <v/>
      </c>
      <c r="AV247" s="98" t="str">
        <f t="shared" ca="1" si="261"/>
        <v/>
      </c>
      <c r="AW247" s="98" t="str">
        <f t="shared" ca="1" si="261"/>
        <v/>
      </c>
      <c r="AX247" s="98" t="str">
        <f t="shared" ca="1" si="261"/>
        <v/>
      </c>
      <c r="AY247" s="98" t="str">
        <f t="shared" ca="1" si="261"/>
        <v/>
      </c>
      <c r="AZ247" s="98" t="str">
        <f t="shared" ca="1" si="261"/>
        <v/>
      </c>
      <c r="BA247" s="98" t="str">
        <f t="shared" ca="1" si="261"/>
        <v/>
      </c>
      <c r="BB247" s="98" t="str">
        <f t="shared" ca="1" si="261"/>
        <v/>
      </c>
      <c r="BC247" s="98" t="str">
        <f t="shared" ca="1" si="261"/>
        <v/>
      </c>
      <c r="BD247" s="98" t="str">
        <f t="shared" ca="1" si="261"/>
        <v/>
      </c>
      <c r="BE247" s="98" t="str">
        <f t="shared" ca="1" si="261"/>
        <v/>
      </c>
      <c r="BF247" s="98" t="str">
        <f t="shared" ca="1" si="261"/>
        <v/>
      </c>
      <c r="BG247" s="98" t="str">
        <f t="shared" ca="1" si="239"/>
        <v/>
      </c>
      <c r="BH247" s="98" t="str">
        <f t="shared" ca="1" si="239"/>
        <v/>
      </c>
      <c r="BJ247" s="98">
        <f t="shared" ca="1" si="211"/>
        <v>1.9894163181911679</v>
      </c>
      <c r="BK247" s="98">
        <f t="shared" ca="1" si="212"/>
        <v>0.90506367660468401</v>
      </c>
      <c r="BL247" s="98">
        <f t="shared" ca="1" si="213"/>
        <v>0.75382165350898145</v>
      </c>
      <c r="BM247" s="98">
        <f t="shared" ca="1" si="214"/>
        <v>0.84425704827943482</v>
      </c>
      <c r="BN247" s="98">
        <f t="shared" ca="1" si="215"/>
        <v>1.2742662921212546</v>
      </c>
      <c r="BO247" s="98">
        <f t="shared" ca="1" si="216"/>
        <v>1.0337741791513986</v>
      </c>
      <c r="BP247" s="98">
        <f t="shared" ca="1" si="217"/>
        <v>0.71146417301213083</v>
      </c>
      <c r="BQ247" s="98">
        <f t="shared" ca="1" si="218"/>
        <v>0.87312591714075694</v>
      </c>
      <c r="BR247" s="98">
        <f t="shared" ca="1" si="219"/>
        <v>0.64469697647426427</v>
      </c>
      <c r="BS247" s="98">
        <f t="shared" ca="1" si="220"/>
        <v>1.0038133148886754</v>
      </c>
      <c r="BT247" s="98">
        <f t="shared" ca="1" si="221"/>
        <v>1.0363387897695953</v>
      </c>
      <c r="BU247" s="98">
        <f t="shared" ca="1" si="222"/>
        <v>0.57523352356952384</v>
      </c>
      <c r="BV247" s="98">
        <f t="shared" ca="1" si="223"/>
        <v>0.297845791076495</v>
      </c>
      <c r="BW247" s="98">
        <f t="shared" ca="1" si="224"/>
        <v>0.93767863376356542</v>
      </c>
      <c r="BX247" s="98">
        <f t="shared" ca="1" si="225"/>
        <v>0.69252285031827165</v>
      </c>
      <c r="BY247" s="98">
        <f t="shared" ca="1" si="226"/>
        <v>0.48906415036329587</v>
      </c>
      <c r="BZ247" s="98">
        <f t="shared" ca="1" si="227"/>
        <v>1.3302076114145112</v>
      </c>
      <c r="CA247" s="98">
        <f t="shared" ca="1" si="228"/>
        <v>0.96236267413998544</v>
      </c>
      <c r="CB247" s="98">
        <f t="shared" ca="1" si="229"/>
        <v>0.67901368481555813</v>
      </c>
      <c r="CC247" s="98">
        <f t="shared" ca="1" si="230"/>
        <v>1.3249369205946202</v>
      </c>
      <c r="CD247" s="98" t="str">
        <f t="shared" si="263"/>
        <v/>
      </c>
      <c r="CE247" s="98" t="str">
        <f t="shared" si="263"/>
        <v/>
      </c>
      <c r="CF247" s="98" t="str">
        <f t="shared" si="263"/>
        <v/>
      </c>
      <c r="CG247" s="98" t="str">
        <f t="shared" si="263"/>
        <v/>
      </c>
      <c r="CH247" s="98" t="str">
        <f t="shared" si="263"/>
        <v/>
      </c>
      <c r="CI247" s="98" t="str">
        <f t="shared" si="262"/>
        <v/>
      </c>
      <c r="CJ247" s="98" t="str">
        <f t="shared" si="258"/>
        <v/>
      </c>
      <c r="CK247" s="98" t="str">
        <f t="shared" si="258"/>
        <v/>
      </c>
      <c r="CL247" s="98" t="str">
        <f t="shared" si="258"/>
        <v/>
      </c>
      <c r="CM247" s="98" t="str">
        <f t="shared" si="258"/>
        <v/>
      </c>
      <c r="CN247" s="98" t="str">
        <f t="shared" si="258"/>
        <v/>
      </c>
      <c r="CO247" s="98" t="str">
        <f t="shared" si="258"/>
        <v/>
      </c>
      <c r="CP247" s="98" t="str">
        <f t="shared" si="237"/>
        <v/>
      </c>
      <c r="CQ247" s="98" t="str">
        <f t="shared" si="237"/>
        <v/>
      </c>
      <c r="CR247" s="98" t="str">
        <f t="shared" si="237"/>
        <v/>
      </c>
      <c r="CS247" s="98" t="str">
        <f t="shared" si="237"/>
        <v/>
      </c>
      <c r="CT247" s="98" t="str">
        <f t="shared" si="237"/>
        <v/>
      </c>
      <c r="CU247" s="98" t="str">
        <f t="shared" si="237"/>
        <v/>
      </c>
      <c r="CV247" s="98" t="str">
        <f t="shared" si="237"/>
        <v/>
      </c>
      <c r="CW247" s="98" t="str">
        <f t="shared" si="237"/>
        <v/>
      </c>
      <c r="CX247" s="98" t="str">
        <f t="shared" si="237"/>
        <v/>
      </c>
      <c r="CY247" s="98" t="str">
        <f t="shared" si="237"/>
        <v/>
      </c>
      <c r="CZ247" s="98" t="str">
        <f t="shared" si="237"/>
        <v/>
      </c>
      <c r="DA247" s="98" t="str">
        <f t="shared" si="253"/>
        <v/>
      </c>
      <c r="DB247" s="98" t="str">
        <f t="shared" si="253"/>
        <v/>
      </c>
      <c r="DC247" s="98" t="str">
        <f t="shared" si="253"/>
        <v/>
      </c>
      <c r="DD247" s="98" t="str">
        <f t="shared" si="253"/>
        <v/>
      </c>
      <c r="DE247" s="98" t="str">
        <f t="shared" si="253"/>
        <v/>
      </c>
      <c r="DF247" s="98" t="str">
        <f t="shared" si="253"/>
        <v/>
      </c>
      <c r="DG247" s="98" t="str">
        <f t="shared" si="253"/>
        <v/>
      </c>
      <c r="EE247" s="100">
        <f t="shared" ca="1" si="257"/>
        <v>0</v>
      </c>
      <c r="EF247" s="100">
        <f t="shared" ca="1" si="257"/>
        <v>151.084067836222</v>
      </c>
      <c r="EG247" s="100">
        <f t="shared" ca="1" si="257"/>
        <v>296.05989520240939</v>
      </c>
      <c r="EH247" s="100">
        <f t="shared" ca="1" si="257"/>
        <v>435.05101753054566</v>
      </c>
      <c r="EI247" s="100">
        <f t="shared" ca="1" si="257"/>
        <v>568.17874942715298</v>
      </c>
      <c r="EJ247" s="100">
        <f t="shared" ca="1" si="257"/>
        <v>695.5622221023234</v>
      </c>
      <c r="EK247" s="100">
        <f t="shared" ca="1" si="257"/>
        <v>817.31842019316832</v>
      </c>
      <c r="EL247" s="100">
        <f t="shared" ca="1" si="257"/>
        <v>933.56221799120988</v>
      </c>
      <c r="EM247" s="100">
        <f t="shared" ca="1" si="257"/>
        <v>1044.4064150830905</v>
      </c>
      <c r="EN247" s="100">
        <f t="shared" ca="1" si="257"/>
        <v>1149.9617714138435</v>
      </c>
      <c r="EO247" s="100">
        <f t="shared" ca="1" si="257"/>
        <v>1250.3370417818114</v>
      </c>
      <c r="EP247" s="100">
        <f t="shared" ca="1" si="257"/>
        <v>1345.6390097741591</v>
      </c>
      <c r="EQ247" s="100">
        <f t="shared" ca="1" si="257"/>
        <v>1435.9725211518071</v>
      </c>
      <c r="ER247" s="100">
        <f t="shared" ca="1" si="257"/>
        <v>1521.440516692453</v>
      </c>
      <c r="ES247" s="100">
        <f t="shared" ca="1" si="257"/>
        <v>1602.1440645002335</v>
      </c>
      <c r="ET247" s="100">
        <f t="shared" ca="1" si="257"/>
        <v>1678.1823917904271</v>
      </c>
      <c r="EU247" s="100">
        <f t="shared" ca="1" si="255"/>
        <v>1749.6529161574945</v>
      </c>
      <c r="EV247" s="100">
        <f t="shared" ca="1" si="255"/>
        <v>1816.6512763345982</v>
      </c>
      <c r="EW247" s="100">
        <f t="shared" ca="1" si="255"/>
        <v>1879.2713624526405</v>
      </c>
      <c r="EX247" s="100">
        <f t="shared" ca="1" si="255"/>
        <v>1937.6053458067113</v>
      </c>
      <c r="EY247" s="100">
        <f t="shared" ca="1" si="255"/>
        <v>1991.7437081377434</v>
      </c>
      <c r="FA247" s="99">
        <f t="shared" ca="1" si="260"/>
        <v>0</v>
      </c>
      <c r="FB247" s="99">
        <f t="shared" ca="1" si="260"/>
        <v>0</v>
      </c>
      <c r="FC247" s="99">
        <f t="shared" ca="1" si="260"/>
        <v>0</v>
      </c>
      <c r="FD247" s="99">
        <f t="shared" ca="1" si="260"/>
        <v>0</v>
      </c>
      <c r="FE247" s="99">
        <f t="shared" ca="1" si="260"/>
        <v>0</v>
      </c>
      <c r="FF247" s="99">
        <f t="shared" ca="1" si="260"/>
        <v>0</v>
      </c>
      <c r="FG247" s="99">
        <f t="shared" ca="1" si="260"/>
        <v>0</v>
      </c>
      <c r="FH247" s="99">
        <f t="shared" ca="1" si="260"/>
        <v>0</v>
      </c>
      <c r="FI247" s="99">
        <f t="shared" ca="1" si="260"/>
        <v>0</v>
      </c>
      <c r="FJ247" s="99">
        <f t="shared" ca="1" si="260"/>
        <v>0</v>
      </c>
      <c r="FK247" s="99">
        <f t="shared" ca="1" si="260"/>
        <v>0</v>
      </c>
      <c r="FL247" s="99">
        <f t="shared" ca="1" si="260"/>
        <v>0</v>
      </c>
      <c r="FM247" s="99">
        <f t="shared" ca="1" si="260"/>
        <v>0</v>
      </c>
      <c r="FN247" s="99">
        <f t="shared" ca="1" si="260"/>
        <v>0</v>
      </c>
      <c r="FO247" s="99">
        <f t="shared" ca="1" si="260"/>
        <v>0</v>
      </c>
      <c r="FP247" s="99">
        <f t="shared" ca="1" si="260"/>
        <v>0</v>
      </c>
      <c r="FQ247" s="99">
        <f t="shared" ca="1" si="259"/>
        <v>0</v>
      </c>
      <c r="FR247" s="99">
        <f t="shared" ca="1" si="259"/>
        <v>0</v>
      </c>
      <c r="FS247" s="99">
        <f t="shared" ca="1" si="259"/>
        <v>0</v>
      </c>
      <c r="FT247" s="99">
        <f t="shared" ca="1" si="259"/>
        <v>0</v>
      </c>
      <c r="FU247" s="99">
        <f t="shared" ca="1" si="259"/>
        <v>0</v>
      </c>
      <c r="FV247" s="99">
        <f t="shared" ca="1" si="259"/>
        <v>0</v>
      </c>
      <c r="FW247" s="99">
        <f t="shared" ca="1" si="259"/>
        <v>0</v>
      </c>
      <c r="FX247" s="99">
        <f t="shared" ca="1" si="259"/>
        <v>0</v>
      </c>
      <c r="FY247" s="99">
        <f t="shared" ca="1" si="259"/>
        <v>0</v>
      </c>
      <c r="FZ247" s="99">
        <f t="shared" ca="1" si="259"/>
        <v>0</v>
      </c>
      <c r="GA247" s="99">
        <f t="shared" ca="1" si="259"/>
        <v>0</v>
      </c>
      <c r="GB247" s="99">
        <f t="shared" ca="1" si="259"/>
        <v>0</v>
      </c>
      <c r="GC247" s="99">
        <f t="shared" ca="1" si="259"/>
        <v>0</v>
      </c>
      <c r="GD247" s="99">
        <f t="shared" ca="1" si="259"/>
        <v>0</v>
      </c>
      <c r="GE247" s="99">
        <f t="shared" ca="1" si="259"/>
        <v>0</v>
      </c>
    </row>
    <row r="248" spans="1:187" x14ac:dyDescent="0.2">
      <c r="A248" s="96">
        <f t="shared" ca="1" si="201"/>
        <v>1.3516613180084294</v>
      </c>
      <c r="B248" s="97">
        <f t="shared" ca="1" si="202"/>
        <v>6.6948765695816405E-4</v>
      </c>
      <c r="C248" s="92">
        <f t="shared" ca="1" si="203"/>
        <v>0.44695034809365625</v>
      </c>
      <c r="D248" s="166">
        <f t="shared" ca="1" si="204"/>
        <v>1.4515436248389495</v>
      </c>
      <c r="E248" s="100">
        <f t="shared" ca="1" si="205"/>
        <v>2168.1409802744961</v>
      </c>
      <c r="F248" s="100">
        <f t="shared" ca="1" si="206"/>
        <v>863.7699049003819</v>
      </c>
      <c r="G248" s="100">
        <f t="shared" ca="1" si="207"/>
        <v>2068.4746997485104</v>
      </c>
      <c r="H248" s="99">
        <f t="shared" ca="1" si="208"/>
        <v>1204.7047948481286</v>
      </c>
      <c r="I248" s="92">
        <f t="shared" ca="1" si="209"/>
        <v>0.57828328978273291</v>
      </c>
      <c r="J248" s="12" t="s">
        <v>275</v>
      </c>
      <c r="K248" s="98">
        <f t="shared" ca="1" si="256"/>
        <v>-0.42553294658484209</v>
      </c>
      <c r="L248" s="98">
        <f t="shared" ca="1" si="256"/>
        <v>7.6424226338327461E-2</v>
      </c>
      <c r="M248" s="98">
        <f t="shared" ca="1" si="256"/>
        <v>-0.11940836732938409</v>
      </c>
      <c r="N248" s="98">
        <f t="shared" ca="1" si="256"/>
        <v>0.29384421476918909</v>
      </c>
      <c r="O248" s="98">
        <f t="shared" ca="1" si="256"/>
        <v>-0.24054431571504598</v>
      </c>
      <c r="P248" s="98">
        <f t="shared" ca="1" si="256"/>
        <v>-0.10439386075997692</v>
      </c>
      <c r="Q248" s="98">
        <f t="shared" ca="1" si="256"/>
        <v>1.0436803365701077</v>
      </c>
      <c r="R248" s="98">
        <f t="shared" ca="1" si="256"/>
        <v>-0.11940836732938409</v>
      </c>
      <c r="S248" s="98">
        <f t="shared" ca="1" si="256"/>
        <v>-0.42553294658484209</v>
      </c>
      <c r="T248" s="98">
        <f t="shared" ca="1" si="256"/>
        <v>0.29384421476918909</v>
      </c>
      <c r="U248" s="98">
        <f t="shared" ca="1" si="256"/>
        <v>-0.548765446623804</v>
      </c>
      <c r="V248" s="98">
        <f t="shared" ca="1" si="256"/>
        <v>-0.4294954805311485</v>
      </c>
      <c r="W248" s="98">
        <f t="shared" ca="1" si="256"/>
        <v>0.29384421476918909</v>
      </c>
      <c r="X248" s="98">
        <f t="shared" ca="1" si="256"/>
        <v>-0.11940836732938409</v>
      </c>
      <c r="Y248" s="98">
        <f t="shared" ca="1" si="256"/>
        <v>2.3859632223121485E-2</v>
      </c>
      <c r="Z248" s="98">
        <f t="shared" ca="1" si="256"/>
        <v>0.41333914368060443</v>
      </c>
      <c r="AA248" s="98">
        <f t="shared" ca="1" si="254"/>
        <v>-0.14037105225857993</v>
      </c>
      <c r="AB248" s="98">
        <f t="shared" ca="1" si="254"/>
        <v>-0.15951886289644313</v>
      </c>
      <c r="AC248" s="98">
        <f t="shared" ca="1" si="254"/>
        <v>1.0436803365701077</v>
      </c>
      <c r="AD248" s="98">
        <f t="shared" ca="1" si="254"/>
        <v>2.3859632223121485E-2</v>
      </c>
      <c r="AE248" s="98" t="str">
        <f t="shared" ca="1" si="254"/>
        <v/>
      </c>
      <c r="AF248" s="98" t="str">
        <f t="shared" ca="1" si="252"/>
        <v/>
      </c>
      <c r="AG248" s="98" t="str">
        <f t="shared" ca="1" si="252"/>
        <v/>
      </c>
      <c r="AH248" s="98" t="str">
        <f t="shared" ca="1" si="252"/>
        <v/>
      </c>
      <c r="AI248" s="98" t="str">
        <f t="shared" ca="1" si="252"/>
        <v/>
      </c>
      <c r="AJ248" s="98" t="str">
        <f t="shared" ca="1" si="252"/>
        <v/>
      </c>
      <c r="AK248" s="98" t="str">
        <f t="shared" ca="1" si="252"/>
        <v/>
      </c>
      <c r="AL248" s="98" t="str">
        <f t="shared" ca="1" si="252"/>
        <v/>
      </c>
      <c r="AM248" s="98" t="str">
        <f t="shared" ca="1" si="252"/>
        <v/>
      </c>
      <c r="AN248" s="98" t="str">
        <f t="shared" ca="1" si="252"/>
        <v/>
      </c>
      <c r="AO248" s="98" t="str">
        <f t="shared" ca="1" si="252"/>
        <v/>
      </c>
      <c r="AP248" s="98" t="str">
        <f t="shared" ca="1" si="252"/>
        <v/>
      </c>
      <c r="AQ248" s="98" t="str">
        <f t="shared" ca="1" si="261"/>
        <v/>
      </c>
      <c r="AR248" s="98" t="str">
        <f t="shared" ca="1" si="261"/>
        <v/>
      </c>
      <c r="AS248" s="98" t="str">
        <f t="shared" ca="1" si="261"/>
        <v/>
      </c>
      <c r="AT248" s="98" t="str">
        <f t="shared" ca="1" si="261"/>
        <v/>
      </c>
      <c r="AU248" s="98" t="str">
        <f t="shared" ca="1" si="261"/>
        <v/>
      </c>
      <c r="AV248" s="98" t="str">
        <f t="shared" ca="1" si="261"/>
        <v/>
      </c>
      <c r="AW248" s="98" t="str">
        <f t="shared" ca="1" si="261"/>
        <v/>
      </c>
      <c r="AX248" s="98" t="str">
        <f t="shared" ca="1" si="261"/>
        <v/>
      </c>
      <c r="AY248" s="98" t="str">
        <f t="shared" ca="1" si="261"/>
        <v/>
      </c>
      <c r="AZ248" s="98" t="str">
        <f t="shared" ca="1" si="261"/>
        <v/>
      </c>
      <c r="BA248" s="98" t="str">
        <f t="shared" ca="1" si="261"/>
        <v/>
      </c>
      <c r="BB248" s="98" t="str">
        <f t="shared" ca="1" si="261"/>
        <v/>
      </c>
      <c r="BC248" s="98" t="str">
        <f t="shared" ca="1" si="261"/>
        <v/>
      </c>
      <c r="BD248" s="98" t="str">
        <f t="shared" ca="1" si="261"/>
        <v/>
      </c>
      <c r="BE248" s="98" t="str">
        <f t="shared" ca="1" si="261"/>
        <v/>
      </c>
      <c r="BF248" s="98" t="str">
        <f t="shared" ca="1" si="261"/>
        <v/>
      </c>
      <c r="BG248" s="98" t="str">
        <f t="shared" ca="1" si="239"/>
        <v/>
      </c>
      <c r="BH248" s="98" t="str">
        <f t="shared" ca="1" si="239"/>
        <v/>
      </c>
      <c r="BJ248" s="98">
        <f t="shared" ca="1" si="211"/>
        <v>0.52020303503621812</v>
      </c>
      <c r="BK248" s="98">
        <f t="shared" ca="1" si="212"/>
        <v>0.95762827071988998</v>
      </c>
      <c r="BL248" s="98">
        <f t="shared" ca="1" si="213"/>
        <v>0.83204394837967122</v>
      </c>
      <c r="BM248" s="98">
        <f t="shared" ca="1" si="214"/>
        <v>1.257509630378008</v>
      </c>
      <c r="BN248" s="98">
        <f t="shared" ca="1" si="215"/>
        <v>0.73987776163701957</v>
      </c>
      <c r="BO248" s="98">
        <f t="shared" ca="1" si="216"/>
        <v>0.52066165440094625</v>
      </c>
      <c r="BP248" s="98">
        <f t="shared" ca="1" si="217"/>
        <v>1.8595383703422155</v>
      </c>
      <c r="BQ248" s="98">
        <f t="shared" ca="1" si="218"/>
        <v>0.45987333504218375</v>
      </c>
      <c r="BR248" s="98">
        <f t="shared" ca="1" si="219"/>
        <v>0.33857239721880628</v>
      </c>
      <c r="BS248" s="98">
        <f t="shared" ca="1" si="220"/>
        <v>1.273797897434743</v>
      </c>
      <c r="BT248" s="98">
        <f t="shared" ca="1" si="221"/>
        <v>0.46371371092266978</v>
      </c>
      <c r="BU248" s="98">
        <f t="shared" ca="1" si="222"/>
        <v>0.57127098962321743</v>
      </c>
      <c r="BV248" s="98">
        <f t="shared" ca="1" si="223"/>
        <v>1.1404554524694881</v>
      </c>
      <c r="BW248" s="98">
        <f t="shared" ca="1" si="224"/>
        <v>0.79441063421105984</v>
      </c>
      <c r="BX248" s="98">
        <f t="shared" ca="1" si="225"/>
        <v>0.69252285031827165</v>
      </c>
      <c r="BY248" s="98">
        <f t="shared" ca="1" si="226"/>
        <v>1.4511687406677043</v>
      </c>
      <c r="BZ248" s="98">
        <f t="shared" ca="1" si="227"/>
        <v>0.7862356576509355</v>
      </c>
      <c r="CA248" s="98">
        <f t="shared" ca="1" si="228"/>
        <v>0.39924290973854659</v>
      </c>
      <c r="CB248" s="98">
        <f t="shared" ca="1" si="229"/>
        <v>1.8822128842821089</v>
      </c>
      <c r="CC248" s="98">
        <f t="shared" ca="1" si="230"/>
        <v>0.8739666623179454</v>
      </c>
      <c r="CD248" s="98" t="str">
        <f t="shared" si="263"/>
        <v/>
      </c>
      <c r="CE248" s="98" t="str">
        <f t="shared" si="263"/>
        <v/>
      </c>
      <c r="CF248" s="98" t="str">
        <f t="shared" si="263"/>
        <v/>
      </c>
      <c r="CG248" s="98" t="str">
        <f t="shared" si="263"/>
        <v/>
      </c>
      <c r="CH248" s="98" t="str">
        <f t="shared" si="263"/>
        <v/>
      </c>
      <c r="CI248" s="98" t="str">
        <f t="shared" si="262"/>
        <v/>
      </c>
      <c r="CJ248" s="98" t="str">
        <f t="shared" si="258"/>
        <v/>
      </c>
      <c r="CK248" s="98" t="str">
        <f t="shared" si="258"/>
        <v/>
      </c>
      <c r="CL248" s="98" t="str">
        <f t="shared" si="258"/>
        <v/>
      </c>
      <c r="CM248" s="98" t="str">
        <f t="shared" si="258"/>
        <v/>
      </c>
      <c r="CN248" s="98" t="str">
        <f t="shared" si="258"/>
        <v/>
      </c>
      <c r="CO248" s="98" t="str">
        <f t="shared" si="258"/>
        <v/>
      </c>
      <c r="CP248" s="98" t="str">
        <f t="shared" si="237"/>
        <v/>
      </c>
      <c r="CQ248" s="98" t="str">
        <f t="shared" si="237"/>
        <v/>
      </c>
      <c r="CR248" s="98" t="str">
        <f t="shared" si="237"/>
        <v/>
      </c>
      <c r="CS248" s="98" t="str">
        <f t="shared" si="237"/>
        <v/>
      </c>
      <c r="CT248" s="98" t="str">
        <f t="shared" si="237"/>
        <v/>
      </c>
      <c r="CU248" s="98" t="str">
        <f t="shared" si="237"/>
        <v/>
      </c>
      <c r="CV248" s="98" t="str">
        <f t="shared" si="237"/>
        <v/>
      </c>
      <c r="CW248" s="98" t="str">
        <f t="shared" si="237"/>
        <v/>
      </c>
      <c r="CX248" s="98" t="str">
        <f t="shared" si="237"/>
        <v/>
      </c>
      <c r="CY248" s="98" t="str">
        <f t="shared" si="237"/>
        <v/>
      </c>
      <c r="CZ248" s="98" t="str">
        <f t="shared" si="237"/>
        <v/>
      </c>
      <c r="DA248" s="98" t="str">
        <f t="shared" si="253"/>
        <v/>
      </c>
      <c r="DB248" s="98" t="str">
        <f t="shared" si="253"/>
        <v/>
      </c>
      <c r="DC248" s="98" t="str">
        <f t="shared" si="253"/>
        <v/>
      </c>
      <c r="DD248" s="98" t="str">
        <f t="shared" si="253"/>
        <v/>
      </c>
      <c r="DE248" s="98" t="str">
        <f t="shared" si="253"/>
        <v/>
      </c>
      <c r="DF248" s="98" t="str">
        <f t="shared" si="253"/>
        <v/>
      </c>
      <c r="DG248" s="98" t="str">
        <f t="shared" si="253"/>
        <v/>
      </c>
      <c r="EE248" s="100">
        <f t="shared" ca="1" si="257"/>
        <v>0</v>
      </c>
      <c r="EF248" s="100">
        <f t="shared" ca="1" si="257"/>
        <v>230.78341590236408</v>
      </c>
      <c r="EG248" s="100">
        <f t="shared" ca="1" si="257"/>
        <v>431.40580291952699</v>
      </c>
      <c r="EH248" s="100">
        <f t="shared" ca="1" si="257"/>
        <v>604.09520793750949</v>
      </c>
      <c r="EI248" s="100">
        <f t="shared" ca="1" si="257"/>
        <v>750.93337593892966</v>
      </c>
      <c r="EJ248" s="100">
        <f t="shared" ca="1" si="257"/>
        <v>873.8647563132522</v>
      </c>
      <c r="EK248" s="100">
        <f t="shared" ca="1" si="257"/>
        <v>974.7049769177795</v>
      </c>
      <c r="EL248" s="100">
        <f t="shared" ca="1" si="257"/>
        <v>1055.1488164701864</v>
      </c>
      <c r="EM248" s="100">
        <f t="shared" ca="1" si="257"/>
        <v>1116.7777041321929</v>
      </c>
      <c r="EN248" s="100">
        <f t="shared" ca="1" si="257"/>
        <v>1161.0667735181792</v>
      </c>
      <c r="EO248" s="100">
        <f t="shared" ca="1" si="257"/>
        <v>1189.3914968268246</v>
      </c>
      <c r="EP248" s="100">
        <f t="shared" ca="1" si="257"/>
        <v>1203.0339233434115</v>
      </c>
      <c r="EQ248" s="100">
        <f t="shared" ca="1" si="257"/>
        <v>1203.1885451904691</v>
      </c>
      <c r="ER248" s="100">
        <f t="shared" ca="1" si="257"/>
        <v>1190.9678119106388</v>
      </c>
      <c r="ES248" s="100">
        <f t="shared" ca="1" si="257"/>
        <v>1167.4073142437674</v>
      </c>
      <c r="ET248" s="100">
        <f t="shared" ca="1" si="257"/>
        <v>1133.4706563063719</v>
      </c>
      <c r="EU248" s="100">
        <f t="shared" ca="1" si="255"/>
        <v>1090.0540342920158</v>
      </c>
      <c r="EV248" s="100">
        <f t="shared" ca="1" si="255"/>
        <v>1037.9905387822873</v>
      </c>
      <c r="EW248" s="100">
        <f t="shared" ca="1" si="255"/>
        <v>978.05419678657609</v>
      </c>
      <c r="EX248" s="100">
        <f t="shared" ca="1" si="255"/>
        <v>910.96376871163557</v>
      </c>
      <c r="EY248" s="100">
        <f t="shared" ca="1" si="255"/>
        <v>837.38631459591761</v>
      </c>
      <c r="FA248" s="99">
        <f t="shared" ca="1" si="260"/>
        <v>0</v>
      </c>
      <c r="FB248" s="99">
        <f t="shared" ca="1" si="260"/>
        <v>0</v>
      </c>
      <c r="FC248" s="99">
        <f t="shared" ca="1" si="260"/>
        <v>0</v>
      </c>
      <c r="FD248" s="99">
        <f t="shared" ca="1" si="260"/>
        <v>0</v>
      </c>
      <c r="FE248" s="99">
        <f t="shared" ca="1" si="260"/>
        <v>0</v>
      </c>
      <c r="FF248" s="99">
        <f t="shared" ca="1" si="260"/>
        <v>0</v>
      </c>
      <c r="FG248" s="99">
        <f t="shared" ca="1" si="260"/>
        <v>0</v>
      </c>
      <c r="FH248" s="99">
        <f t="shared" ca="1" si="260"/>
        <v>0</v>
      </c>
      <c r="FI248" s="99">
        <f t="shared" ca="1" si="260"/>
        <v>0</v>
      </c>
      <c r="FJ248" s="99">
        <f t="shared" ca="1" si="260"/>
        <v>0</v>
      </c>
      <c r="FK248" s="99">
        <f t="shared" ca="1" si="260"/>
        <v>0</v>
      </c>
      <c r="FL248" s="99">
        <f t="shared" ca="1" si="260"/>
        <v>0</v>
      </c>
      <c r="FM248" s="99">
        <f t="shared" ca="1" si="260"/>
        <v>1</v>
      </c>
      <c r="FN248" s="99">
        <f t="shared" ca="1" si="260"/>
        <v>1</v>
      </c>
      <c r="FO248" s="99">
        <f t="shared" ca="1" si="260"/>
        <v>1</v>
      </c>
      <c r="FP248" s="99">
        <f t="shared" ca="1" si="260"/>
        <v>1</v>
      </c>
      <c r="FQ248" s="99">
        <f t="shared" ca="1" si="259"/>
        <v>1</v>
      </c>
      <c r="FR248" s="99">
        <f t="shared" ca="1" si="259"/>
        <v>1</v>
      </c>
      <c r="FS248" s="99">
        <f t="shared" ca="1" si="259"/>
        <v>1</v>
      </c>
      <c r="FT248" s="99">
        <f t="shared" ca="1" si="259"/>
        <v>1</v>
      </c>
      <c r="FU248" s="99">
        <f t="shared" ca="1" si="259"/>
        <v>1</v>
      </c>
      <c r="FV248" s="99">
        <f t="shared" ca="1" si="259"/>
        <v>1</v>
      </c>
      <c r="FW248" s="99">
        <f t="shared" ca="1" si="259"/>
        <v>1</v>
      </c>
      <c r="FX248" s="99">
        <f t="shared" ca="1" si="259"/>
        <v>1</v>
      </c>
      <c r="FY248" s="99">
        <f t="shared" ca="1" si="259"/>
        <v>1</v>
      </c>
      <c r="FZ248" s="99">
        <f t="shared" ca="1" si="259"/>
        <v>0</v>
      </c>
      <c r="GA248" s="99">
        <f t="shared" ca="1" si="259"/>
        <v>0</v>
      </c>
      <c r="GB248" s="99">
        <f t="shared" ca="1" si="259"/>
        <v>0</v>
      </c>
      <c r="GC248" s="99">
        <f t="shared" ca="1" si="259"/>
        <v>0</v>
      </c>
      <c r="GD248" s="99">
        <f t="shared" ca="1" si="259"/>
        <v>0</v>
      </c>
      <c r="GE248" s="99">
        <f t="shared" ca="1" si="259"/>
        <v>0</v>
      </c>
    </row>
    <row r="249" spans="1:187" x14ac:dyDescent="0.2">
      <c r="A249" s="96">
        <f t="shared" ca="1" si="201"/>
        <v>2.0791482956955307</v>
      </c>
      <c r="B249" s="97">
        <f t="shared" ca="1" si="202"/>
        <v>1.8027957983734128E-3</v>
      </c>
      <c r="C249" s="92">
        <f t="shared" ca="1" si="203"/>
        <v>0.42507644578451992</v>
      </c>
      <c r="D249" s="166">
        <f t="shared" ca="1" si="204"/>
        <v>2.1694932880759308</v>
      </c>
      <c r="E249" s="100">
        <f t="shared" ca="1" si="205"/>
        <v>1203.4048947936164</v>
      </c>
      <c r="F249" s="100">
        <f t="shared" ca="1" si="206"/>
        <v>418.9479284503351</v>
      </c>
      <c r="G249" s="100">
        <f t="shared" ca="1" si="207"/>
        <v>1723.2414485431323</v>
      </c>
      <c r="H249" s="99">
        <f t="shared" ca="1" si="208"/>
        <v>1304.2935200927973</v>
      </c>
      <c r="I249" s="92">
        <f t="shared" ca="1" si="209"/>
        <v>0.75527756514750932</v>
      </c>
      <c r="J249" s="12" t="s">
        <v>276</v>
      </c>
      <c r="K249" s="98">
        <f t="shared" ca="1" si="256"/>
        <v>1.0436803365701077</v>
      </c>
      <c r="L249" s="98">
        <f t="shared" ca="1" si="256"/>
        <v>0.29384421476918909</v>
      </c>
      <c r="M249" s="98">
        <f t="shared" ca="1" si="256"/>
        <v>-9.0450796487645757E-2</v>
      </c>
      <c r="N249" s="98">
        <f t="shared" ca="1" si="256"/>
        <v>-0.4294954805311485</v>
      </c>
      <c r="O249" s="98">
        <f t="shared" ca="1" si="256"/>
        <v>0.29384421476918909</v>
      </c>
      <c r="P249" s="98">
        <f t="shared" ca="1" si="256"/>
        <v>-0.27307345147721351</v>
      </c>
      <c r="Q249" s="98">
        <f t="shared" ca="1" si="256"/>
        <v>2.3859632223121485E-2</v>
      </c>
      <c r="R249" s="98">
        <f t="shared" ca="1" si="256"/>
        <v>-0.548765446623804</v>
      </c>
      <c r="S249" s="98">
        <f t="shared" ca="1" si="256"/>
        <v>-0.4294954805311485</v>
      </c>
      <c r="T249" s="98">
        <f t="shared" ca="1" si="256"/>
        <v>0.40360090150499572</v>
      </c>
      <c r="U249" s="98">
        <f t="shared" ca="1" si="256"/>
        <v>2.3859632223121485E-2</v>
      </c>
      <c r="V249" s="98">
        <f t="shared" ca="1" si="256"/>
        <v>-0.4091117667124613</v>
      </c>
      <c r="W249" s="98">
        <f t="shared" ca="1" si="256"/>
        <v>-0.548765446623804</v>
      </c>
      <c r="X249" s="98">
        <f t="shared" ca="1" si="256"/>
        <v>-0.27307345147721351</v>
      </c>
      <c r="Y249" s="98">
        <f t="shared" ca="1" si="256"/>
        <v>-0.10439386075997692</v>
      </c>
      <c r="Z249" s="98">
        <f t="shared" ca="1" si="256"/>
        <v>1.0436803365701077</v>
      </c>
      <c r="AA249" s="98">
        <f t="shared" ca="1" si="254"/>
        <v>-0.19763066220007386</v>
      </c>
      <c r="AB249" s="98">
        <f t="shared" ca="1" si="254"/>
        <v>-0.4091117667124613</v>
      </c>
      <c r="AC249" s="98">
        <f t="shared" ca="1" si="254"/>
        <v>0.40360090150499572</v>
      </c>
      <c r="AD249" s="98">
        <f t="shared" ca="1" si="254"/>
        <v>-0.19763066220007386</v>
      </c>
      <c r="AE249" s="98" t="str">
        <f t="shared" ca="1" si="254"/>
        <v/>
      </c>
      <c r="AF249" s="98" t="str">
        <f t="shared" ca="1" si="252"/>
        <v/>
      </c>
      <c r="AG249" s="98" t="str">
        <f t="shared" ca="1" si="252"/>
        <v/>
      </c>
      <c r="AH249" s="98" t="str">
        <f t="shared" ca="1" si="252"/>
        <v/>
      </c>
      <c r="AI249" s="98" t="str">
        <f t="shared" ca="1" si="252"/>
        <v/>
      </c>
      <c r="AJ249" s="98" t="str">
        <f t="shared" ca="1" si="252"/>
        <v/>
      </c>
      <c r="AK249" s="98" t="str">
        <f t="shared" ca="1" si="252"/>
        <v/>
      </c>
      <c r="AL249" s="98" t="str">
        <f t="shared" ca="1" si="252"/>
        <v/>
      </c>
      <c r="AM249" s="98" t="str">
        <f t="shared" ca="1" si="252"/>
        <v/>
      </c>
      <c r="AN249" s="98" t="str">
        <f t="shared" ca="1" si="252"/>
        <v/>
      </c>
      <c r="AO249" s="98" t="str">
        <f t="shared" ca="1" si="252"/>
        <v/>
      </c>
      <c r="AP249" s="98" t="str">
        <f t="shared" ca="1" si="252"/>
        <v/>
      </c>
      <c r="AQ249" s="98" t="str">
        <f t="shared" ca="1" si="261"/>
        <v/>
      </c>
      <c r="AR249" s="98" t="str">
        <f t="shared" ca="1" si="261"/>
        <v/>
      </c>
      <c r="AS249" s="98" t="str">
        <f t="shared" ca="1" si="261"/>
        <v/>
      </c>
      <c r="AT249" s="98" t="str">
        <f t="shared" ca="1" si="261"/>
        <v/>
      </c>
      <c r="AU249" s="98" t="str">
        <f t="shared" ca="1" si="261"/>
        <v/>
      </c>
      <c r="AV249" s="98" t="str">
        <f t="shared" ca="1" si="261"/>
        <v/>
      </c>
      <c r="AW249" s="98" t="str">
        <f t="shared" ca="1" si="261"/>
        <v/>
      </c>
      <c r="AX249" s="98" t="str">
        <f t="shared" ca="1" si="261"/>
        <v/>
      </c>
      <c r="AY249" s="98" t="str">
        <f t="shared" ca="1" si="261"/>
        <v/>
      </c>
      <c r="AZ249" s="98" t="str">
        <f t="shared" ca="1" si="261"/>
        <v/>
      </c>
      <c r="BA249" s="98" t="str">
        <f t="shared" ca="1" si="261"/>
        <v/>
      </c>
      <c r="BB249" s="98" t="str">
        <f t="shared" ca="1" si="261"/>
        <v/>
      </c>
      <c r="BC249" s="98" t="str">
        <f t="shared" ca="1" si="261"/>
        <v/>
      </c>
      <c r="BD249" s="98" t="str">
        <f t="shared" ca="1" si="261"/>
        <v/>
      </c>
      <c r="BE249" s="98" t="str">
        <f t="shared" ca="1" si="261"/>
        <v/>
      </c>
      <c r="BF249" s="98" t="str">
        <f t="shared" ca="1" si="261"/>
        <v/>
      </c>
      <c r="BG249" s="98" t="str">
        <f t="shared" ca="1" si="239"/>
        <v/>
      </c>
      <c r="BH249" s="98" t="str">
        <f t="shared" ca="1" si="239"/>
        <v/>
      </c>
      <c r="BJ249" s="98">
        <f t="shared" ca="1" si="211"/>
        <v>1.9894163181911679</v>
      </c>
      <c r="BK249" s="98">
        <f t="shared" ca="1" si="212"/>
        <v>1.1750482591507516</v>
      </c>
      <c r="BL249" s="98">
        <f t="shared" ca="1" si="213"/>
        <v>0.86100151922140955</v>
      </c>
      <c r="BM249" s="98">
        <f t="shared" ca="1" si="214"/>
        <v>0.53416993507767041</v>
      </c>
      <c r="BN249" s="98">
        <f t="shared" ca="1" si="215"/>
        <v>1.2742662921212546</v>
      </c>
      <c r="BO249" s="98">
        <f t="shared" ca="1" si="216"/>
        <v>0.35198206368370966</v>
      </c>
      <c r="BP249" s="98">
        <f t="shared" ca="1" si="217"/>
        <v>0.83971766599522923</v>
      </c>
      <c r="BQ249" s="98">
        <f t="shared" ca="1" si="218"/>
        <v>3.0516255747763843E-2</v>
      </c>
      <c r="BR249" s="98">
        <f t="shared" ca="1" si="219"/>
        <v>0.33460986327249986</v>
      </c>
      <c r="BS249" s="98">
        <f t="shared" ca="1" si="220"/>
        <v>1.3835545841705497</v>
      </c>
      <c r="BT249" s="98">
        <f t="shared" ca="1" si="221"/>
        <v>1.0363387897695953</v>
      </c>
      <c r="BU249" s="98">
        <f t="shared" ca="1" si="222"/>
        <v>0.59165470344190463</v>
      </c>
      <c r="BV249" s="98">
        <f t="shared" ca="1" si="223"/>
        <v>0.297845791076495</v>
      </c>
      <c r="BW249" s="98">
        <f t="shared" ca="1" si="224"/>
        <v>0.64074555006323042</v>
      </c>
      <c r="BX249" s="98">
        <f t="shared" ca="1" si="225"/>
        <v>0.56426935733517325</v>
      </c>
      <c r="BY249" s="98">
        <f t="shared" ca="1" si="226"/>
        <v>2.0815099335572076</v>
      </c>
      <c r="BZ249" s="98">
        <f t="shared" ca="1" si="227"/>
        <v>0.72897604770944158</v>
      </c>
      <c r="CA249" s="98">
        <f t="shared" ca="1" si="228"/>
        <v>0.14965000592252842</v>
      </c>
      <c r="CB249" s="98">
        <f t="shared" ca="1" si="229"/>
        <v>1.2421334492169969</v>
      </c>
      <c r="CC249" s="98">
        <f t="shared" ca="1" si="230"/>
        <v>0.65247636789475005</v>
      </c>
      <c r="CD249" s="98" t="str">
        <f t="shared" si="263"/>
        <v/>
      </c>
      <c r="CE249" s="98" t="str">
        <f t="shared" si="263"/>
        <v/>
      </c>
      <c r="CF249" s="98" t="str">
        <f t="shared" si="263"/>
        <v/>
      </c>
      <c r="CG249" s="98" t="str">
        <f t="shared" si="263"/>
        <v/>
      </c>
      <c r="CH249" s="98" t="str">
        <f t="shared" si="263"/>
        <v/>
      </c>
      <c r="CI249" s="98" t="str">
        <f t="shared" si="262"/>
        <v/>
      </c>
      <c r="CJ249" s="98" t="str">
        <f t="shared" si="258"/>
        <v/>
      </c>
      <c r="CK249" s="98" t="str">
        <f t="shared" si="258"/>
        <v/>
      </c>
      <c r="CL249" s="98" t="str">
        <f t="shared" si="258"/>
        <v/>
      </c>
      <c r="CM249" s="98" t="str">
        <f t="shared" si="258"/>
        <v/>
      </c>
      <c r="CN249" s="98" t="str">
        <f t="shared" si="258"/>
        <v/>
      </c>
      <c r="CO249" s="98" t="str">
        <f t="shared" si="258"/>
        <v/>
      </c>
      <c r="CP249" s="98" t="str">
        <f t="shared" si="237"/>
        <v/>
      </c>
      <c r="CQ249" s="98" t="str">
        <f t="shared" si="237"/>
        <v/>
      </c>
      <c r="CR249" s="98" t="str">
        <f t="shared" si="237"/>
        <v/>
      </c>
      <c r="CS249" s="98" t="str">
        <f t="shared" si="237"/>
        <v/>
      </c>
      <c r="CT249" s="98" t="str">
        <f t="shared" si="237"/>
        <v/>
      </c>
      <c r="CU249" s="98" t="str">
        <f t="shared" si="237"/>
        <v/>
      </c>
      <c r="CV249" s="98" t="str">
        <f t="shared" si="237"/>
        <v/>
      </c>
      <c r="CW249" s="98" t="str">
        <f t="shared" si="237"/>
        <v/>
      </c>
      <c r="CX249" s="98" t="str">
        <f t="shared" si="237"/>
        <v/>
      </c>
      <c r="CY249" s="98" t="str">
        <f t="shared" si="237"/>
        <v/>
      </c>
      <c r="CZ249" s="98" t="str">
        <f t="shared" si="237"/>
        <v/>
      </c>
      <c r="DA249" s="98" t="str">
        <f t="shared" si="253"/>
        <v/>
      </c>
      <c r="DB249" s="98" t="str">
        <f t="shared" si="253"/>
        <v/>
      </c>
      <c r="DC249" s="98" t="str">
        <f t="shared" si="253"/>
        <v/>
      </c>
      <c r="DD249" s="98" t="str">
        <f t="shared" si="253"/>
        <v/>
      </c>
      <c r="DE249" s="98" t="str">
        <f t="shared" si="253"/>
        <v/>
      </c>
      <c r="DF249" s="98" t="str">
        <f t="shared" si="253"/>
        <v/>
      </c>
      <c r="DG249" s="98" t="str">
        <f t="shared" si="253"/>
        <v/>
      </c>
      <c r="EE249" s="100">
        <f t="shared" ca="1" si="257"/>
        <v>0</v>
      </c>
      <c r="EF249" s="100">
        <f t="shared" ca="1" si="257"/>
        <v>500.93891638636177</v>
      </c>
      <c r="EG249" s="100">
        <f t="shared" ca="1" si="257"/>
        <v>855.3065975307577</v>
      </c>
      <c r="EH249" s="100">
        <f t="shared" ca="1" si="257"/>
        <v>1091.0577885198245</v>
      </c>
      <c r="EI249" s="100">
        <f t="shared" ca="1" si="257"/>
        <v>1231.4079824364042</v>
      </c>
      <c r="EJ249" s="100">
        <f t="shared" ca="1" si="257"/>
        <v>1295.5866637764691</v>
      </c>
      <c r="EK249" s="100">
        <f t="shared" ca="1" si="257"/>
        <v>1299.4756222064884</v>
      </c>
      <c r="EL249" s="100">
        <f t="shared" ca="1" si="257"/>
        <v>1256.1493854857104</v>
      </c>
      <c r="EM249" s="100">
        <f t="shared" ca="1" si="257"/>
        <v>1176.332342944831</v>
      </c>
      <c r="EN249" s="100">
        <f t="shared" ca="1" si="257"/>
        <v>1068.7850078601705</v>
      </c>
      <c r="EO249" s="100">
        <f t="shared" ca="1" si="257"/>
        <v>940.63004832472268</v>
      </c>
      <c r="EP249" s="100">
        <f t="shared" ca="1" si="257"/>
        <v>797.62715873076183</v>
      </c>
      <c r="EQ249" s="100">
        <f t="shared" ca="1" si="257"/>
        <v>644.4045107107205</v>
      </c>
      <c r="ER249" s="100">
        <f t="shared" ca="1" si="257"/>
        <v>484.6533814950136</v>
      </c>
      <c r="ES249" s="100">
        <f t="shared" ca="1" si="257"/>
        <v>321.29158177036265</v>
      </c>
      <c r="ET249" s="100">
        <f t="shared" ca="1" si="257"/>
        <v>156.60047074197473</v>
      </c>
      <c r="EU249" s="100">
        <f t="shared" ca="1" si="255"/>
        <v>-7.6603669873163653</v>
      </c>
      <c r="EV249" s="100">
        <f t="shared" ca="1" si="255"/>
        <v>-170.15731726270701</v>
      </c>
      <c r="EW249" s="100">
        <f t="shared" ca="1" si="255"/>
        <v>-329.90285961120458</v>
      </c>
      <c r="EX249" s="100">
        <f t="shared" ca="1" si="255"/>
        <v>-486.18911640807482</v>
      </c>
      <c r="EY249" s="100">
        <f t="shared" ca="1" si="255"/>
        <v>-638.53270514033056</v>
      </c>
      <c r="FA249" s="99">
        <f t="shared" ca="1" si="260"/>
        <v>0</v>
      </c>
      <c r="FB249" s="99">
        <f t="shared" ca="1" si="260"/>
        <v>0</v>
      </c>
      <c r="FC249" s="99">
        <f t="shared" ca="1" si="260"/>
        <v>0</v>
      </c>
      <c r="FD249" s="99">
        <f t="shared" ca="1" si="260"/>
        <v>0</v>
      </c>
      <c r="FE249" s="99">
        <f t="shared" ca="1" si="260"/>
        <v>0</v>
      </c>
      <c r="FF249" s="99">
        <f t="shared" ca="1" si="260"/>
        <v>0</v>
      </c>
      <c r="FG249" s="99">
        <f t="shared" ca="1" si="260"/>
        <v>1</v>
      </c>
      <c r="FH249" s="99">
        <f t="shared" ca="1" si="260"/>
        <v>1</v>
      </c>
      <c r="FI249" s="99">
        <f t="shared" ca="1" si="260"/>
        <v>1</v>
      </c>
      <c r="FJ249" s="99">
        <f t="shared" ca="1" si="260"/>
        <v>1</v>
      </c>
      <c r="FK249" s="99">
        <f t="shared" ca="1" si="260"/>
        <v>1</v>
      </c>
      <c r="FL249" s="99">
        <f t="shared" ca="1" si="260"/>
        <v>1</v>
      </c>
      <c r="FM249" s="99">
        <f t="shared" ca="1" si="260"/>
        <v>1</v>
      </c>
      <c r="FN249" s="99">
        <f t="shared" ca="1" si="260"/>
        <v>0</v>
      </c>
      <c r="FO249" s="99">
        <f t="shared" ca="1" si="260"/>
        <v>0</v>
      </c>
      <c r="FP249" s="99">
        <f t="shared" ca="1" si="260"/>
        <v>0</v>
      </c>
      <c r="FQ249" s="99">
        <f t="shared" ca="1" si="259"/>
        <v>0</v>
      </c>
      <c r="FR249" s="99">
        <f t="shared" ca="1" si="259"/>
        <v>0</v>
      </c>
      <c r="FS249" s="99">
        <f t="shared" ca="1" si="259"/>
        <v>0</v>
      </c>
      <c r="FT249" s="99">
        <f t="shared" ca="1" si="259"/>
        <v>0</v>
      </c>
      <c r="FU249" s="99">
        <f t="shared" ca="1" si="259"/>
        <v>0</v>
      </c>
      <c r="FV249" s="99">
        <f t="shared" ca="1" si="259"/>
        <v>0</v>
      </c>
      <c r="FW249" s="99">
        <f t="shared" ca="1" si="259"/>
        <v>0</v>
      </c>
      <c r="FX249" s="99">
        <f t="shared" ca="1" si="259"/>
        <v>0</v>
      </c>
      <c r="FY249" s="99">
        <f t="shared" ca="1" si="259"/>
        <v>0</v>
      </c>
      <c r="FZ249" s="99">
        <f t="shared" ca="1" si="259"/>
        <v>0</v>
      </c>
      <c r="GA249" s="99">
        <f t="shared" ca="1" si="259"/>
        <v>0</v>
      </c>
      <c r="GB249" s="99">
        <f t="shared" ca="1" si="259"/>
        <v>0</v>
      </c>
      <c r="GC249" s="99">
        <f t="shared" ca="1" si="259"/>
        <v>0</v>
      </c>
      <c r="GD249" s="99">
        <f t="shared" ca="1" si="259"/>
        <v>0</v>
      </c>
      <c r="GE249" s="99">
        <f t="shared" ca="1" si="259"/>
        <v>0</v>
      </c>
    </row>
    <row r="250" spans="1:187" x14ac:dyDescent="0.2">
      <c r="A250" s="96">
        <f t="shared" ca="1" si="201"/>
        <v>1.3620276476968733</v>
      </c>
      <c r="B250" s="97">
        <f t="shared" ca="1" si="202"/>
        <v>5.2145328134638234E-4</v>
      </c>
      <c r="C250" s="92">
        <f t="shared" ca="1" si="203"/>
        <v>0.48031960408099628</v>
      </c>
      <c r="D250" s="166">
        <f t="shared" ca="1" si="204"/>
        <v>1.4773811087291358</v>
      </c>
      <c r="E250" s="100">
        <f t="shared" ca="1" si="205"/>
        <v>2833.199371024315</v>
      </c>
      <c r="F250" s="100">
        <f t="shared" ca="1" si="206"/>
        <v>1123.5996195511361</v>
      </c>
      <c r="G250" s="100">
        <f t="shared" ca="1" si="207"/>
        <v>2740.1533276876107</v>
      </c>
      <c r="H250" s="99">
        <f t="shared" ca="1" si="208"/>
        <v>1616.5537081364746</v>
      </c>
      <c r="I250" s="92">
        <f t="shared" ca="1" si="209"/>
        <v>0.58590470853448673</v>
      </c>
      <c r="J250" s="12" t="s">
        <v>277</v>
      </c>
      <c r="K250" s="98">
        <f t="shared" ca="1" si="256"/>
        <v>-0.19763066220007386</v>
      </c>
      <c r="L250" s="98">
        <f t="shared" ca="1" si="256"/>
        <v>-0.10439386075997692</v>
      </c>
      <c r="M250" s="98">
        <f t="shared" ca="1" si="256"/>
        <v>-0.27307345147721351</v>
      </c>
      <c r="N250" s="98">
        <f t="shared" ca="1" si="256"/>
        <v>-0.4091117667124613</v>
      </c>
      <c r="O250" s="98">
        <f t="shared" ca="1" si="256"/>
        <v>7.6424226338327461E-2</v>
      </c>
      <c r="P250" s="98">
        <f t="shared" ca="1" si="256"/>
        <v>0.47482989049979629</v>
      </c>
      <c r="Q250" s="98">
        <f t="shared" ca="1" si="256"/>
        <v>1.0436803365701077</v>
      </c>
      <c r="R250" s="98">
        <f t="shared" ca="1" si="256"/>
        <v>-0.24054431571504598</v>
      </c>
      <c r="S250" s="98">
        <f t="shared" ca="1" si="256"/>
        <v>7.6424226338327461E-2</v>
      </c>
      <c r="T250" s="98">
        <f t="shared" ca="1" si="256"/>
        <v>0.47482989049979629</v>
      </c>
      <c r="U250" s="98">
        <f t="shared" ca="1" si="256"/>
        <v>-0.27307345147721351</v>
      </c>
      <c r="V250" s="98">
        <f t="shared" ca="1" si="256"/>
        <v>2.3859632223121485E-2</v>
      </c>
      <c r="W250" s="98">
        <f t="shared" ca="1" si="256"/>
        <v>1.0436803365701077</v>
      </c>
      <c r="X250" s="98">
        <f t="shared" ca="1" si="256"/>
        <v>1.0436803365701077</v>
      </c>
      <c r="Y250" s="98">
        <f t="shared" ca="1" si="256"/>
        <v>-0.11940836732938409</v>
      </c>
      <c r="Z250" s="98">
        <f t="shared" ca="1" si="256"/>
        <v>-0.27307345147721351</v>
      </c>
      <c r="AA250" s="98">
        <f t="shared" ca="1" si="254"/>
        <v>-0.11940836732938409</v>
      </c>
      <c r="AB250" s="98">
        <f t="shared" ca="1" si="254"/>
        <v>-0.14037105225857993</v>
      </c>
      <c r="AC250" s="98">
        <f t="shared" ca="1" si="254"/>
        <v>0.40360090150499572</v>
      </c>
      <c r="AD250" s="98">
        <f t="shared" ca="1" si="254"/>
        <v>0.40871866399047541</v>
      </c>
      <c r="AE250" s="98" t="str">
        <f t="shared" ca="1" si="254"/>
        <v/>
      </c>
      <c r="AF250" s="98" t="str">
        <f t="shared" ca="1" si="252"/>
        <v/>
      </c>
      <c r="AG250" s="98" t="str">
        <f t="shared" ca="1" si="252"/>
        <v/>
      </c>
      <c r="AH250" s="98" t="str">
        <f t="shared" ca="1" si="252"/>
        <v/>
      </c>
      <c r="AI250" s="98" t="str">
        <f t="shared" ca="1" si="252"/>
        <v/>
      </c>
      <c r="AJ250" s="98" t="str">
        <f t="shared" ca="1" si="252"/>
        <v/>
      </c>
      <c r="AK250" s="98" t="str">
        <f t="shared" ca="1" si="252"/>
        <v/>
      </c>
      <c r="AL250" s="98" t="str">
        <f t="shared" ref="AF250:AP273" ca="1" si="264">IF(AL$61&gt;0,INDEX($K$64:$BH$64,INT($K$1*RAND())+1),"")</f>
        <v/>
      </c>
      <c r="AM250" s="98" t="str">
        <f t="shared" ca="1" si="264"/>
        <v/>
      </c>
      <c r="AN250" s="98" t="str">
        <f t="shared" ca="1" si="264"/>
        <v/>
      </c>
      <c r="AO250" s="98" t="str">
        <f t="shared" ca="1" si="264"/>
        <v/>
      </c>
      <c r="AP250" s="98" t="str">
        <f t="shared" ca="1" si="264"/>
        <v/>
      </c>
      <c r="AQ250" s="98" t="str">
        <f t="shared" ca="1" si="261"/>
        <v/>
      </c>
      <c r="AR250" s="98" t="str">
        <f t="shared" ca="1" si="261"/>
        <v/>
      </c>
      <c r="AS250" s="98" t="str">
        <f t="shared" ca="1" si="261"/>
        <v/>
      </c>
      <c r="AT250" s="98" t="str">
        <f t="shared" ca="1" si="261"/>
        <v/>
      </c>
      <c r="AU250" s="98" t="str">
        <f t="shared" ca="1" si="261"/>
        <v/>
      </c>
      <c r="AV250" s="98" t="str">
        <f t="shared" ca="1" si="261"/>
        <v/>
      </c>
      <c r="AW250" s="98" t="str">
        <f t="shared" ca="1" si="261"/>
        <v/>
      </c>
      <c r="AX250" s="98" t="str">
        <f t="shared" ca="1" si="261"/>
        <v/>
      </c>
      <c r="AY250" s="98" t="str">
        <f t="shared" ca="1" si="261"/>
        <v/>
      </c>
      <c r="AZ250" s="98" t="str">
        <f t="shared" ca="1" si="261"/>
        <v/>
      </c>
      <c r="BA250" s="98" t="str">
        <f t="shared" ca="1" si="261"/>
        <v/>
      </c>
      <c r="BB250" s="98" t="str">
        <f t="shared" ca="1" si="261"/>
        <v/>
      </c>
      <c r="BC250" s="98" t="str">
        <f t="shared" ca="1" si="261"/>
        <v/>
      </c>
      <c r="BD250" s="98" t="str">
        <f t="shared" ca="1" si="261"/>
        <v/>
      </c>
      <c r="BE250" s="98" t="str">
        <f t="shared" ca="1" si="261"/>
        <v/>
      </c>
      <c r="BF250" s="98" t="str">
        <f t="shared" ca="1" si="261"/>
        <v/>
      </c>
      <c r="BG250" s="98" t="str">
        <f t="shared" ca="1" si="239"/>
        <v/>
      </c>
      <c r="BH250" s="98" t="str">
        <f t="shared" ca="1" si="239"/>
        <v/>
      </c>
      <c r="BJ250" s="98">
        <f t="shared" ca="1" si="211"/>
        <v>0.74810531942098635</v>
      </c>
      <c r="BK250" s="98">
        <f t="shared" ca="1" si="212"/>
        <v>0.7768101836215856</v>
      </c>
      <c r="BL250" s="98">
        <f t="shared" ca="1" si="213"/>
        <v>0.67837886423184179</v>
      </c>
      <c r="BM250" s="98">
        <f t="shared" ca="1" si="214"/>
        <v>0.55455364889635761</v>
      </c>
      <c r="BN250" s="98">
        <f t="shared" ca="1" si="215"/>
        <v>1.056846303690393</v>
      </c>
      <c r="BO250" s="98">
        <f t="shared" ca="1" si="216"/>
        <v>1.0998854056607195</v>
      </c>
      <c r="BP250" s="98">
        <f t="shared" ca="1" si="217"/>
        <v>1.8595383703422155</v>
      </c>
      <c r="BQ250" s="98">
        <f t="shared" ca="1" si="218"/>
        <v>0.33873738665652187</v>
      </c>
      <c r="BR250" s="98">
        <f t="shared" ca="1" si="219"/>
        <v>0.84052957014197582</v>
      </c>
      <c r="BS250" s="98">
        <f t="shared" ca="1" si="220"/>
        <v>1.4547835731653502</v>
      </c>
      <c r="BT250" s="98">
        <f t="shared" ca="1" si="221"/>
        <v>0.73940570606926026</v>
      </c>
      <c r="BU250" s="98">
        <f t="shared" ca="1" si="222"/>
        <v>1.0246261023774874</v>
      </c>
      <c r="BV250" s="98">
        <f t="shared" ca="1" si="223"/>
        <v>1.8902915742704067</v>
      </c>
      <c r="BW250" s="98">
        <f t="shared" ca="1" si="224"/>
        <v>1.9574993381105517</v>
      </c>
      <c r="BX250" s="98">
        <f t="shared" ca="1" si="225"/>
        <v>0.54925485076576608</v>
      </c>
      <c r="BY250" s="98">
        <f t="shared" ca="1" si="226"/>
        <v>0.76475614550988635</v>
      </c>
      <c r="BZ250" s="98">
        <f t="shared" ca="1" si="227"/>
        <v>0.80719834258013134</v>
      </c>
      <c r="CA250" s="98">
        <f t="shared" ca="1" si="228"/>
        <v>0.41839072037640979</v>
      </c>
      <c r="CB250" s="98">
        <f t="shared" ca="1" si="229"/>
        <v>1.2421334492169969</v>
      </c>
      <c r="CC250" s="98">
        <f t="shared" ca="1" si="230"/>
        <v>1.2588256940852993</v>
      </c>
      <c r="CD250" s="98" t="str">
        <f t="shared" si="263"/>
        <v/>
      </c>
      <c r="CE250" s="98" t="str">
        <f t="shared" si="263"/>
        <v/>
      </c>
      <c r="CF250" s="98" t="str">
        <f t="shared" si="263"/>
        <v/>
      </c>
      <c r="CG250" s="98" t="str">
        <f t="shared" si="263"/>
        <v/>
      </c>
      <c r="CH250" s="98" t="str">
        <f t="shared" si="263"/>
        <v/>
      </c>
      <c r="CI250" s="98" t="str">
        <f t="shared" si="262"/>
        <v/>
      </c>
      <c r="CJ250" s="98" t="str">
        <f t="shared" si="258"/>
        <v/>
      </c>
      <c r="CK250" s="98" t="str">
        <f t="shared" si="258"/>
        <v/>
      </c>
      <c r="CL250" s="98" t="str">
        <f t="shared" si="258"/>
        <v/>
      </c>
      <c r="CM250" s="98" t="str">
        <f t="shared" si="258"/>
        <v/>
      </c>
      <c r="CN250" s="98" t="str">
        <f t="shared" si="258"/>
        <v/>
      </c>
      <c r="CO250" s="98" t="str">
        <f t="shared" si="258"/>
        <v/>
      </c>
      <c r="CP250" s="98" t="str">
        <f t="shared" si="237"/>
        <v/>
      </c>
      <c r="CQ250" s="98" t="str">
        <f t="shared" si="237"/>
        <v/>
      </c>
      <c r="CR250" s="98" t="str">
        <f t="shared" si="237"/>
        <v/>
      </c>
      <c r="CS250" s="98" t="str">
        <f t="shared" si="237"/>
        <v/>
      </c>
      <c r="CT250" s="98" t="str">
        <f t="shared" si="237"/>
        <v/>
      </c>
      <c r="CU250" s="98" t="str">
        <f t="shared" si="237"/>
        <v/>
      </c>
      <c r="CV250" s="98" t="str">
        <f t="shared" si="237"/>
        <v/>
      </c>
      <c r="CW250" s="98" t="str">
        <f t="shared" si="237"/>
        <v/>
      </c>
      <c r="CX250" s="98" t="str">
        <f t="shared" si="237"/>
        <v/>
      </c>
      <c r="CY250" s="98" t="str">
        <f t="shared" si="237"/>
        <v/>
      </c>
      <c r="CZ250" s="98" t="str">
        <f t="shared" si="237"/>
        <v/>
      </c>
      <c r="DA250" s="98" t="str">
        <f t="shared" si="253"/>
        <v/>
      </c>
      <c r="DB250" s="98" t="str">
        <f t="shared" si="253"/>
        <v/>
      </c>
      <c r="DC250" s="98" t="str">
        <f t="shared" si="253"/>
        <v/>
      </c>
      <c r="DD250" s="98" t="str">
        <f t="shared" si="253"/>
        <v/>
      </c>
      <c r="DE250" s="98" t="str">
        <f t="shared" si="253"/>
        <v/>
      </c>
      <c r="DF250" s="98" t="str">
        <f t="shared" si="253"/>
        <v/>
      </c>
      <c r="DG250" s="98" t="str">
        <f t="shared" si="253"/>
        <v/>
      </c>
      <c r="EE250" s="100">
        <f t="shared" ca="1" si="257"/>
        <v>0</v>
      </c>
      <c r="EF250" s="100">
        <f t="shared" ca="1" si="257"/>
        <v>242.32700606101673</v>
      </c>
      <c r="EG250" s="100">
        <f t="shared" ca="1" si="257"/>
        <v>460.14101587619757</v>
      </c>
      <c r="EH250" s="100">
        <f t="shared" ca="1" si="257"/>
        <v>654.8602836508901</v>
      </c>
      <c r="EI250" s="100">
        <f t="shared" ca="1" si="257"/>
        <v>827.83012468549714</v>
      </c>
      <c r="EJ250" s="100">
        <f t="shared" ca="1" si="257"/>
        <v>980.32643207833098</v>
      </c>
      <c r="EK250" s="100">
        <f t="shared" ca="1" si="257"/>
        <v>1113.5590306551046</v>
      </c>
      <c r="EL250" s="100">
        <f t="shared" ca="1" si="257"/>
        <v>1228.6748754498699</v>
      </c>
      <c r="EM250" s="100">
        <f t="shared" ca="1" si="257"/>
        <v>1326.7611017393269</v>
      </c>
      <c r="EN250" s="100">
        <f t="shared" ca="1" si="257"/>
        <v>1408.847933323545</v>
      </c>
      <c r="EO250" s="100">
        <f t="shared" ca="1" si="257"/>
        <v>1475.9114554506823</v>
      </c>
      <c r="EP250" s="100">
        <f t="shared" ca="1" si="257"/>
        <v>1528.8762585006275</v>
      </c>
      <c r="EQ250" s="100">
        <f t="shared" ca="1" si="257"/>
        <v>1568.6179582721788</v>
      </c>
      <c r="ER250" s="100">
        <f t="shared" ca="1" si="257"/>
        <v>1595.9655984597521</v>
      </c>
      <c r="ES250" s="100">
        <f t="shared" ca="1" si="257"/>
        <v>1611.703940658288</v>
      </c>
      <c r="ET250" s="100">
        <f t="shared" ca="1" si="257"/>
        <v>1616.5756469984685</v>
      </c>
      <c r="EU250" s="100">
        <f t="shared" ca="1" si="255"/>
        <v>1611.2833602880733</v>
      </c>
      <c r="EV250" s="100">
        <f t="shared" ca="1" si="255"/>
        <v>1596.4916863189246</v>
      </c>
      <c r="EW250" s="100">
        <f t="shared" ca="1" si="255"/>
        <v>1572.8290827919095</v>
      </c>
      <c r="EX250" s="100">
        <f t="shared" ca="1" si="255"/>
        <v>1540.889659114644</v>
      </c>
      <c r="EY250" s="100">
        <f t="shared" ca="1" si="255"/>
        <v>1501.2348911370514</v>
      </c>
      <c r="FA250" s="99">
        <f t="shared" ca="1" si="260"/>
        <v>0</v>
      </c>
      <c r="FB250" s="99">
        <f t="shared" ca="1" si="260"/>
        <v>0</v>
      </c>
      <c r="FC250" s="99">
        <f t="shared" ca="1" si="260"/>
        <v>0</v>
      </c>
      <c r="FD250" s="99">
        <f t="shared" ca="1" si="260"/>
        <v>0</v>
      </c>
      <c r="FE250" s="99">
        <f t="shared" ca="1" si="260"/>
        <v>0</v>
      </c>
      <c r="FF250" s="99">
        <f t="shared" ca="1" si="260"/>
        <v>0</v>
      </c>
      <c r="FG250" s="99">
        <f t="shared" ca="1" si="260"/>
        <v>0</v>
      </c>
      <c r="FH250" s="99">
        <f t="shared" ca="1" si="260"/>
        <v>0</v>
      </c>
      <c r="FI250" s="99">
        <f t="shared" ca="1" si="260"/>
        <v>0</v>
      </c>
      <c r="FJ250" s="99">
        <f t="shared" ca="1" si="260"/>
        <v>0</v>
      </c>
      <c r="FK250" s="99">
        <f t="shared" ca="1" si="260"/>
        <v>0</v>
      </c>
      <c r="FL250" s="99">
        <f t="shared" ca="1" si="260"/>
        <v>0</v>
      </c>
      <c r="FM250" s="99">
        <f t="shared" ca="1" si="260"/>
        <v>0</v>
      </c>
      <c r="FN250" s="99">
        <f t="shared" ca="1" si="260"/>
        <v>0</v>
      </c>
      <c r="FO250" s="99">
        <f t="shared" ca="1" si="260"/>
        <v>0</v>
      </c>
      <c r="FP250" s="99">
        <f t="shared" ca="1" si="260"/>
        <v>1</v>
      </c>
      <c r="FQ250" s="99">
        <f t="shared" ca="1" si="259"/>
        <v>1</v>
      </c>
      <c r="FR250" s="99">
        <f t="shared" ca="1" si="259"/>
        <v>1</v>
      </c>
      <c r="FS250" s="99">
        <f t="shared" ca="1" si="259"/>
        <v>1</v>
      </c>
      <c r="FT250" s="99">
        <f t="shared" ca="1" si="259"/>
        <v>1</v>
      </c>
      <c r="FU250" s="99">
        <f t="shared" ca="1" si="259"/>
        <v>1</v>
      </c>
      <c r="FV250" s="99">
        <f t="shared" ca="1" si="259"/>
        <v>1</v>
      </c>
      <c r="FW250" s="99">
        <f t="shared" ca="1" si="259"/>
        <v>1</v>
      </c>
      <c r="FX250" s="99">
        <f t="shared" ca="1" si="259"/>
        <v>1</v>
      </c>
      <c r="FY250" s="99">
        <f t="shared" ca="1" si="259"/>
        <v>1</v>
      </c>
      <c r="FZ250" s="99">
        <f t="shared" ca="1" si="259"/>
        <v>1</v>
      </c>
      <c r="GA250" s="99">
        <f t="shared" ca="1" si="259"/>
        <v>1</v>
      </c>
      <c r="GB250" s="99">
        <f t="shared" ca="1" si="259"/>
        <v>1</v>
      </c>
      <c r="GC250" s="99">
        <f t="shared" ca="1" si="259"/>
        <v>1</v>
      </c>
      <c r="GD250" s="99">
        <f t="shared" ca="1" si="259"/>
        <v>1</v>
      </c>
      <c r="GE250" s="99">
        <f t="shared" ca="1" si="259"/>
        <v>1</v>
      </c>
    </row>
    <row r="251" spans="1:187" x14ac:dyDescent="0.2">
      <c r="A251" s="96">
        <f t="shared" ca="1" si="201"/>
        <v>1.6487288386880929</v>
      </c>
      <c r="B251" s="97">
        <f t="shared" ca="1" si="202"/>
        <v>1.1474573263692597E-3</v>
      </c>
      <c r="C251" s="92">
        <f t="shared" ca="1" si="203"/>
        <v>0.35798068526671728</v>
      </c>
      <c r="D251" s="166">
        <f t="shared" ca="1" si="204"/>
        <v>1.7128039242001072</v>
      </c>
      <c r="E251" s="100">
        <f t="shared" ca="1" si="205"/>
        <v>1492.6950962261014</v>
      </c>
      <c r="F251" s="100">
        <f t="shared" ca="1" si="206"/>
        <v>567.37896682152802</v>
      </c>
      <c r="G251" s="100">
        <f t="shared" ca="1" si="207"/>
        <v>1640.5522864847474</v>
      </c>
      <c r="H251" s="99">
        <f t="shared" ca="1" si="208"/>
        <v>1073.1733196632194</v>
      </c>
      <c r="I251" s="92">
        <f t="shared" ca="1" si="209"/>
        <v>0.65104315230718346</v>
      </c>
      <c r="J251" s="12" t="s">
        <v>278</v>
      </c>
      <c r="K251" s="98">
        <f t="shared" ca="1" si="256"/>
        <v>-0.4294954805311485</v>
      </c>
      <c r="L251" s="98">
        <f t="shared" ca="1" si="256"/>
        <v>2.3859632223121485E-2</v>
      </c>
      <c r="M251" s="98">
        <f t="shared" ca="1" si="256"/>
        <v>0.40360090150499572</v>
      </c>
      <c r="N251" s="98">
        <f t="shared" ca="1" si="256"/>
        <v>2.3859632223121485E-2</v>
      </c>
      <c r="O251" s="98">
        <f t="shared" ca="1" si="256"/>
        <v>0.29384421476918909</v>
      </c>
      <c r="P251" s="98">
        <f t="shared" ca="1" si="256"/>
        <v>-0.4294954805311485</v>
      </c>
      <c r="Q251" s="98">
        <f t="shared" ca="1" si="256"/>
        <v>-0.11940836732938409</v>
      </c>
      <c r="R251" s="98">
        <f t="shared" ca="1" si="256"/>
        <v>-0.19763066220007386</v>
      </c>
      <c r="S251" s="98">
        <f t="shared" ca="1" si="256"/>
        <v>0.40360090150499572</v>
      </c>
      <c r="T251" s="98">
        <f t="shared" ca="1" si="256"/>
        <v>-0.14037105225857993</v>
      </c>
      <c r="U251" s="98">
        <f t="shared" ca="1" si="256"/>
        <v>-0.19763066220007386</v>
      </c>
      <c r="V251" s="98">
        <f t="shared" ca="1" si="256"/>
        <v>-9.0450796487645757E-2</v>
      </c>
      <c r="W251" s="98">
        <f t="shared" ca="1" si="256"/>
        <v>0.40871866399047541</v>
      </c>
      <c r="X251" s="98">
        <f t="shared" ca="1" si="256"/>
        <v>1.0436803365701077</v>
      </c>
      <c r="Y251" s="98">
        <f t="shared" ca="1" si="256"/>
        <v>-9.0450796487645757E-2</v>
      </c>
      <c r="Z251" s="98">
        <f t="shared" ca="1" si="256"/>
        <v>-0.15951886289644313</v>
      </c>
      <c r="AA251" s="98">
        <f t="shared" ca="1" si="254"/>
        <v>-0.27307345147721351</v>
      </c>
      <c r="AB251" s="98">
        <f t="shared" ca="1" si="254"/>
        <v>-0.42553294658484209</v>
      </c>
      <c r="AC251" s="98">
        <f t="shared" ca="1" si="254"/>
        <v>-9.0450796487645757E-2</v>
      </c>
      <c r="AD251" s="98">
        <f t="shared" ca="1" si="254"/>
        <v>7.6424226338327461E-2</v>
      </c>
      <c r="AE251" s="98" t="str">
        <f t="shared" ca="1" si="254"/>
        <v/>
      </c>
      <c r="AF251" s="98" t="str">
        <f t="shared" ca="1" si="264"/>
        <v/>
      </c>
      <c r="AG251" s="98" t="str">
        <f t="shared" ca="1" si="264"/>
        <v/>
      </c>
      <c r="AH251" s="98" t="str">
        <f t="shared" ca="1" si="264"/>
        <v/>
      </c>
      <c r="AI251" s="98" t="str">
        <f t="shared" ca="1" si="264"/>
        <v/>
      </c>
      <c r="AJ251" s="98" t="str">
        <f t="shared" ca="1" si="264"/>
        <v/>
      </c>
      <c r="AK251" s="98" t="str">
        <f t="shared" ca="1" si="264"/>
        <v/>
      </c>
      <c r="AL251" s="98" t="str">
        <f t="shared" ca="1" si="264"/>
        <v/>
      </c>
      <c r="AM251" s="98" t="str">
        <f t="shared" ca="1" si="264"/>
        <v/>
      </c>
      <c r="AN251" s="98" t="str">
        <f t="shared" ca="1" si="264"/>
        <v/>
      </c>
      <c r="AO251" s="98" t="str">
        <f t="shared" ca="1" si="264"/>
        <v/>
      </c>
      <c r="AP251" s="98" t="str">
        <f t="shared" ca="1" si="264"/>
        <v/>
      </c>
      <c r="AQ251" s="98" t="str">
        <f t="shared" ca="1" si="261"/>
        <v/>
      </c>
      <c r="AR251" s="98" t="str">
        <f t="shared" ca="1" si="261"/>
        <v/>
      </c>
      <c r="AS251" s="98" t="str">
        <f t="shared" ca="1" si="261"/>
        <v/>
      </c>
      <c r="AT251" s="98" t="str">
        <f t="shared" ca="1" si="261"/>
        <v/>
      </c>
      <c r="AU251" s="98" t="str">
        <f t="shared" ca="1" si="261"/>
        <v/>
      </c>
      <c r="AV251" s="98" t="str">
        <f t="shared" ca="1" si="261"/>
        <v/>
      </c>
      <c r="AW251" s="98" t="str">
        <f t="shared" ca="1" si="261"/>
        <v/>
      </c>
      <c r="AX251" s="98" t="str">
        <f t="shared" ca="1" si="261"/>
        <v/>
      </c>
      <c r="AY251" s="98" t="str">
        <f t="shared" ca="1" si="261"/>
        <v/>
      </c>
      <c r="AZ251" s="98" t="str">
        <f t="shared" ca="1" si="261"/>
        <v/>
      </c>
      <c r="BA251" s="98" t="str">
        <f t="shared" ca="1" si="261"/>
        <v/>
      </c>
      <c r="BB251" s="98" t="str">
        <f t="shared" ca="1" si="261"/>
        <v/>
      </c>
      <c r="BC251" s="98" t="str">
        <f t="shared" ca="1" si="261"/>
        <v/>
      </c>
      <c r="BD251" s="98" t="str">
        <f t="shared" ca="1" si="261"/>
        <v/>
      </c>
      <c r="BE251" s="98" t="str">
        <f t="shared" ca="1" si="261"/>
        <v/>
      </c>
      <c r="BF251" s="98" t="str">
        <f t="shared" ca="1" si="261"/>
        <v/>
      </c>
      <c r="BG251" s="98" t="str">
        <f t="shared" ca="1" si="239"/>
        <v/>
      </c>
      <c r="BH251" s="98" t="str">
        <f t="shared" ca="1" si="239"/>
        <v/>
      </c>
      <c r="BJ251" s="98">
        <f t="shared" ca="1" si="211"/>
        <v>0.51624050108991171</v>
      </c>
      <c r="BK251" s="98">
        <f t="shared" ca="1" si="212"/>
        <v>0.90506367660468401</v>
      </c>
      <c r="BL251" s="98">
        <f t="shared" ca="1" si="213"/>
        <v>1.355053217214051</v>
      </c>
      <c r="BM251" s="98">
        <f t="shared" ca="1" si="214"/>
        <v>0.98752504783194039</v>
      </c>
      <c r="BN251" s="98">
        <f t="shared" ca="1" si="215"/>
        <v>1.2742662921212546</v>
      </c>
      <c r="BO251" s="98">
        <f t="shared" ca="1" si="216"/>
        <v>0.19556003462977467</v>
      </c>
      <c r="BP251" s="98">
        <f t="shared" ca="1" si="217"/>
        <v>0.69644966644272366</v>
      </c>
      <c r="BQ251" s="98">
        <f t="shared" ca="1" si="218"/>
        <v>0.38165104017149398</v>
      </c>
      <c r="BR251" s="98">
        <f t="shared" ca="1" si="219"/>
        <v>1.167706245308644</v>
      </c>
      <c r="BS251" s="98">
        <f t="shared" ca="1" si="220"/>
        <v>0.83958263040697401</v>
      </c>
      <c r="BT251" s="98">
        <f t="shared" ca="1" si="221"/>
        <v>0.81484849534639991</v>
      </c>
      <c r="BU251" s="98">
        <f t="shared" ca="1" si="222"/>
        <v>0.91031567366672017</v>
      </c>
      <c r="BV251" s="98">
        <f t="shared" ca="1" si="223"/>
        <v>1.2553299016907744</v>
      </c>
      <c r="BW251" s="98">
        <f t="shared" ca="1" si="224"/>
        <v>1.9574993381105517</v>
      </c>
      <c r="BX251" s="98">
        <f t="shared" ca="1" si="225"/>
        <v>0.57821242160750441</v>
      </c>
      <c r="BY251" s="98">
        <f t="shared" ca="1" si="226"/>
        <v>0.87831073409065674</v>
      </c>
      <c r="BZ251" s="98">
        <f t="shared" ca="1" si="227"/>
        <v>0.65353325843230192</v>
      </c>
      <c r="CA251" s="98">
        <f t="shared" ca="1" si="228"/>
        <v>0.13322882605014763</v>
      </c>
      <c r="CB251" s="98">
        <f t="shared" ca="1" si="229"/>
        <v>0.7480817512243555</v>
      </c>
      <c r="CC251" s="98">
        <f t="shared" ca="1" si="230"/>
        <v>0.92653125643315137</v>
      </c>
      <c r="CD251" s="98" t="str">
        <f t="shared" si="263"/>
        <v/>
      </c>
      <c r="CE251" s="98" t="str">
        <f t="shared" si="263"/>
        <v/>
      </c>
      <c r="CF251" s="98" t="str">
        <f t="shared" si="263"/>
        <v/>
      </c>
      <c r="CG251" s="98" t="str">
        <f t="shared" si="263"/>
        <v/>
      </c>
      <c r="CH251" s="98" t="str">
        <f t="shared" si="263"/>
        <v/>
      </c>
      <c r="CI251" s="98" t="str">
        <f t="shared" si="262"/>
        <v/>
      </c>
      <c r="CJ251" s="98" t="str">
        <f t="shared" si="258"/>
        <v/>
      </c>
      <c r="CK251" s="98" t="str">
        <f t="shared" si="258"/>
        <v/>
      </c>
      <c r="CL251" s="98" t="str">
        <f t="shared" si="258"/>
        <v/>
      </c>
      <c r="CM251" s="98" t="str">
        <f t="shared" si="258"/>
        <v/>
      </c>
      <c r="CN251" s="98" t="str">
        <f t="shared" si="258"/>
        <v/>
      </c>
      <c r="CO251" s="98" t="str">
        <f t="shared" si="258"/>
        <v/>
      </c>
      <c r="CP251" s="98" t="str">
        <f t="shared" si="237"/>
        <v/>
      </c>
      <c r="CQ251" s="98" t="str">
        <f t="shared" si="237"/>
        <v/>
      </c>
      <c r="CR251" s="98" t="str">
        <f t="shared" si="237"/>
        <v/>
      </c>
      <c r="CS251" s="98" t="str">
        <f t="shared" si="237"/>
        <v/>
      </c>
      <c r="CT251" s="98" t="str">
        <f t="shared" si="237"/>
        <v/>
      </c>
      <c r="CU251" s="98" t="str">
        <f t="shared" si="237"/>
        <v/>
      </c>
      <c r="CV251" s="98" t="str">
        <f t="shared" si="237"/>
        <v/>
      </c>
      <c r="CW251" s="98" t="str">
        <f t="shared" si="237"/>
        <v/>
      </c>
      <c r="CX251" s="98" t="str">
        <f t="shared" si="237"/>
        <v/>
      </c>
      <c r="CY251" s="98" t="str">
        <f t="shared" si="237"/>
        <v/>
      </c>
      <c r="CZ251" s="98" t="str">
        <f t="shared" si="237"/>
        <v/>
      </c>
      <c r="DA251" s="98" t="str">
        <f t="shared" si="253"/>
        <v/>
      </c>
      <c r="DB251" s="98" t="str">
        <f t="shared" si="253"/>
        <v/>
      </c>
      <c r="DC251" s="98" t="str">
        <f t="shared" si="253"/>
        <v/>
      </c>
      <c r="DD251" s="98" t="str">
        <f t="shared" si="253"/>
        <v/>
      </c>
      <c r="DE251" s="98" t="str">
        <f t="shared" si="253"/>
        <v/>
      </c>
      <c r="DF251" s="98" t="str">
        <f t="shared" si="253"/>
        <v/>
      </c>
      <c r="DG251" s="98" t="str">
        <f t="shared" si="253"/>
        <v/>
      </c>
      <c r="EE251" s="100">
        <f t="shared" ca="1" si="257"/>
        <v>0</v>
      </c>
      <c r="EF251" s="100">
        <f t="shared" ca="1" si="257"/>
        <v>308.12766854446369</v>
      </c>
      <c r="EG251" s="100">
        <f t="shared" ca="1" si="257"/>
        <v>552.64821513635798</v>
      </c>
      <c r="EH251" s="100">
        <f t="shared" ca="1" si="257"/>
        <v>741.47276154785891</v>
      </c>
      <c r="EI251" s="100">
        <f t="shared" ca="1" si="257"/>
        <v>881.63781263861301</v>
      </c>
      <c r="EJ251" s="100">
        <f t="shared" ca="1" si="257"/>
        <v>979.39590659382611</v>
      </c>
      <c r="EK251" s="100">
        <f t="shared" ca="1" si="257"/>
        <v>1040.2972454796491</v>
      </c>
      <c r="EL251" s="100">
        <f t="shared" ca="1" si="257"/>
        <v>1069.2631786433399</v>
      </c>
      <c r="EM251" s="100">
        <f t="shared" ca="1" si="257"/>
        <v>1070.6523288034655</v>
      </c>
      <c r="EN251" s="100">
        <f t="shared" ca="1" si="257"/>
        <v>1048.3200757058717</v>
      </c>
      <c r="EO251" s="100">
        <f t="shared" ca="1" si="257"/>
        <v>1005.6720442537479</v>
      </c>
      <c r="EP251" s="100">
        <f t="shared" ca="1" si="257"/>
        <v>945.71218240904238</v>
      </c>
      <c r="EQ251" s="100">
        <f t="shared" ca="1" si="257"/>
        <v>871.08595832103094</v>
      </c>
      <c r="ER251" s="100">
        <f t="shared" ca="1" si="257"/>
        <v>784.11915553267193</v>
      </c>
      <c r="ES251" s="100">
        <f t="shared" ca="1" si="257"/>
        <v>686.85269926219189</v>
      </c>
      <c r="ET251" s="100">
        <f t="shared" ca="1" si="257"/>
        <v>581.07390521591969</v>
      </c>
      <c r="EU251" s="100">
        <f t="shared" ca="1" si="255"/>
        <v>468.34450475901008</v>
      </c>
      <c r="EV251" s="100">
        <f t="shared" ca="1" si="255"/>
        <v>350.02576619016054</v>
      </c>
      <c r="EW251" s="100">
        <f t="shared" ca="1" si="255"/>
        <v>227.30100100501022</v>
      </c>
      <c r="EX251" s="100">
        <f t="shared" ca="1" si="255"/>
        <v>101.19571609096238</v>
      </c>
      <c r="EY251" s="100">
        <f t="shared" ca="1" si="255"/>
        <v>-27.404352498122762</v>
      </c>
      <c r="FA251" s="99">
        <f t="shared" ca="1" si="260"/>
        <v>0</v>
      </c>
      <c r="FB251" s="99">
        <f t="shared" ca="1" si="260"/>
        <v>0</v>
      </c>
      <c r="FC251" s="99">
        <f t="shared" ca="1" si="260"/>
        <v>0</v>
      </c>
      <c r="FD251" s="99">
        <f t="shared" ca="1" si="260"/>
        <v>0</v>
      </c>
      <c r="FE251" s="99">
        <f t="shared" ca="1" si="260"/>
        <v>0</v>
      </c>
      <c r="FF251" s="99">
        <f t="shared" ca="1" si="260"/>
        <v>0</v>
      </c>
      <c r="FG251" s="99">
        <f t="shared" ca="1" si="260"/>
        <v>0</v>
      </c>
      <c r="FH251" s="99">
        <f t="shared" ca="1" si="260"/>
        <v>0</v>
      </c>
      <c r="FI251" s="99">
        <f t="shared" ca="1" si="260"/>
        <v>1</v>
      </c>
      <c r="FJ251" s="99">
        <f t="shared" ca="1" si="260"/>
        <v>1</v>
      </c>
      <c r="FK251" s="99">
        <f t="shared" ca="1" si="260"/>
        <v>1</v>
      </c>
      <c r="FL251" s="99">
        <f t="shared" ca="1" si="260"/>
        <v>1</v>
      </c>
      <c r="FM251" s="99">
        <f t="shared" ca="1" si="260"/>
        <v>1</v>
      </c>
      <c r="FN251" s="99">
        <f t="shared" ca="1" si="260"/>
        <v>1</v>
      </c>
      <c r="FO251" s="99">
        <f t="shared" ca="1" si="260"/>
        <v>1</v>
      </c>
      <c r="FP251" s="99">
        <f t="shared" ca="1" si="260"/>
        <v>1</v>
      </c>
      <c r="FQ251" s="99">
        <f t="shared" ca="1" si="259"/>
        <v>1</v>
      </c>
      <c r="FR251" s="99">
        <f t="shared" ca="1" si="259"/>
        <v>0</v>
      </c>
      <c r="FS251" s="99">
        <f t="shared" ca="1" si="259"/>
        <v>0</v>
      </c>
      <c r="FT251" s="99">
        <f t="shared" ca="1" si="259"/>
        <v>0</v>
      </c>
      <c r="FU251" s="99">
        <f t="shared" ca="1" si="259"/>
        <v>0</v>
      </c>
      <c r="FV251" s="99">
        <f t="shared" ca="1" si="259"/>
        <v>0</v>
      </c>
      <c r="FW251" s="99">
        <f t="shared" ca="1" si="259"/>
        <v>0</v>
      </c>
      <c r="FX251" s="99">
        <f t="shared" ca="1" si="259"/>
        <v>0</v>
      </c>
      <c r="FY251" s="99">
        <f t="shared" ca="1" si="259"/>
        <v>0</v>
      </c>
      <c r="FZ251" s="99">
        <f t="shared" ca="1" si="259"/>
        <v>0</v>
      </c>
      <c r="GA251" s="99">
        <f t="shared" ca="1" si="259"/>
        <v>0</v>
      </c>
      <c r="GB251" s="99">
        <f t="shared" ca="1" si="259"/>
        <v>0</v>
      </c>
      <c r="GC251" s="99">
        <f t="shared" ca="1" si="259"/>
        <v>0</v>
      </c>
      <c r="GD251" s="99">
        <f t="shared" ca="1" si="259"/>
        <v>0</v>
      </c>
      <c r="GE251" s="99">
        <f t="shared" ca="1" si="259"/>
        <v>0</v>
      </c>
    </row>
    <row r="252" spans="1:187" x14ac:dyDescent="0.2">
      <c r="A252" s="96">
        <f t="shared" ca="1" si="201"/>
        <v>1.2568025098060382</v>
      </c>
      <c r="B252" s="97">
        <f t="shared" ca="1" si="202"/>
        <v>7.9564628378872636E-4</v>
      </c>
      <c r="C252" s="92">
        <f t="shared" ca="1" si="203"/>
        <v>0.2761483321400599</v>
      </c>
      <c r="D252" s="166">
        <f t="shared" ca="1" si="204"/>
        <v>1.2949314604779067</v>
      </c>
      <c r="E252" s="100">
        <f t="shared" ca="1" si="205"/>
        <v>1627.5215342069757</v>
      </c>
      <c r="F252" s="100">
        <f t="shared" ca="1" si="206"/>
        <v>666.233748495996</v>
      </c>
      <c r="G252" s="100">
        <f t="shared" ca="1" si="207"/>
        <v>1431.5107541777004</v>
      </c>
      <c r="H252" s="99">
        <f t="shared" ca="1" si="208"/>
        <v>765.2770056817044</v>
      </c>
      <c r="I252" s="92">
        <f t="shared" ca="1" si="209"/>
        <v>0.5300864061254722</v>
      </c>
      <c r="J252" s="12" t="s">
        <v>279</v>
      </c>
      <c r="K252" s="98">
        <f t="shared" ca="1" si="256"/>
        <v>0.47482989049979629</v>
      </c>
      <c r="L252" s="98">
        <f t="shared" ca="1" si="256"/>
        <v>-0.4294954805311485</v>
      </c>
      <c r="M252" s="98">
        <f t="shared" ca="1" si="256"/>
        <v>-0.14037105225857993</v>
      </c>
      <c r="N252" s="98">
        <f t="shared" ca="1" si="256"/>
        <v>-9.0450796487645757E-2</v>
      </c>
      <c r="O252" s="98">
        <f t="shared" ca="1" si="256"/>
        <v>-0.10439386075997692</v>
      </c>
      <c r="P252" s="98">
        <f t="shared" ca="1" si="256"/>
        <v>0.29384421476918909</v>
      </c>
      <c r="Q252" s="98">
        <f t="shared" ca="1" si="256"/>
        <v>-0.11940836732938409</v>
      </c>
      <c r="R252" s="98">
        <f t="shared" ca="1" si="256"/>
        <v>-9.0450796487645757E-2</v>
      </c>
      <c r="S252" s="98">
        <f t="shared" ca="1" si="256"/>
        <v>-0.42553294658484209</v>
      </c>
      <c r="T252" s="98">
        <f t="shared" ca="1" si="256"/>
        <v>-9.0450796487645757E-2</v>
      </c>
      <c r="U252" s="98">
        <f t="shared" ca="1" si="256"/>
        <v>-9.0450796487645757E-2</v>
      </c>
      <c r="V252" s="98">
        <f t="shared" ca="1" si="256"/>
        <v>-0.548765446623804</v>
      </c>
      <c r="W252" s="98">
        <f t="shared" ca="1" si="256"/>
        <v>0.29384421476918909</v>
      </c>
      <c r="X252" s="98">
        <f t="shared" ca="1" si="256"/>
        <v>-0.15951886289644313</v>
      </c>
      <c r="Y252" s="98">
        <f t="shared" ca="1" si="256"/>
        <v>-0.24054431571504598</v>
      </c>
      <c r="Z252" s="98">
        <f t="shared" ca="1" si="256"/>
        <v>2.3859632223121485E-2</v>
      </c>
      <c r="AA252" s="98">
        <f t="shared" ca="1" si="254"/>
        <v>-0.27307345147721351</v>
      </c>
      <c r="AB252" s="98">
        <f t="shared" ca="1" si="254"/>
        <v>-0.42553294658484209</v>
      </c>
      <c r="AC252" s="98">
        <f t="shared" ca="1" si="254"/>
        <v>-0.4091117667124613</v>
      </c>
      <c r="AD252" s="98">
        <f t="shared" ca="1" si="254"/>
        <v>-0.4091117667124613</v>
      </c>
      <c r="AE252" s="98" t="str">
        <f t="shared" ca="1" si="254"/>
        <v/>
      </c>
      <c r="AF252" s="98" t="str">
        <f t="shared" ca="1" si="264"/>
        <v/>
      </c>
      <c r="AG252" s="98" t="str">
        <f t="shared" ca="1" si="264"/>
        <v/>
      </c>
      <c r="AH252" s="98" t="str">
        <f t="shared" ca="1" si="264"/>
        <v/>
      </c>
      <c r="AI252" s="98" t="str">
        <f t="shared" ca="1" si="264"/>
        <v/>
      </c>
      <c r="AJ252" s="98" t="str">
        <f t="shared" ca="1" si="264"/>
        <v/>
      </c>
      <c r="AK252" s="98" t="str">
        <f t="shared" ca="1" si="264"/>
        <v/>
      </c>
      <c r="AL252" s="98" t="str">
        <f t="shared" ca="1" si="264"/>
        <v/>
      </c>
      <c r="AM252" s="98" t="str">
        <f t="shared" ca="1" si="264"/>
        <v/>
      </c>
      <c r="AN252" s="98" t="str">
        <f t="shared" ca="1" si="264"/>
        <v/>
      </c>
      <c r="AO252" s="98" t="str">
        <f t="shared" ca="1" si="264"/>
        <v/>
      </c>
      <c r="AP252" s="98" t="str">
        <f t="shared" ca="1" si="264"/>
        <v/>
      </c>
      <c r="AQ252" s="98" t="str">
        <f t="shared" ca="1" si="261"/>
        <v/>
      </c>
      <c r="AR252" s="98" t="str">
        <f t="shared" ca="1" si="261"/>
        <v/>
      </c>
      <c r="AS252" s="98" t="str">
        <f t="shared" ca="1" si="261"/>
        <v/>
      </c>
      <c r="AT252" s="98" t="str">
        <f t="shared" ca="1" si="261"/>
        <v/>
      </c>
      <c r="AU252" s="98" t="str">
        <f t="shared" ca="1" si="261"/>
        <v/>
      </c>
      <c r="AV252" s="98" t="str">
        <f t="shared" ca="1" si="261"/>
        <v/>
      </c>
      <c r="AW252" s="98" t="str">
        <f t="shared" ca="1" si="261"/>
        <v/>
      </c>
      <c r="AX252" s="98" t="str">
        <f t="shared" ca="1" si="261"/>
        <v/>
      </c>
      <c r="AY252" s="98" t="str">
        <f t="shared" ca="1" si="261"/>
        <v/>
      </c>
      <c r="AZ252" s="98" t="str">
        <f t="shared" ca="1" si="261"/>
        <v/>
      </c>
      <c r="BA252" s="98" t="str">
        <f t="shared" ca="1" si="261"/>
        <v/>
      </c>
      <c r="BB252" s="98" t="str">
        <f t="shared" ca="1" si="261"/>
        <v/>
      </c>
      <c r="BC252" s="98" t="str">
        <f t="shared" ca="1" si="261"/>
        <v/>
      </c>
      <c r="BD252" s="98" t="str">
        <f t="shared" ca="1" si="261"/>
        <v/>
      </c>
      <c r="BE252" s="98" t="str">
        <f t="shared" ca="1" si="261"/>
        <v/>
      </c>
      <c r="BF252" s="98" t="str">
        <f t="shared" ca="1" si="261"/>
        <v/>
      </c>
      <c r="BG252" s="98" t="str">
        <f t="shared" ca="1" si="239"/>
        <v/>
      </c>
      <c r="BH252" s="98" t="str">
        <f t="shared" ca="1" si="239"/>
        <v/>
      </c>
      <c r="BJ252" s="98">
        <f t="shared" ca="1" si="211"/>
        <v>1.4205658721208565</v>
      </c>
      <c r="BK252" s="98">
        <f t="shared" ca="1" si="212"/>
        <v>0.45170856385041402</v>
      </c>
      <c r="BL252" s="98">
        <f t="shared" ca="1" si="213"/>
        <v>0.81108126345047538</v>
      </c>
      <c r="BM252" s="98">
        <f t="shared" ca="1" si="214"/>
        <v>0.87321461912117315</v>
      </c>
      <c r="BN252" s="98">
        <f t="shared" ca="1" si="215"/>
        <v>0.87602821659208863</v>
      </c>
      <c r="BO252" s="98">
        <f t="shared" ca="1" si="216"/>
        <v>0.91889972993011226</v>
      </c>
      <c r="BP252" s="98">
        <f t="shared" ca="1" si="217"/>
        <v>0.69644966644272366</v>
      </c>
      <c r="BQ252" s="98">
        <f t="shared" ca="1" si="218"/>
        <v>0.48883090588392208</v>
      </c>
      <c r="BR252" s="98">
        <f t="shared" ca="1" si="219"/>
        <v>0.33857239721880628</v>
      </c>
      <c r="BS252" s="98">
        <f t="shared" ca="1" si="220"/>
        <v>0.88950288617790818</v>
      </c>
      <c r="BT252" s="98">
        <f t="shared" ca="1" si="221"/>
        <v>0.92202836105882802</v>
      </c>
      <c r="BU252" s="98">
        <f t="shared" ca="1" si="222"/>
        <v>0.45200102353056193</v>
      </c>
      <c r="BV252" s="98">
        <f t="shared" ca="1" si="223"/>
        <v>1.1404554524694881</v>
      </c>
      <c r="BW252" s="98">
        <f t="shared" ca="1" si="224"/>
        <v>0.75430013864400081</v>
      </c>
      <c r="BX252" s="98">
        <f t="shared" ca="1" si="225"/>
        <v>0.42811890238010419</v>
      </c>
      <c r="BY252" s="98">
        <f t="shared" ca="1" si="226"/>
        <v>1.0616892292102214</v>
      </c>
      <c r="BZ252" s="98">
        <f t="shared" ca="1" si="227"/>
        <v>0.65353325843230192</v>
      </c>
      <c r="CA252" s="98">
        <f t="shared" ca="1" si="228"/>
        <v>0.13322882605014763</v>
      </c>
      <c r="CB252" s="98">
        <f t="shared" ca="1" si="229"/>
        <v>0.42942078099953995</v>
      </c>
      <c r="CC252" s="98">
        <f t="shared" ca="1" si="230"/>
        <v>0.44099526338236261</v>
      </c>
      <c r="CD252" s="98" t="str">
        <f t="shared" si="263"/>
        <v/>
      </c>
      <c r="CE252" s="98" t="str">
        <f t="shared" si="263"/>
        <v/>
      </c>
      <c r="CF252" s="98" t="str">
        <f t="shared" si="263"/>
        <v/>
      </c>
      <c r="CG252" s="98" t="str">
        <f t="shared" si="263"/>
        <v/>
      </c>
      <c r="CH252" s="98" t="str">
        <f t="shared" si="263"/>
        <v/>
      </c>
      <c r="CI252" s="98" t="str">
        <f t="shared" si="262"/>
        <v/>
      </c>
      <c r="CJ252" s="98" t="str">
        <f t="shared" si="258"/>
        <v/>
      </c>
      <c r="CK252" s="98" t="str">
        <f t="shared" si="258"/>
        <v/>
      </c>
      <c r="CL252" s="98" t="str">
        <f t="shared" si="258"/>
        <v/>
      </c>
      <c r="CM252" s="98" t="str">
        <f t="shared" si="258"/>
        <v/>
      </c>
      <c r="CN252" s="98" t="str">
        <f t="shared" si="258"/>
        <v/>
      </c>
      <c r="CO252" s="98" t="str">
        <f t="shared" si="258"/>
        <v/>
      </c>
      <c r="CP252" s="98" t="str">
        <f t="shared" si="237"/>
        <v/>
      </c>
      <c r="CQ252" s="98" t="str">
        <f t="shared" si="237"/>
        <v/>
      </c>
      <c r="CR252" s="98" t="str">
        <f t="shared" si="237"/>
        <v/>
      </c>
      <c r="CS252" s="98" t="str">
        <f t="shared" si="237"/>
        <v/>
      </c>
      <c r="CT252" s="98" t="str">
        <f t="shared" si="237"/>
        <v/>
      </c>
      <c r="CU252" s="98" t="str">
        <f t="shared" si="237"/>
        <v/>
      </c>
      <c r="CV252" s="98" t="str">
        <f t="shared" si="237"/>
        <v/>
      </c>
      <c r="CW252" s="98" t="str">
        <f t="shared" si="237"/>
        <v/>
      </c>
      <c r="CX252" s="98" t="str">
        <f t="shared" si="237"/>
        <v/>
      </c>
      <c r="CY252" s="98" t="str">
        <f t="shared" si="237"/>
        <v/>
      </c>
      <c r="CZ252" s="98" t="str">
        <f t="shared" si="237"/>
        <v/>
      </c>
      <c r="DA252" s="98" t="str">
        <f t="shared" si="253"/>
        <v/>
      </c>
      <c r="DB252" s="98" t="str">
        <f t="shared" si="253"/>
        <v/>
      </c>
      <c r="DC252" s="98" t="str">
        <f t="shared" si="253"/>
        <v/>
      </c>
      <c r="DD252" s="98" t="str">
        <f t="shared" si="253"/>
        <v/>
      </c>
      <c r="DE252" s="98" t="str">
        <f t="shared" si="253"/>
        <v/>
      </c>
      <c r="DF252" s="98" t="str">
        <f t="shared" si="253"/>
        <v/>
      </c>
      <c r="DG252" s="98" t="str">
        <f t="shared" si="253"/>
        <v/>
      </c>
      <c r="EE252" s="100">
        <f t="shared" ca="1" si="257"/>
        <v>0</v>
      </c>
      <c r="EF252" s="100">
        <f t="shared" ca="1" si="257"/>
        <v>183.91298367966505</v>
      </c>
      <c r="EG252" s="100">
        <f t="shared" ca="1" si="257"/>
        <v>337.61063720401387</v>
      </c>
      <c r="EH252" s="100">
        <f t="shared" ca="1" si="257"/>
        <v>463.73315257466072</v>
      </c>
      <c r="EI252" s="100">
        <f t="shared" ca="1" si="257"/>
        <v>564.71565697584128</v>
      </c>
      <c r="EJ252" s="100">
        <f t="shared" ca="1" si="257"/>
        <v>642.80314477768832</v>
      </c>
      <c r="EK252" s="100">
        <f t="shared" ca="1" si="257"/>
        <v>700.06436574206123</v>
      </c>
      <c r="EL252" s="100">
        <f t="shared" ca="1" si="257"/>
        <v>738.40474036908893</v>
      </c>
      <c r="EM252" s="100">
        <f t="shared" ca="1" si="257"/>
        <v>759.57836859990391</v>
      </c>
      <c r="EN252" s="100">
        <f t="shared" ca="1" si="257"/>
        <v>765.19919367786463</v>
      </c>
      <c r="EO252" s="100">
        <f t="shared" ca="1" si="257"/>
        <v>756.75137884683716</v>
      </c>
      <c r="EP252" s="100">
        <f t="shared" ca="1" si="257"/>
        <v>735.59895071211452</v>
      </c>
      <c r="EQ252" s="100">
        <f t="shared" ca="1" si="257"/>
        <v>702.99475948971042</v>
      </c>
      <c r="ER252" s="100">
        <f t="shared" ca="1" si="257"/>
        <v>660.088803006695</v>
      </c>
      <c r="ES252" s="100">
        <f t="shared" ca="1" si="257"/>
        <v>607.93595817352616</v>
      </c>
      <c r="ET252" s="100">
        <f t="shared" ca="1" si="257"/>
        <v>547.50316071464908</v>
      </c>
      <c r="EU252" s="100">
        <f t="shared" ca="1" si="255"/>
        <v>479.67607120247044</v>
      </c>
      <c r="EV252" s="100">
        <f t="shared" ca="1" si="255"/>
        <v>405.26526287963179</v>
      </c>
      <c r="EW252" s="100">
        <f t="shared" ca="1" si="255"/>
        <v>325.01196436347959</v>
      </c>
      <c r="EX252" s="100">
        <f t="shared" ca="1" si="255"/>
        <v>239.59338809376118</v>
      </c>
      <c r="EY252" s="100">
        <f t="shared" ca="1" si="255"/>
        <v>149.62767329956409</v>
      </c>
      <c r="FA252" s="99">
        <f t="shared" ca="1" si="260"/>
        <v>0</v>
      </c>
      <c r="FB252" s="99">
        <f t="shared" ca="1" si="260"/>
        <v>0</v>
      </c>
      <c r="FC252" s="99">
        <f t="shared" ca="1" si="260"/>
        <v>0</v>
      </c>
      <c r="FD252" s="99">
        <f t="shared" ca="1" si="260"/>
        <v>0</v>
      </c>
      <c r="FE252" s="99">
        <f t="shared" ca="1" si="260"/>
        <v>0</v>
      </c>
      <c r="FF252" s="99">
        <f t="shared" ca="1" si="260"/>
        <v>0</v>
      </c>
      <c r="FG252" s="99">
        <f t="shared" ca="1" si="260"/>
        <v>0</v>
      </c>
      <c r="FH252" s="99">
        <f t="shared" ca="1" si="260"/>
        <v>0</v>
      </c>
      <c r="FI252" s="99">
        <f t="shared" ca="1" si="260"/>
        <v>0</v>
      </c>
      <c r="FJ252" s="99">
        <f t="shared" ca="1" si="260"/>
        <v>1</v>
      </c>
      <c r="FK252" s="99">
        <f t="shared" ca="1" si="260"/>
        <v>1</v>
      </c>
      <c r="FL252" s="99">
        <f t="shared" ca="1" si="260"/>
        <v>1</v>
      </c>
      <c r="FM252" s="99">
        <f t="shared" ca="1" si="260"/>
        <v>1</v>
      </c>
      <c r="FN252" s="99">
        <f t="shared" ca="1" si="260"/>
        <v>1</v>
      </c>
      <c r="FO252" s="99">
        <f t="shared" ca="1" si="260"/>
        <v>1</v>
      </c>
      <c r="FP252" s="99">
        <f t="shared" ca="1" si="260"/>
        <v>1</v>
      </c>
      <c r="FQ252" s="99">
        <f t="shared" ca="1" si="259"/>
        <v>1</v>
      </c>
      <c r="FR252" s="99">
        <f t="shared" ca="1" si="259"/>
        <v>1</v>
      </c>
      <c r="FS252" s="99">
        <f t="shared" ca="1" si="259"/>
        <v>1</v>
      </c>
      <c r="FT252" s="99">
        <f t="shared" ca="1" si="259"/>
        <v>0</v>
      </c>
      <c r="FU252" s="99">
        <f t="shared" ca="1" si="259"/>
        <v>0</v>
      </c>
      <c r="FV252" s="99">
        <f t="shared" ca="1" si="259"/>
        <v>0</v>
      </c>
      <c r="FW252" s="99">
        <f t="shared" ca="1" si="259"/>
        <v>0</v>
      </c>
      <c r="FX252" s="99">
        <f t="shared" ca="1" si="259"/>
        <v>0</v>
      </c>
      <c r="FY252" s="99">
        <f t="shared" ca="1" si="259"/>
        <v>0</v>
      </c>
      <c r="FZ252" s="99">
        <f t="shared" ca="1" si="259"/>
        <v>0</v>
      </c>
      <c r="GA252" s="99">
        <f t="shared" ca="1" si="259"/>
        <v>0</v>
      </c>
      <c r="GB252" s="99">
        <f t="shared" ca="1" si="259"/>
        <v>0</v>
      </c>
      <c r="GC252" s="99">
        <f t="shared" ca="1" si="259"/>
        <v>0</v>
      </c>
      <c r="GD252" s="99">
        <f t="shared" ca="1" si="259"/>
        <v>0</v>
      </c>
      <c r="GE252" s="99">
        <f t="shared" ca="1" si="259"/>
        <v>0</v>
      </c>
    </row>
    <row r="253" spans="1:187" x14ac:dyDescent="0.2">
      <c r="A253" s="96">
        <f t="shared" ca="1" si="201"/>
        <v>1.6308860083496175</v>
      </c>
      <c r="B253" s="97">
        <f t="shared" ca="1" si="202"/>
        <v>7.5999394011913579E-4</v>
      </c>
      <c r="C253" s="92">
        <f t="shared" ca="1" si="203"/>
        <v>0.42302141763003004</v>
      </c>
      <c r="D253" s="166">
        <f t="shared" ca="1" si="204"/>
        <v>1.7203595682364776</v>
      </c>
      <c r="E253" s="100">
        <f t="shared" ca="1" si="205"/>
        <v>2263.6490601053952</v>
      </c>
      <c r="F253" s="100">
        <f t="shared" ca="1" si="206"/>
        <v>859.22420767496976</v>
      </c>
      <c r="G253" s="100">
        <f t="shared" ca="1" si="207"/>
        <v>2498.3462081706016</v>
      </c>
      <c r="H253" s="99">
        <f t="shared" ca="1" si="208"/>
        <v>1639.1220004956317</v>
      </c>
      <c r="I253" s="92">
        <f t="shared" ca="1" si="209"/>
        <v>0.65300519103664278</v>
      </c>
      <c r="J253" s="12" t="s">
        <v>280</v>
      </c>
      <c r="K253" s="98">
        <f t="shared" ca="1" si="256"/>
        <v>1.0436803365701077</v>
      </c>
      <c r="L253" s="98">
        <f t="shared" ca="1" si="256"/>
        <v>7.6424226338327461E-2</v>
      </c>
      <c r="M253" s="98">
        <f t="shared" ca="1" si="256"/>
        <v>-0.14037105225857993</v>
      </c>
      <c r="N253" s="98">
        <f t="shared" ca="1" si="256"/>
        <v>-0.24054431571504598</v>
      </c>
      <c r="O253" s="98">
        <f t="shared" ca="1" si="256"/>
        <v>1.0436803365701077</v>
      </c>
      <c r="P253" s="98">
        <f t="shared" ca="1" si="256"/>
        <v>7.6424226338327461E-2</v>
      </c>
      <c r="Q253" s="98">
        <f t="shared" ca="1" si="256"/>
        <v>0.47482989049979629</v>
      </c>
      <c r="R253" s="98">
        <f t="shared" ca="1" si="256"/>
        <v>0.40871866399047541</v>
      </c>
      <c r="S253" s="98">
        <f t="shared" ca="1" si="256"/>
        <v>0.47482989049979629</v>
      </c>
      <c r="T253" s="98">
        <f t="shared" ca="1" si="256"/>
        <v>-0.24054431571504598</v>
      </c>
      <c r="U253" s="98">
        <f t="shared" ca="1" si="256"/>
        <v>7.6424226338327461E-2</v>
      </c>
      <c r="V253" s="98">
        <f t="shared" ca="1" si="256"/>
        <v>7.6424226338327461E-2</v>
      </c>
      <c r="W253" s="98">
        <f t="shared" ca="1" si="256"/>
        <v>0.47482989049979629</v>
      </c>
      <c r="X253" s="98">
        <f t="shared" ca="1" si="256"/>
        <v>0.29384421476918909</v>
      </c>
      <c r="Y253" s="98">
        <f t="shared" ca="1" si="256"/>
        <v>-9.0450796487645757E-2</v>
      </c>
      <c r="Z253" s="98">
        <f t="shared" ref="Z253:AE268" ca="1" si="265">IF(Z$61&gt;0,INDEX($K$64:$BH$64,INT($K$1*RAND())+1),"")</f>
        <v>-0.11940836732938409</v>
      </c>
      <c r="AA253" s="98">
        <f t="shared" ca="1" si="265"/>
        <v>0.29384421476918909</v>
      </c>
      <c r="AB253" s="98">
        <f t="shared" ca="1" si="265"/>
        <v>-9.0450796487645757E-2</v>
      </c>
      <c r="AC253" s="98">
        <f t="shared" ca="1" si="265"/>
        <v>7.6424226338327461E-2</v>
      </c>
      <c r="AD253" s="98">
        <f t="shared" ca="1" si="265"/>
        <v>1.0436803365701077</v>
      </c>
      <c r="AE253" s="98" t="str">
        <f t="shared" ca="1" si="265"/>
        <v/>
      </c>
      <c r="AF253" s="98" t="str">
        <f t="shared" ca="1" si="264"/>
        <v/>
      </c>
      <c r="AG253" s="98" t="str">
        <f t="shared" ca="1" si="264"/>
        <v/>
      </c>
      <c r="AH253" s="98" t="str">
        <f t="shared" ca="1" si="264"/>
        <v/>
      </c>
      <c r="AI253" s="98" t="str">
        <f t="shared" ca="1" si="264"/>
        <v/>
      </c>
      <c r="AJ253" s="98" t="str">
        <f t="shared" ca="1" si="264"/>
        <v/>
      </c>
      <c r="AK253" s="98" t="str">
        <f t="shared" ca="1" si="264"/>
        <v/>
      </c>
      <c r="AL253" s="98" t="str">
        <f t="shared" ca="1" si="264"/>
        <v/>
      </c>
      <c r="AM253" s="98" t="str">
        <f t="shared" ca="1" si="264"/>
        <v/>
      </c>
      <c r="AN253" s="98" t="str">
        <f t="shared" ca="1" si="264"/>
        <v/>
      </c>
      <c r="AO253" s="98" t="str">
        <f t="shared" ca="1" si="264"/>
        <v/>
      </c>
      <c r="AP253" s="98" t="str">
        <f t="shared" ca="1" si="264"/>
        <v/>
      </c>
      <c r="AQ253" s="98" t="str">
        <f t="shared" ca="1" si="261"/>
        <v/>
      </c>
      <c r="AR253" s="98" t="str">
        <f t="shared" ca="1" si="261"/>
        <v/>
      </c>
      <c r="AS253" s="98" t="str">
        <f t="shared" ca="1" si="261"/>
        <v/>
      </c>
      <c r="AT253" s="98" t="str">
        <f t="shared" ca="1" si="261"/>
        <v/>
      </c>
      <c r="AU253" s="98" t="str">
        <f t="shared" ca="1" si="261"/>
        <v/>
      </c>
      <c r="AV253" s="98" t="str">
        <f t="shared" ca="1" si="261"/>
        <v/>
      </c>
      <c r="AW253" s="98" t="str">
        <f t="shared" ca="1" si="261"/>
        <v/>
      </c>
      <c r="AX253" s="98" t="str">
        <f t="shared" ca="1" si="261"/>
        <v/>
      </c>
      <c r="AY253" s="98" t="str">
        <f t="shared" ca="1" si="261"/>
        <v/>
      </c>
      <c r="AZ253" s="98" t="str">
        <f t="shared" ca="1" si="261"/>
        <v/>
      </c>
      <c r="BA253" s="98" t="str">
        <f t="shared" ca="1" si="261"/>
        <v/>
      </c>
      <c r="BB253" s="98" t="str">
        <f t="shared" ca="1" si="261"/>
        <v/>
      </c>
      <c r="BC253" s="98" t="str">
        <f t="shared" ca="1" si="261"/>
        <v/>
      </c>
      <c r="BD253" s="98" t="str">
        <f t="shared" ca="1" si="261"/>
        <v/>
      </c>
      <c r="BE253" s="98" t="str">
        <f t="shared" ca="1" si="261"/>
        <v/>
      </c>
      <c r="BF253" s="98" t="str">
        <f t="shared" ca="1" si="261"/>
        <v/>
      </c>
      <c r="BG253" s="98" t="str">
        <f t="shared" ca="1" si="239"/>
        <v/>
      </c>
      <c r="BH253" s="98" t="str">
        <f t="shared" ca="1" si="239"/>
        <v/>
      </c>
      <c r="BJ253" s="98">
        <f t="shared" ca="1" si="211"/>
        <v>1.9894163181911679</v>
      </c>
      <c r="BK253" s="98">
        <f t="shared" ca="1" si="212"/>
        <v>0.95762827071988998</v>
      </c>
      <c r="BL253" s="98">
        <f t="shared" ca="1" si="213"/>
        <v>0.81108126345047538</v>
      </c>
      <c r="BM253" s="98">
        <f t="shared" ca="1" si="214"/>
        <v>0.72312109989377293</v>
      </c>
      <c r="BN253" s="98">
        <f t="shared" ca="1" si="215"/>
        <v>2.024102413922173</v>
      </c>
      <c r="BO253" s="98">
        <f t="shared" ca="1" si="216"/>
        <v>0.70147974149925063</v>
      </c>
      <c r="BP253" s="98">
        <f t="shared" ca="1" si="217"/>
        <v>1.290687924271904</v>
      </c>
      <c r="BQ253" s="98">
        <f t="shared" ca="1" si="218"/>
        <v>0.98800036636204325</v>
      </c>
      <c r="BR253" s="98">
        <f t="shared" ca="1" si="219"/>
        <v>1.2389352343034448</v>
      </c>
      <c r="BS253" s="98">
        <f t="shared" ca="1" si="220"/>
        <v>0.73940936695050796</v>
      </c>
      <c r="BT253" s="98">
        <f t="shared" ca="1" si="221"/>
        <v>1.0889033838848012</v>
      </c>
      <c r="BU253" s="98">
        <f t="shared" ca="1" si="222"/>
        <v>1.0771906964926934</v>
      </c>
      <c r="BV253" s="98">
        <f t="shared" ca="1" si="223"/>
        <v>1.3214411282000953</v>
      </c>
      <c r="BW253" s="98">
        <f t="shared" ca="1" si="224"/>
        <v>1.207663216309633</v>
      </c>
      <c r="BX253" s="98">
        <f t="shared" ca="1" si="225"/>
        <v>0.57821242160750441</v>
      </c>
      <c r="BY253" s="98">
        <f t="shared" ca="1" si="226"/>
        <v>0.91842122965771578</v>
      </c>
      <c r="BZ253" s="98">
        <f t="shared" ca="1" si="227"/>
        <v>1.2204509246787045</v>
      </c>
      <c r="CA253" s="98">
        <f t="shared" ca="1" si="228"/>
        <v>0.46831097614734396</v>
      </c>
      <c r="CB253" s="98">
        <f t="shared" ca="1" si="229"/>
        <v>0.91495677405032871</v>
      </c>
      <c r="CC253" s="98">
        <f t="shared" ca="1" si="230"/>
        <v>1.8937873666649316</v>
      </c>
      <c r="CD253" s="98" t="str">
        <f t="shared" si="263"/>
        <v/>
      </c>
      <c r="CE253" s="98" t="str">
        <f t="shared" si="263"/>
        <v/>
      </c>
      <c r="CF253" s="98" t="str">
        <f t="shared" si="263"/>
        <v/>
      </c>
      <c r="CG253" s="98" t="str">
        <f t="shared" si="263"/>
        <v/>
      </c>
      <c r="CH253" s="98" t="str">
        <f t="shared" si="263"/>
        <v/>
      </c>
      <c r="CI253" s="98" t="str">
        <f t="shared" si="262"/>
        <v/>
      </c>
      <c r="CJ253" s="98" t="str">
        <f t="shared" si="258"/>
        <v/>
      </c>
      <c r="CK253" s="98" t="str">
        <f t="shared" si="258"/>
        <v/>
      </c>
      <c r="CL253" s="98" t="str">
        <f t="shared" si="258"/>
        <v/>
      </c>
      <c r="CM253" s="98" t="str">
        <f t="shared" si="258"/>
        <v/>
      </c>
      <c r="CN253" s="98" t="str">
        <f t="shared" si="258"/>
        <v/>
      </c>
      <c r="CO253" s="98" t="str">
        <f t="shared" si="258"/>
        <v/>
      </c>
      <c r="CP253" s="98" t="str">
        <f t="shared" si="237"/>
        <v/>
      </c>
      <c r="CQ253" s="98" t="str">
        <f t="shared" si="237"/>
        <v/>
      </c>
      <c r="CR253" s="98" t="str">
        <f t="shared" si="237"/>
        <v/>
      </c>
      <c r="CS253" s="98" t="str">
        <f t="shared" si="237"/>
        <v/>
      </c>
      <c r="CT253" s="98" t="str">
        <f t="shared" si="237"/>
        <v/>
      </c>
      <c r="CU253" s="98" t="str">
        <f t="shared" si="237"/>
        <v/>
      </c>
      <c r="CV253" s="98" t="str">
        <f t="shared" si="237"/>
        <v/>
      </c>
      <c r="CW253" s="98" t="str">
        <f t="shared" si="237"/>
        <v/>
      </c>
      <c r="CX253" s="98" t="str">
        <f t="shared" si="237"/>
        <v/>
      </c>
      <c r="CY253" s="98" t="str">
        <f t="shared" si="237"/>
        <v/>
      </c>
      <c r="CZ253" s="98" t="str">
        <f t="shared" si="237"/>
        <v/>
      </c>
      <c r="DA253" s="98" t="str">
        <f t="shared" si="253"/>
        <v/>
      </c>
      <c r="DB253" s="98" t="str">
        <f t="shared" si="253"/>
        <v/>
      </c>
      <c r="DC253" s="98" t="str">
        <f t="shared" si="253"/>
        <v/>
      </c>
      <c r="DD253" s="98" t="str">
        <f t="shared" si="253"/>
        <v/>
      </c>
      <c r="DE253" s="98" t="str">
        <f t="shared" si="253"/>
        <v/>
      </c>
      <c r="DF253" s="98" t="str">
        <f t="shared" si="253"/>
        <v/>
      </c>
      <c r="DG253" s="98" t="str">
        <f t="shared" si="253"/>
        <v/>
      </c>
      <c r="EE253" s="100">
        <f t="shared" ca="1" si="257"/>
        <v>0</v>
      </c>
      <c r="EF253" s="100">
        <f t="shared" ca="1" si="257"/>
        <v>322.49904030992286</v>
      </c>
      <c r="EG253" s="100">
        <f t="shared" ca="1" si="257"/>
        <v>600.65511040339948</v>
      </c>
      <c r="EH253" s="100">
        <f t="shared" ca="1" si="257"/>
        <v>838.17417533045602</v>
      </c>
      <c r="EI253" s="100">
        <f t="shared" ca="1" si="257"/>
        <v>1038.4868880176616</v>
      </c>
      <c r="EJ253" s="100">
        <f t="shared" ca="1" si="257"/>
        <v>1204.7677636171925</v>
      </c>
      <c r="EK253" s="100">
        <f t="shared" ca="1" si="257"/>
        <v>1339.9530718584645</v>
      </c>
      <c r="EL253" s="100">
        <f t="shared" ca="1" si="257"/>
        <v>1446.7575307357538</v>
      </c>
      <c r="EM253" s="100">
        <f t="shared" ca="1" si="257"/>
        <v>1527.6898795588777</v>
      </c>
      <c r="EN253" s="100">
        <f t="shared" ca="1" si="257"/>
        <v>1585.0674044202501</v>
      </c>
      <c r="EO253" s="100">
        <f t="shared" ca="1" si="257"/>
        <v>1621.029484469906</v>
      </c>
      <c r="EP253" s="100">
        <f t="shared" ca="1" si="257"/>
        <v>1637.5502230210432</v>
      </c>
      <c r="EQ253" s="100">
        <f t="shared" ca="1" si="257"/>
        <v>1636.4502234141314</v>
      </c>
      <c r="ER253" s="100">
        <f t="shared" ca="1" si="257"/>
        <v>1619.4075657306735</v>
      </c>
      <c r="ES253" s="100">
        <f t="shared" ca="1" si="257"/>
        <v>1587.9680368522318</v>
      </c>
      <c r="ET253" s="100">
        <f t="shared" ref="ET253:EY268" ca="1" si="266">IF(AND($A253&gt;0,$B253&gt;0),ET$64*EXP($D253-$B253*ET$64)-ET$64,"")</f>
        <v>1543.5546629914406</v>
      </c>
      <c r="EU253" s="100">
        <f t="shared" ca="1" si="266"/>
        <v>1487.476590665206</v>
      </c>
      <c r="EV253" s="100">
        <f t="shared" ca="1" si="266"/>
        <v>1420.9373591230965</v>
      </c>
      <c r="EW253" s="100">
        <f t="shared" ca="1" si="266"/>
        <v>1345.0426044734641</v>
      </c>
      <c r="EX253" s="100">
        <f t="shared" ca="1" si="266"/>
        <v>1260.807233154645</v>
      </c>
      <c r="EY253" s="100">
        <f t="shared" ca="1" si="266"/>
        <v>1169.1620999675952</v>
      </c>
      <c r="FA253" s="99">
        <f t="shared" ca="1" si="260"/>
        <v>0</v>
      </c>
      <c r="FB253" s="99">
        <f t="shared" ca="1" si="260"/>
        <v>0</v>
      </c>
      <c r="FC253" s="99">
        <f t="shared" ca="1" si="260"/>
        <v>0</v>
      </c>
      <c r="FD253" s="99">
        <f t="shared" ca="1" si="260"/>
        <v>0</v>
      </c>
      <c r="FE253" s="99">
        <f t="shared" ca="1" si="260"/>
        <v>0</v>
      </c>
      <c r="FF253" s="99">
        <f t="shared" ca="1" si="260"/>
        <v>0</v>
      </c>
      <c r="FG253" s="99">
        <f t="shared" ca="1" si="260"/>
        <v>0</v>
      </c>
      <c r="FH253" s="99">
        <f t="shared" ca="1" si="260"/>
        <v>0</v>
      </c>
      <c r="FI253" s="99">
        <f t="shared" ca="1" si="260"/>
        <v>0</v>
      </c>
      <c r="FJ253" s="99">
        <f t="shared" ca="1" si="260"/>
        <v>0</v>
      </c>
      <c r="FK253" s="99">
        <f t="shared" ca="1" si="260"/>
        <v>0</v>
      </c>
      <c r="FL253" s="99">
        <f t="shared" ca="1" si="260"/>
        <v>1</v>
      </c>
      <c r="FM253" s="99">
        <f t="shared" ca="1" si="260"/>
        <v>1</v>
      </c>
      <c r="FN253" s="99">
        <f t="shared" ca="1" si="260"/>
        <v>1</v>
      </c>
      <c r="FO253" s="99">
        <f t="shared" ca="1" si="260"/>
        <v>1</v>
      </c>
      <c r="FP253" s="99">
        <f t="shared" ca="1" si="260"/>
        <v>1</v>
      </c>
      <c r="FQ253" s="99">
        <f t="shared" ca="1" si="259"/>
        <v>1</v>
      </c>
      <c r="FR253" s="99">
        <f t="shared" ca="1" si="259"/>
        <v>1</v>
      </c>
      <c r="FS253" s="99">
        <f t="shared" ca="1" si="259"/>
        <v>1</v>
      </c>
      <c r="FT253" s="99">
        <f t="shared" ca="1" si="259"/>
        <v>1</v>
      </c>
      <c r="FU253" s="99">
        <f t="shared" ca="1" si="259"/>
        <v>1</v>
      </c>
      <c r="FV253" s="99">
        <f t="shared" ca="1" si="259"/>
        <v>1</v>
      </c>
      <c r="FW253" s="99">
        <f t="shared" ca="1" si="259"/>
        <v>1</v>
      </c>
      <c r="FX253" s="99">
        <f t="shared" ca="1" si="259"/>
        <v>1</v>
      </c>
      <c r="FY253" s="99">
        <f t="shared" ca="1" si="259"/>
        <v>1</v>
      </c>
      <c r="FZ253" s="99">
        <f t="shared" ca="1" si="259"/>
        <v>0</v>
      </c>
      <c r="GA253" s="99">
        <f t="shared" ca="1" si="259"/>
        <v>0</v>
      </c>
      <c r="GB253" s="99">
        <f t="shared" ca="1" si="259"/>
        <v>0</v>
      </c>
      <c r="GC253" s="99">
        <f t="shared" ca="1" si="259"/>
        <v>0</v>
      </c>
      <c r="GD253" s="99">
        <f t="shared" ca="1" si="259"/>
        <v>0</v>
      </c>
      <c r="GE253" s="99">
        <f t="shared" ca="1" si="259"/>
        <v>0</v>
      </c>
    </row>
    <row r="254" spans="1:187" x14ac:dyDescent="0.2">
      <c r="A254" s="96">
        <f t="shared" ca="1" si="201"/>
        <v>1.333259892111641</v>
      </c>
      <c r="B254" s="97">
        <f t="shared" ca="1" si="202"/>
        <v>8.0477020277384785E-4</v>
      </c>
      <c r="C254" s="92">
        <f t="shared" ca="1" si="203"/>
        <v>0.40893458654126508</v>
      </c>
      <c r="D254" s="166">
        <f t="shared" ca="1" si="204"/>
        <v>1.4168736401464788</v>
      </c>
      <c r="E254" s="100">
        <f t="shared" ca="1" si="205"/>
        <v>1760.5940618363586</v>
      </c>
      <c r="F254" s="100">
        <f t="shared" ca="1" si="206"/>
        <v>705.67927871317431</v>
      </c>
      <c r="G254" s="100">
        <f t="shared" ca="1" si="207"/>
        <v>1649.3306843624464</v>
      </c>
      <c r="H254" s="99">
        <f t="shared" ca="1" si="208"/>
        <v>943.65140564927208</v>
      </c>
      <c r="I254" s="92">
        <f t="shared" ca="1" si="209"/>
        <v>0.56790965622330403</v>
      </c>
      <c r="J254" s="12" t="s">
        <v>281</v>
      </c>
      <c r="K254" s="98">
        <f t="shared" ref="K254:Z269" ca="1" si="267">IF(K$61&gt;0,INDEX($K$64:$BH$64,INT($K$1*RAND())+1),"")</f>
        <v>-0.15951886289644313</v>
      </c>
      <c r="L254" s="98">
        <f t="shared" ca="1" si="267"/>
        <v>7.6424226338327461E-2</v>
      </c>
      <c r="M254" s="98">
        <f t="shared" ca="1" si="267"/>
        <v>0.29384421476918909</v>
      </c>
      <c r="N254" s="98">
        <f t="shared" ca="1" si="267"/>
        <v>-0.15951886289644313</v>
      </c>
      <c r="O254" s="98">
        <f t="shared" ca="1" si="267"/>
        <v>2.3859632223121485E-2</v>
      </c>
      <c r="P254" s="98">
        <f t="shared" ca="1" si="267"/>
        <v>0.29384421476918909</v>
      </c>
      <c r="Q254" s="98">
        <f t="shared" ca="1" si="267"/>
        <v>-0.4091117667124613</v>
      </c>
      <c r="R254" s="98">
        <f t="shared" ca="1" si="267"/>
        <v>-0.4294954805311485</v>
      </c>
      <c r="S254" s="98">
        <f t="shared" ca="1" si="267"/>
        <v>0.40360090150499572</v>
      </c>
      <c r="T254" s="98">
        <f t="shared" ca="1" si="267"/>
        <v>-0.4294954805311485</v>
      </c>
      <c r="U254" s="98">
        <f t="shared" ca="1" si="267"/>
        <v>1.0436803365701077</v>
      </c>
      <c r="V254" s="98">
        <f t="shared" ca="1" si="267"/>
        <v>-0.548765446623804</v>
      </c>
      <c r="W254" s="98">
        <f t="shared" ca="1" si="267"/>
        <v>-0.24054431571504598</v>
      </c>
      <c r="X254" s="98">
        <f t="shared" ca="1" si="267"/>
        <v>-0.11940836732938409</v>
      </c>
      <c r="Y254" s="98">
        <f t="shared" ca="1" si="267"/>
        <v>-0.19763066220007386</v>
      </c>
      <c r="Z254" s="98">
        <f t="shared" ca="1" si="267"/>
        <v>-0.548765446623804</v>
      </c>
      <c r="AA254" s="98">
        <f t="shared" ca="1" si="265"/>
        <v>0.29384421476918909</v>
      </c>
      <c r="AB254" s="98">
        <f t="shared" ca="1" si="265"/>
        <v>-9.0450796487645757E-2</v>
      </c>
      <c r="AC254" s="98">
        <f t="shared" ca="1" si="265"/>
        <v>-0.548765446623804</v>
      </c>
      <c r="AD254" s="98">
        <f t="shared" ca="1" si="265"/>
        <v>-0.10439386075997692</v>
      </c>
      <c r="AE254" s="98" t="str">
        <f t="shared" ca="1" si="265"/>
        <v/>
      </c>
      <c r="AF254" s="98" t="str">
        <f t="shared" ca="1" si="264"/>
        <v/>
      </c>
      <c r="AG254" s="98" t="str">
        <f t="shared" ca="1" si="264"/>
        <v/>
      </c>
      <c r="AH254" s="98" t="str">
        <f t="shared" ca="1" si="264"/>
        <v/>
      </c>
      <c r="AI254" s="98" t="str">
        <f t="shared" ca="1" si="264"/>
        <v/>
      </c>
      <c r="AJ254" s="98" t="str">
        <f t="shared" ca="1" si="264"/>
        <v/>
      </c>
      <c r="AK254" s="98" t="str">
        <f t="shared" ca="1" si="264"/>
        <v/>
      </c>
      <c r="AL254" s="98" t="str">
        <f t="shared" ca="1" si="264"/>
        <v/>
      </c>
      <c r="AM254" s="98" t="str">
        <f t="shared" ca="1" si="264"/>
        <v/>
      </c>
      <c r="AN254" s="98" t="str">
        <f t="shared" ca="1" si="264"/>
        <v/>
      </c>
      <c r="AO254" s="98" t="str">
        <f t="shared" ca="1" si="264"/>
        <v/>
      </c>
      <c r="AP254" s="98" t="str">
        <f t="shared" ca="1" si="264"/>
        <v/>
      </c>
      <c r="AQ254" s="98" t="str">
        <f t="shared" ca="1" si="261"/>
        <v/>
      </c>
      <c r="AR254" s="98" t="str">
        <f t="shared" ca="1" si="261"/>
        <v/>
      </c>
      <c r="AS254" s="98" t="str">
        <f t="shared" ca="1" si="261"/>
        <v/>
      </c>
      <c r="AT254" s="98" t="str">
        <f t="shared" ca="1" si="261"/>
        <v/>
      </c>
      <c r="AU254" s="98" t="str">
        <f t="shared" ca="1" si="261"/>
        <v/>
      </c>
      <c r="AV254" s="98" t="str">
        <f t="shared" ca="1" si="261"/>
        <v/>
      </c>
      <c r="AW254" s="98" t="str">
        <f t="shared" ca="1" si="261"/>
        <v/>
      </c>
      <c r="AX254" s="98" t="str">
        <f t="shared" ca="1" si="261"/>
        <v/>
      </c>
      <c r="AY254" s="98" t="str">
        <f t="shared" ca="1" si="261"/>
        <v/>
      </c>
      <c r="AZ254" s="98" t="str">
        <f t="shared" ca="1" si="261"/>
        <v/>
      </c>
      <c r="BA254" s="98" t="str">
        <f t="shared" ca="1" si="261"/>
        <v/>
      </c>
      <c r="BB254" s="98" t="str">
        <f t="shared" ca="1" si="261"/>
        <v/>
      </c>
      <c r="BC254" s="98" t="str">
        <f t="shared" ca="1" si="261"/>
        <v/>
      </c>
      <c r="BD254" s="98" t="str">
        <f t="shared" ca="1" si="261"/>
        <v/>
      </c>
      <c r="BE254" s="98" t="str">
        <f t="shared" ca="1" si="261"/>
        <v/>
      </c>
      <c r="BF254" s="98" t="str">
        <f t="shared" ca="1" si="261"/>
        <v/>
      </c>
      <c r="BG254" s="98" t="str">
        <f t="shared" ca="1" si="239"/>
        <v/>
      </c>
      <c r="BH254" s="98" t="str">
        <f t="shared" ca="1" si="239"/>
        <v/>
      </c>
      <c r="BJ254" s="98">
        <f t="shared" ca="1" si="211"/>
        <v>0.78621711872461708</v>
      </c>
      <c r="BK254" s="98">
        <f t="shared" ca="1" si="212"/>
        <v>0.95762827071988998</v>
      </c>
      <c r="BL254" s="98">
        <f t="shared" ca="1" si="213"/>
        <v>1.2452965304782444</v>
      </c>
      <c r="BM254" s="98">
        <f t="shared" ca="1" si="214"/>
        <v>0.80414655271237578</v>
      </c>
      <c r="BN254" s="98">
        <f t="shared" ca="1" si="215"/>
        <v>1.004281709575187</v>
      </c>
      <c r="BO254" s="98">
        <f t="shared" ca="1" si="216"/>
        <v>0.91889972993011226</v>
      </c>
      <c r="BP254" s="98">
        <f t="shared" ca="1" si="217"/>
        <v>0.40674626705964645</v>
      </c>
      <c r="BQ254" s="98">
        <f t="shared" ca="1" si="218"/>
        <v>0.14978622184041934</v>
      </c>
      <c r="BR254" s="98">
        <f t="shared" ca="1" si="219"/>
        <v>1.167706245308644</v>
      </c>
      <c r="BS254" s="98">
        <f t="shared" ca="1" si="220"/>
        <v>0.55045820213440544</v>
      </c>
      <c r="BT254" s="98">
        <f t="shared" ca="1" si="221"/>
        <v>2.0561594941165815</v>
      </c>
      <c r="BU254" s="98">
        <f t="shared" ca="1" si="222"/>
        <v>0.45200102353056193</v>
      </c>
      <c r="BV254" s="98">
        <f t="shared" ca="1" si="223"/>
        <v>0.60606692198525303</v>
      </c>
      <c r="BW254" s="98">
        <f t="shared" ca="1" si="224"/>
        <v>0.79441063421105984</v>
      </c>
      <c r="BX254" s="98">
        <f t="shared" ca="1" si="225"/>
        <v>0.47103255589507631</v>
      </c>
      <c r="BY254" s="98">
        <f t="shared" ca="1" si="226"/>
        <v>0.48906415036329587</v>
      </c>
      <c r="BZ254" s="98">
        <f t="shared" ca="1" si="227"/>
        <v>1.2204509246787045</v>
      </c>
      <c r="CA254" s="98">
        <f t="shared" ca="1" si="228"/>
        <v>0.46831097614734396</v>
      </c>
      <c r="CB254" s="98">
        <f t="shared" ca="1" si="229"/>
        <v>0.28976710108819725</v>
      </c>
      <c r="CC254" s="98">
        <f t="shared" ca="1" si="230"/>
        <v>0.74571316933484699</v>
      </c>
      <c r="CD254" s="98" t="str">
        <f t="shared" si="263"/>
        <v/>
      </c>
      <c r="CE254" s="98" t="str">
        <f t="shared" si="263"/>
        <v/>
      </c>
      <c r="CF254" s="98" t="str">
        <f t="shared" si="263"/>
        <v/>
      </c>
      <c r="CG254" s="98" t="str">
        <f t="shared" si="263"/>
        <v/>
      </c>
      <c r="CH254" s="98" t="str">
        <f t="shared" si="263"/>
        <v/>
      </c>
      <c r="CI254" s="98" t="str">
        <f t="shared" si="262"/>
        <v/>
      </c>
      <c r="CJ254" s="98" t="str">
        <f t="shared" si="258"/>
        <v/>
      </c>
      <c r="CK254" s="98" t="str">
        <f t="shared" si="258"/>
        <v/>
      </c>
      <c r="CL254" s="98" t="str">
        <f t="shared" si="258"/>
        <v/>
      </c>
      <c r="CM254" s="98" t="str">
        <f t="shared" si="258"/>
        <v/>
      </c>
      <c r="CN254" s="98" t="str">
        <f t="shared" si="258"/>
        <v/>
      </c>
      <c r="CO254" s="98" t="str">
        <f t="shared" si="258"/>
        <v/>
      </c>
      <c r="CP254" s="98" t="str">
        <f t="shared" si="237"/>
        <v/>
      </c>
      <c r="CQ254" s="98" t="str">
        <f t="shared" si="237"/>
        <v/>
      </c>
      <c r="CR254" s="98" t="str">
        <f t="shared" si="237"/>
        <v/>
      </c>
      <c r="CS254" s="98" t="str">
        <f t="shared" si="237"/>
        <v/>
      </c>
      <c r="CT254" s="98" t="str">
        <f t="shared" si="237"/>
        <v/>
      </c>
      <c r="CU254" s="98" t="str">
        <f t="shared" si="237"/>
        <v/>
      </c>
      <c r="CV254" s="98" t="str">
        <f t="shared" si="237"/>
        <v/>
      </c>
      <c r="CW254" s="98" t="str">
        <f t="shared" si="237"/>
        <v/>
      </c>
      <c r="CX254" s="98" t="str">
        <f t="shared" si="237"/>
        <v/>
      </c>
      <c r="CY254" s="98" t="str">
        <f t="shared" si="237"/>
        <v/>
      </c>
      <c r="CZ254" s="98" t="str">
        <f t="shared" si="237"/>
        <v/>
      </c>
      <c r="DA254" s="98" t="str">
        <f t="shared" si="253"/>
        <v/>
      </c>
      <c r="DB254" s="98" t="str">
        <f t="shared" si="253"/>
        <v/>
      </c>
      <c r="DC254" s="98" t="str">
        <f t="shared" si="253"/>
        <v/>
      </c>
      <c r="DD254" s="98" t="str">
        <f t="shared" si="253"/>
        <v/>
      </c>
      <c r="DE254" s="98" t="str">
        <f t="shared" si="253"/>
        <v/>
      </c>
      <c r="DF254" s="98" t="str">
        <f t="shared" si="253"/>
        <v/>
      </c>
      <c r="DG254" s="98" t="str">
        <f t="shared" si="253"/>
        <v/>
      </c>
      <c r="EE254" s="100">
        <f t="shared" ref="EE254:ET269" ca="1" si="268">IF(AND($A254&gt;0,$B254&gt;0),EE$64*EXP($D254-$B254*EE$64)-EE$64,"")</f>
        <v>0</v>
      </c>
      <c r="EF254" s="100">
        <f t="shared" ca="1" si="268"/>
        <v>217.34574432195478</v>
      </c>
      <c r="EG254" s="100">
        <f t="shared" ca="1" si="268"/>
        <v>400.20165036288415</v>
      </c>
      <c r="EH254" s="100">
        <f t="shared" ca="1" si="268"/>
        <v>551.61493402618692</v>
      </c>
      <c r="EI254" s="100">
        <f t="shared" ca="1" si="268"/>
        <v>674.39350015438868</v>
      </c>
      <c r="EJ254" s="100">
        <f t="shared" ca="1" si="268"/>
        <v>771.12356202971841</v>
      </c>
      <c r="EK254" s="100">
        <f t="shared" ca="1" si="268"/>
        <v>844.1860155125687</v>
      </c>
      <c r="EL254" s="100">
        <f t="shared" ca="1" si="268"/>
        <v>895.77165339606938</v>
      </c>
      <c r="EM254" s="100">
        <f t="shared" ca="1" si="268"/>
        <v>927.895299794268</v>
      </c>
      <c r="EN254" s="100">
        <f t="shared" ca="1" si="268"/>
        <v>942.40893900245908</v>
      </c>
      <c r="EO254" s="100">
        <f t="shared" ca="1" si="268"/>
        <v>941.01390824592806</v>
      </c>
      <c r="EP254" s="100">
        <f t="shared" ca="1" si="268"/>
        <v>925.27221904453347</v>
      </c>
      <c r="EQ254" s="100">
        <f t="shared" ca="1" si="268"/>
        <v>896.61706754319778</v>
      </c>
      <c r="ER254" s="100">
        <f t="shared" ca="1" si="268"/>
        <v>856.36259007215256</v>
      </c>
      <c r="ES254" s="100">
        <f t="shared" ca="1" si="268"/>
        <v>805.71291638653065</v>
      </c>
      <c r="ET254" s="100">
        <f t="shared" ca="1" si="268"/>
        <v>745.77056947478104</v>
      </c>
      <c r="EU254" s="100">
        <f t="shared" ca="1" si="266"/>
        <v>677.5442575026907</v>
      </c>
      <c r="EV254" s="100">
        <f t="shared" ca="1" si="266"/>
        <v>601.95610035890923</v>
      </c>
      <c r="EW254" s="100">
        <f t="shared" ca="1" si="266"/>
        <v>519.8483303741848</v>
      </c>
      <c r="EX254" s="100">
        <f t="shared" ca="1" si="266"/>
        <v>431.98950408640349</v>
      </c>
      <c r="EY254" s="100">
        <f t="shared" ca="1" si="266"/>
        <v>339.08025940415882</v>
      </c>
      <c r="FA254" s="99">
        <f t="shared" ca="1" si="260"/>
        <v>0</v>
      </c>
      <c r="FB254" s="99">
        <f t="shared" ca="1" si="260"/>
        <v>0</v>
      </c>
      <c r="FC254" s="99">
        <f t="shared" ca="1" si="260"/>
        <v>0</v>
      </c>
      <c r="FD254" s="99">
        <f t="shared" ca="1" si="260"/>
        <v>0</v>
      </c>
      <c r="FE254" s="99">
        <f t="shared" ca="1" si="260"/>
        <v>0</v>
      </c>
      <c r="FF254" s="99">
        <f t="shared" ca="1" si="260"/>
        <v>0</v>
      </c>
      <c r="FG254" s="99">
        <f t="shared" ca="1" si="260"/>
        <v>0</v>
      </c>
      <c r="FH254" s="99">
        <f t="shared" ca="1" si="260"/>
        <v>0</v>
      </c>
      <c r="FI254" s="99">
        <f t="shared" ca="1" si="260"/>
        <v>0</v>
      </c>
      <c r="FJ254" s="99">
        <f t="shared" ca="1" si="260"/>
        <v>0</v>
      </c>
      <c r="FK254" s="99">
        <f t="shared" ca="1" si="260"/>
        <v>1</v>
      </c>
      <c r="FL254" s="99">
        <f t="shared" ca="1" si="260"/>
        <v>1</v>
      </c>
      <c r="FM254" s="99">
        <f t="shared" ca="1" si="260"/>
        <v>1</v>
      </c>
      <c r="FN254" s="99">
        <f t="shared" ca="1" si="260"/>
        <v>1</v>
      </c>
      <c r="FO254" s="99">
        <f t="shared" ca="1" si="260"/>
        <v>1</v>
      </c>
      <c r="FP254" s="99">
        <f t="shared" ca="1" si="260"/>
        <v>1</v>
      </c>
      <c r="FQ254" s="99">
        <f t="shared" ca="1" si="259"/>
        <v>1</v>
      </c>
      <c r="FR254" s="99">
        <f t="shared" ca="1" si="259"/>
        <v>1</v>
      </c>
      <c r="FS254" s="99">
        <f t="shared" ca="1" si="259"/>
        <v>1</v>
      </c>
      <c r="FT254" s="99">
        <f t="shared" ca="1" si="259"/>
        <v>1</v>
      </c>
      <c r="FU254" s="99">
        <f t="shared" ca="1" si="259"/>
        <v>0</v>
      </c>
      <c r="FV254" s="99">
        <f t="shared" ca="1" si="259"/>
        <v>0</v>
      </c>
      <c r="FW254" s="99">
        <f t="shared" ca="1" si="259"/>
        <v>0</v>
      </c>
      <c r="FX254" s="99">
        <f t="shared" ca="1" si="259"/>
        <v>0</v>
      </c>
      <c r="FY254" s="99">
        <f t="shared" ca="1" si="259"/>
        <v>0</v>
      </c>
      <c r="FZ254" s="99">
        <f t="shared" ca="1" si="259"/>
        <v>0</v>
      </c>
      <c r="GA254" s="99">
        <f t="shared" ca="1" si="259"/>
        <v>0</v>
      </c>
      <c r="GB254" s="99">
        <f t="shared" ca="1" si="259"/>
        <v>0</v>
      </c>
      <c r="GC254" s="99">
        <f t="shared" ca="1" si="259"/>
        <v>0</v>
      </c>
      <c r="GD254" s="99">
        <f t="shared" ca="1" si="259"/>
        <v>0</v>
      </c>
      <c r="GE254" s="99">
        <f t="shared" ca="1" si="259"/>
        <v>0</v>
      </c>
    </row>
    <row r="255" spans="1:187" x14ac:dyDescent="0.2">
      <c r="A255" s="96">
        <f t="shared" ca="1" si="201"/>
        <v>1.5894599362878692</v>
      </c>
      <c r="B255" s="97">
        <f t="shared" ca="1" si="202"/>
        <v>9.152753009210768E-4</v>
      </c>
      <c r="C255" s="92">
        <f t="shared" ca="1" si="203"/>
        <v>0.40559022508979259</v>
      </c>
      <c r="D255" s="166">
        <f t="shared" ca="1" si="204"/>
        <v>1.6717116516320636</v>
      </c>
      <c r="E255" s="100">
        <f t="shared" ca="1" si="205"/>
        <v>1826.4577334816702</v>
      </c>
      <c r="F255" s="100">
        <f t="shared" ca="1" si="206"/>
        <v>699.4971195415992</v>
      </c>
      <c r="G255" s="100">
        <f t="shared" ca="1" si="207"/>
        <v>1962.23790915983</v>
      </c>
      <c r="H255" s="99">
        <f t="shared" ca="1" si="208"/>
        <v>1262.7407896182308</v>
      </c>
      <c r="I255" s="92">
        <f t="shared" ca="1" si="209"/>
        <v>0.64023243658186368</v>
      </c>
      <c r="J255" s="12" t="s">
        <v>282</v>
      </c>
      <c r="K255" s="98">
        <f t="shared" ca="1" si="267"/>
        <v>0.40871866399047541</v>
      </c>
      <c r="L255" s="98">
        <f t="shared" ca="1" si="267"/>
        <v>-0.24054431571504598</v>
      </c>
      <c r="M255" s="98">
        <f t="shared" ca="1" si="267"/>
        <v>-9.0450796487645757E-2</v>
      </c>
      <c r="N255" s="98">
        <f t="shared" ca="1" si="267"/>
        <v>1.0436803365701077</v>
      </c>
      <c r="O255" s="98">
        <f t="shared" ca="1" si="267"/>
        <v>-0.10439386075997692</v>
      </c>
      <c r="P255" s="98">
        <f t="shared" ca="1" si="267"/>
        <v>0.41333914368060443</v>
      </c>
      <c r="Q255" s="98">
        <f t="shared" ca="1" si="267"/>
        <v>0.40360090150499572</v>
      </c>
      <c r="R255" s="98">
        <f t="shared" ca="1" si="267"/>
        <v>-0.14037105225857993</v>
      </c>
      <c r="S255" s="98">
        <f t="shared" ca="1" si="267"/>
        <v>0.40871866399047541</v>
      </c>
      <c r="T255" s="98">
        <f t="shared" ca="1" si="267"/>
        <v>-0.27307345147721351</v>
      </c>
      <c r="U255" s="98">
        <f t="shared" ca="1" si="267"/>
        <v>0.47482989049979629</v>
      </c>
      <c r="V255" s="98">
        <f t="shared" ca="1" si="267"/>
        <v>-0.548765446623804</v>
      </c>
      <c r="W255" s="98">
        <f t="shared" ca="1" si="267"/>
        <v>0.40360090150499572</v>
      </c>
      <c r="X255" s="98">
        <f t="shared" ca="1" si="267"/>
        <v>-9.0450796487645757E-2</v>
      </c>
      <c r="Y255" s="98">
        <f t="shared" ca="1" si="267"/>
        <v>-0.15951886289644313</v>
      </c>
      <c r="Z255" s="98">
        <f t="shared" ca="1" si="267"/>
        <v>-0.11940836732938409</v>
      </c>
      <c r="AA255" s="98">
        <f t="shared" ca="1" si="265"/>
        <v>0.41333914368060443</v>
      </c>
      <c r="AB255" s="98">
        <f t="shared" ca="1" si="265"/>
        <v>-0.42553294658484209</v>
      </c>
      <c r="AC255" s="98">
        <f t="shared" ca="1" si="265"/>
        <v>0.40871866399047541</v>
      </c>
      <c r="AD255" s="98">
        <f t="shared" ca="1" si="265"/>
        <v>-0.14037105225857993</v>
      </c>
      <c r="AE255" s="98" t="str">
        <f t="shared" ca="1" si="265"/>
        <v/>
      </c>
      <c r="AF255" s="98" t="str">
        <f t="shared" ca="1" si="264"/>
        <v/>
      </c>
      <c r="AG255" s="98" t="str">
        <f t="shared" ca="1" si="264"/>
        <v/>
      </c>
      <c r="AH255" s="98" t="str">
        <f t="shared" ca="1" si="264"/>
        <v/>
      </c>
      <c r="AI255" s="98" t="str">
        <f t="shared" ca="1" si="264"/>
        <v/>
      </c>
      <c r="AJ255" s="98" t="str">
        <f t="shared" ca="1" si="264"/>
        <v/>
      </c>
      <c r="AK255" s="98" t="str">
        <f t="shared" ca="1" si="264"/>
        <v/>
      </c>
      <c r="AL255" s="98" t="str">
        <f t="shared" ca="1" si="264"/>
        <v/>
      </c>
      <c r="AM255" s="98" t="str">
        <f t="shared" ca="1" si="264"/>
        <v/>
      </c>
      <c r="AN255" s="98" t="str">
        <f t="shared" ca="1" si="264"/>
        <v/>
      </c>
      <c r="AO255" s="98" t="str">
        <f t="shared" ca="1" si="264"/>
        <v/>
      </c>
      <c r="AP255" s="98" t="str">
        <f t="shared" ca="1" si="264"/>
        <v/>
      </c>
      <c r="AQ255" s="98" t="str">
        <f t="shared" ca="1" si="261"/>
        <v/>
      </c>
      <c r="AR255" s="98" t="str">
        <f t="shared" ca="1" si="261"/>
        <v/>
      </c>
      <c r="AS255" s="98" t="str">
        <f t="shared" ca="1" si="261"/>
        <v/>
      </c>
      <c r="AT255" s="98" t="str">
        <f t="shared" ca="1" si="261"/>
        <v/>
      </c>
      <c r="AU255" s="98" t="str">
        <f t="shared" ca="1" si="261"/>
        <v/>
      </c>
      <c r="AV255" s="98" t="str">
        <f t="shared" ca="1" si="261"/>
        <v/>
      </c>
      <c r="AW255" s="98" t="str">
        <f t="shared" ca="1" si="261"/>
        <v/>
      </c>
      <c r="AX255" s="98" t="str">
        <f t="shared" ca="1" si="261"/>
        <v/>
      </c>
      <c r="AY255" s="98" t="str">
        <f t="shared" ca="1" si="261"/>
        <v/>
      </c>
      <c r="AZ255" s="98" t="str">
        <f t="shared" ca="1" si="261"/>
        <v/>
      </c>
      <c r="BA255" s="98" t="str">
        <f t="shared" ca="1" si="261"/>
        <v/>
      </c>
      <c r="BB255" s="98" t="str">
        <f t="shared" ca="1" si="261"/>
        <v/>
      </c>
      <c r="BC255" s="98" t="str">
        <f t="shared" ca="1" si="261"/>
        <v/>
      </c>
      <c r="BD255" s="98" t="str">
        <f t="shared" ca="1" si="261"/>
        <v/>
      </c>
      <c r="BE255" s="98" t="str">
        <f t="shared" ca="1" si="261"/>
        <v/>
      </c>
      <c r="BF255" s="98" t="str">
        <f t="shared" ca="1" si="261"/>
        <v/>
      </c>
      <c r="BG255" s="98" t="str">
        <f t="shared" ca="1" si="239"/>
        <v/>
      </c>
      <c r="BH255" s="98" t="str">
        <f t="shared" ca="1" si="239"/>
        <v/>
      </c>
      <c r="BJ255" s="98">
        <f t="shared" ca="1" si="211"/>
        <v>1.3544546456115356</v>
      </c>
      <c r="BK255" s="98">
        <f t="shared" ca="1" si="212"/>
        <v>0.64065972866651655</v>
      </c>
      <c r="BL255" s="98">
        <f t="shared" ca="1" si="213"/>
        <v>0.86100151922140955</v>
      </c>
      <c r="BM255" s="98">
        <f t="shared" ca="1" si="214"/>
        <v>2.0073457521789266</v>
      </c>
      <c r="BN255" s="98">
        <f t="shared" ca="1" si="215"/>
        <v>0.87602821659208863</v>
      </c>
      <c r="BO255" s="98">
        <f t="shared" ca="1" si="216"/>
        <v>1.0383946588415276</v>
      </c>
      <c r="BP255" s="98">
        <f t="shared" ca="1" si="217"/>
        <v>1.2194589352771035</v>
      </c>
      <c r="BQ255" s="98">
        <f t="shared" ca="1" si="218"/>
        <v>0.43891065011298791</v>
      </c>
      <c r="BR255" s="98">
        <f t="shared" ca="1" si="219"/>
        <v>1.1728240077941239</v>
      </c>
      <c r="BS255" s="98">
        <f t="shared" ca="1" si="220"/>
        <v>0.70688023118834042</v>
      </c>
      <c r="BT255" s="98">
        <f t="shared" ca="1" si="221"/>
        <v>1.4873090480462701</v>
      </c>
      <c r="BU255" s="98">
        <f t="shared" ca="1" si="222"/>
        <v>0.45200102353056193</v>
      </c>
      <c r="BV255" s="98">
        <f t="shared" ca="1" si="223"/>
        <v>1.2502121392052947</v>
      </c>
      <c r="BW255" s="98">
        <f t="shared" ca="1" si="224"/>
        <v>0.82336820505279817</v>
      </c>
      <c r="BX255" s="98">
        <f t="shared" ca="1" si="225"/>
        <v>0.50914435519870704</v>
      </c>
      <c r="BY255" s="98">
        <f t="shared" ca="1" si="226"/>
        <v>0.91842122965771578</v>
      </c>
      <c r="BZ255" s="98">
        <f t="shared" ca="1" si="227"/>
        <v>1.3399458535901199</v>
      </c>
      <c r="CA255" s="98">
        <f t="shared" ca="1" si="228"/>
        <v>0.13322882605014763</v>
      </c>
      <c r="CB255" s="98">
        <f t="shared" ca="1" si="229"/>
        <v>1.2472512117024768</v>
      </c>
      <c r="CC255" s="98">
        <f t="shared" ca="1" si="230"/>
        <v>0.70973597783624398</v>
      </c>
      <c r="CD255" s="98" t="str">
        <f t="shared" si="263"/>
        <v/>
      </c>
      <c r="CE255" s="98" t="str">
        <f t="shared" si="263"/>
        <v/>
      </c>
      <c r="CF255" s="98" t="str">
        <f t="shared" si="263"/>
        <v/>
      </c>
      <c r="CG255" s="98" t="str">
        <f t="shared" si="263"/>
        <v/>
      </c>
      <c r="CH255" s="98" t="str">
        <f t="shared" si="263"/>
        <v/>
      </c>
      <c r="CI255" s="98" t="str">
        <f t="shared" si="262"/>
        <v/>
      </c>
      <c r="CJ255" s="98" t="str">
        <f t="shared" si="258"/>
        <v/>
      </c>
      <c r="CK255" s="98" t="str">
        <f t="shared" si="258"/>
        <v/>
      </c>
      <c r="CL255" s="98" t="str">
        <f t="shared" si="258"/>
        <v/>
      </c>
      <c r="CM255" s="98" t="str">
        <f t="shared" si="258"/>
        <v/>
      </c>
      <c r="CN255" s="98" t="str">
        <f t="shared" si="258"/>
        <v/>
      </c>
      <c r="CO255" s="98" t="str">
        <f t="shared" si="258"/>
        <v/>
      </c>
      <c r="CP255" s="98" t="str">
        <f t="shared" si="237"/>
        <v/>
      </c>
      <c r="CQ255" s="98" t="str">
        <f t="shared" si="237"/>
        <v/>
      </c>
      <c r="CR255" s="98" t="str">
        <f t="shared" si="237"/>
        <v/>
      </c>
      <c r="CS255" s="98" t="str">
        <f t="shared" si="237"/>
        <v/>
      </c>
      <c r="CT255" s="98" t="str">
        <f t="shared" si="237"/>
        <v/>
      </c>
      <c r="CU255" s="98" t="str">
        <f t="shared" si="237"/>
        <v/>
      </c>
      <c r="CV255" s="98" t="str">
        <f t="shared" si="237"/>
        <v/>
      </c>
      <c r="CW255" s="98" t="str">
        <f t="shared" si="237"/>
        <v/>
      </c>
      <c r="CX255" s="98" t="str">
        <f t="shared" si="237"/>
        <v/>
      </c>
      <c r="CY255" s="98" t="str">
        <f t="shared" si="237"/>
        <v/>
      </c>
      <c r="CZ255" s="98" t="str">
        <f t="shared" si="237"/>
        <v/>
      </c>
      <c r="DA255" s="98" t="str">
        <f t="shared" si="253"/>
        <v/>
      </c>
      <c r="DB255" s="98" t="str">
        <f t="shared" si="253"/>
        <v/>
      </c>
      <c r="DC255" s="98" t="str">
        <f t="shared" si="253"/>
        <v/>
      </c>
      <c r="DD255" s="98" t="str">
        <f t="shared" si="253"/>
        <v/>
      </c>
      <c r="DE255" s="98" t="str">
        <f t="shared" si="253"/>
        <v/>
      </c>
      <c r="DF255" s="98" t="str">
        <f t="shared" si="253"/>
        <v/>
      </c>
      <c r="DG255" s="98" t="str">
        <f t="shared" si="253"/>
        <v/>
      </c>
      <c r="EE255" s="100">
        <f t="shared" ca="1" si="268"/>
        <v>0</v>
      </c>
      <c r="EF255" s="100">
        <f t="shared" ca="1" si="268"/>
        <v>299.18985960390421</v>
      </c>
      <c r="EG255" s="100">
        <f t="shared" ca="1" si="268"/>
        <v>548.39525479104134</v>
      </c>
      <c r="EH255" s="100">
        <f t="shared" ca="1" si="268"/>
        <v>752.6181021158975</v>
      </c>
      <c r="EI255" s="100">
        <f t="shared" ca="1" si="268"/>
        <v>916.41539465950177</v>
      </c>
      <c r="EJ255" s="100">
        <f t="shared" ca="1" si="268"/>
        <v>1043.9363047257914</v>
      </c>
      <c r="EK255" s="100">
        <f t="shared" ca="1" si="268"/>
        <v>1138.9563162616157</v>
      </c>
      <c r="EL255" s="100">
        <f t="shared" ca="1" si="268"/>
        <v>1204.9086181822622</v>
      </c>
      <c r="EM255" s="100">
        <f t="shared" ca="1" si="268"/>
        <v>1244.9129721582949</v>
      </c>
      <c r="EN255" s="100">
        <f t="shared" ca="1" si="268"/>
        <v>1261.8022521162898</v>
      </c>
      <c r="EO255" s="100">
        <f t="shared" ca="1" si="268"/>
        <v>1258.1468376276466</v>
      </c>
      <c r="EP255" s="100">
        <f t="shared" ca="1" si="268"/>
        <v>1236.2770294152269</v>
      </c>
      <c r="EQ255" s="100">
        <f t="shared" ca="1" si="268"/>
        <v>1198.3036423128724</v>
      </c>
      <c r="ER255" s="100">
        <f t="shared" ca="1" si="268"/>
        <v>1146.1369190899472</v>
      </c>
      <c r="ES255" s="100">
        <f t="shared" ca="1" si="268"/>
        <v>1081.5038975296056</v>
      </c>
      <c r="ET255" s="100">
        <f t="shared" ca="1" si="268"/>
        <v>1005.9643529585983</v>
      </c>
      <c r="EU255" s="100">
        <f t="shared" ca="1" si="266"/>
        <v>920.92542900605167</v>
      </c>
      <c r="EV255" s="100">
        <f t="shared" ca="1" si="266"/>
        <v>827.65506066133912</v>
      </c>
      <c r="EW255" s="100">
        <f t="shared" ca="1" si="266"/>
        <v>727.294285653722</v>
      </c>
      <c r="EX255" s="100">
        <f t="shared" ca="1" si="266"/>
        <v>620.86853273951556</v>
      </c>
      <c r="EY255" s="100">
        <f t="shared" ca="1" si="266"/>
        <v>509.29796861057935</v>
      </c>
      <c r="FA255" s="99">
        <f t="shared" ca="1" si="260"/>
        <v>0</v>
      </c>
      <c r="FB255" s="99">
        <f t="shared" ca="1" si="260"/>
        <v>0</v>
      </c>
      <c r="FC255" s="99">
        <f t="shared" ca="1" si="260"/>
        <v>0</v>
      </c>
      <c r="FD255" s="99">
        <f t="shared" ca="1" si="260"/>
        <v>0</v>
      </c>
      <c r="FE255" s="99">
        <f t="shared" ca="1" si="260"/>
        <v>0</v>
      </c>
      <c r="FF255" s="99">
        <f t="shared" ca="1" si="260"/>
        <v>0</v>
      </c>
      <c r="FG255" s="99">
        <f t="shared" ca="1" si="260"/>
        <v>0</v>
      </c>
      <c r="FH255" s="99">
        <f t="shared" ca="1" si="260"/>
        <v>0</v>
      </c>
      <c r="FI255" s="99">
        <f t="shared" ca="1" si="260"/>
        <v>0</v>
      </c>
      <c r="FJ255" s="99">
        <f t="shared" ca="1" si="260"/>
        <v>1</v>
      </c>
      <c r="FK255" s="99">
        <f t="shared" ca="1" si="260"/>
        <v>1</v>
      </c>
      <c r="FL255" s="99">
        <f t="shared" ca="1" si="260"/>
        <v>1</v>
      </c>
      <c r="FM255" s="99">
        <f t="shared" ca="1" si="260"/>
        <v>1</v>
      </c>
      <c r="FN255" s="99">
        <f t="shared" ca="1" si="260"/>
        <v>1</v>
      </c>
      <c r="FO255" s="99">
        <f t="shared" ca="1" si="260"/>
        <v>1</v>
      </c>
      <c r="FP255" s="99">
        <f t="shared" ca="1" si="260"/>
        <v>1</v>
      </c>
      <c r="FQ255" s="99">
        <f t="shared" ca="1" si="259"/>
        <v>1</v>
      </c>
      <c r="FR255" s="99">
        <f t="shared" ca="1" si="259"/>
        <v>1</v>
      </c>
      <c r="FS255" s="99">
        <f t="shared" ca="1" si="259"/>
        <v>1</v>
      </c>
      <c r="FT255" s="99">
        <f t="shared" ca="1" si="259"/>
        <v>1</v>
      </c>
      <c r="FU255" s="99">
        <f t="shared" ca="1" si="259"/>
        <v>0</v>
      </c>
      <c r="FV255" s="99">
        <f t="shared" ca="1" si="259"/>
        <v>0</v>
      </c>
      <c r="FW255" s="99">
        <f t="shared" ca="1" si="259"/>
        <v>0</v>
      </c>
      <c r="FX255" s="99">
        <f t="shared" ca="1" si="259"/>
        <v>0</v>
      </c>
      <c r="FY255" s="99">
        <f t="shared" ca="1" si="259"/>
        <v>0</v>
      </c>
      <c r="FZ255" s="99">
        <f t="shared" ca="1" si="259"/>
        <v>0</v>
      </c>
      <c r="GA255" s="99">
        <f t="shared" ca="1" si="259"/>
        <v>0</v>
      </c>
      <c r="GB255" s="99">
        <f t="shared" ca="1" si="259"/>
        <v>0</v>
      </c>
      <c r="GC255" s="99">
        <f t="shared" ca="1" si="259"/>
        <v>0</v>
      </c>
      <c r="GD255" s="99">
        <f t="shared" ca="1" si="259"/>
        <v>0</v>
      </c>
      <c r="GE255" s="99">
        <f t="shared" ca="1" si="259"/>
        <v>0</v>
      </c>
    </row>
    <row r="256" spans="1:187" x14ac:dyDescent="0.2">
      <c r="A256" s="96">
        <f t="shared" ca="1" si="201"/>
        <v>1.6842390803878415</v>
      </c>
      <c r="B256" s="97">
        <f t="shared" ca="1" si="202"/>
        <v>9.7018431649253793E-4</v>
      </c>
      <c r="C256" s="92">
        <f t="shared" ca="1" si="203"/>
        <v>0.41933193586293976</v>
      </c>
      <c r="D256" s="166">
        <f t="shared" ca="1" si="204"/>
        <v>1.7721587166051218</v>
      </c>
      <c r="E256" s="100">
        <f t="shared" ca="1" si="205"/>
        <v>1826.6206600946966</v>
      </c>
      <c r="F256" s="100">
        <f t="shared" ca="1" si="206"/>
        <v>686.716009317101</v>
      </c>
      <c r="G256" s="100">
        <f t="shared" ca="1" si="207"/>
        <v>2075.2531873972016</v>
      </c>
      <c r="H256" s="99">
        <f t="shared" ca="1" si="208"/>
        <v>1388.5371780801006</v>
      </c>
      <c r="I256" s="92">
        <f t="shared" ca="1" si="209"/>
        <v>0.66624110212379506</v>
      </c>
      <c r="J256" s="12" t="s">
        <v>283</v>
      </c>
      <c r="K256" s="98">
        <f t="shared" ca="1" si="267"/>
        <v>0.41333914368060443</v>
      </c>
      <c r="L256" s="98">
        <f t="shared" ca="1" si="267"/>
        <v>0.40871866399047541</v>
      </c>
      <c r="M256" s="98">
        <f t="shared" ca="1" si="267"/>
        <v>0.40871866399047541</v>
      </c>
      <c r="N256" s="98">
        <f t="shared" ca="1" si="267"/>
        <v>0.29384421476918909</v>
      </c>
      <c r="O256" s="98">
        <f t="shared" ca="1" si="267"/>
        <v>0.29384421476918909</v>
      </c>
      <c r="P256" s="98">
        <f t="shared" ca="1" si="267"/>
        <v>1.0436803365701077</v>
      </c>
      <c r="Q256" s="98">
        <f t="shared" ca="1" si="267"/>
        <v>-0.11940836732938409</v>
      </c>
      <c r="R256" s="98">
        <f t="shared" ca="1" si="267"/>
        <v>0.29384421476918909</v>
      </c>
      <c r="S256" s="98">
        <f t="shared" ca="1" si="267"/>
        <v>-0.27307345147721351</v>
      </c>
      <c r="T256" s="98">
        <f t="shared" ca="1" si="267"/>
        <v>-0.27307345147721351</v>
      </c>
      <c r="U256" s="98">
        <f t="shared" ca="1" si="267"/>
        <v>0.41333914368060443</v>
      </c>
      <c r="V256" s="98">
        <f t="shared" ca="1" si="267"/>
        <v>1.0436803365701077</v>
      </c>
      <c r="W256" s="98">
        <f t="shared" ca="1" si="267"/>
        <v>-9.0450796487645757E-2</v>
      </c>
      <c r="X256" s="98">
        <f t="shared" ca="1" si="267"/>
        <v>0.40871866399047541</v>
      </c>
      <c r="Y256" s="98">
        <f t="shared" ca="1" si="267"/>
        <v>-0.4091117667124613</v>
      </c>
      <c r="Z256" s="98">
        <f t="shared" ca="1" si="267"/>
        <v>-9.0450796487645757E-2</v>
      </c>
      <c r="AA256" s="98">
        <f t="shared" ca="1" si="265"/>
        <v>-9.0450796487645757E-2</v>
      </c>
      <c r="AB256" s="98">
        <f t="shared" ca="1" si="265"/>
        <v>-9.0450796487645757E-2</v>
      </c>
      <c r="AC256" s="98">
        <f t="shared" ca="1" si="265"/>
        <v>-0.15951886289644313</v>
      </c>
      <c r="AD256" s="98">
        <f t="shared" ca="1" si="265"/>
        <v>-0.24054431571504598</v>
      </c>
      <c r="AE256" s="98" t="str">
        <f t="shared" ca="1" si="265"/>
        <v/>
      </c>
      <c r="AF256" s="98" t="str">
        <f t="shared" ca="1" si="264"/>
        <v/>
      </c>
      <c r="AG256" s="98" t="str">
        <f t="shared" ca="1" si="264"/>
        <v/>
      </c>
      <c r="AH256" s="98" t="str">
        <f t="shared" ca="1" si="264"/>
        <v/>
      </c>
      <c r="AI256" s="98" t="str">
        <f t="shared" ca="1" si="264"/>
        <v/>
      </c>
      <c r="AJ256" s="98" t="str">
        <f t="shared" ca="1" si="264"/>
        <v/>
      </c>
      <c r="AK256" s="98" t="str">
        <f t="shared" ca="1" si="264"/>
        <v/>
      </c>
      <c r="AL256" s="98" t="str">
        <f t="shared" ca="1" si="264"/>
        <v/>
      </c>
      <c r="AM256" s="98" t="str">
        <f t="shared" ca="1" si="264"/>
        <v/>
      </c>
      <c r="AN256" s="98" t="str">
        <f t="shared" ca="1" si="264"/>
        <v/>
      </c>
      <c r="AO256" s="98" t="str">
        <f t="shared" ca="1" si="264"/>
        <v/>
      </c>
      <c r="AP256" s="98" t="str">
        <f t="shared" ca="1" si="264"/>
        <v/>
      </c>
      <c r="AQ256" s="98" t="str">
        <f t="shared" ca="1" si="261"/>
        <v/>
      </c>
      <c r="AR256" s="98" t="str">
        <f t="shared" ca="1" si="261"/>
        <v/>
      </c>
      <c r="AS256" s="98" t="str">
        <f t="shared" ca="1" si="261"/>
        <v/>
      </c>
      <c r="AT256" s="98" t="str">
        <f t="shared" ca="1" si="261"/>
        <v/>
      </c>
      <c r="AU256" s="98" t="str">
        <f t="shared" ca="1" si="261"/>
        <v/>
      </c>
      <c r="AV256" s="98" t="str">
        <f t="shared" ca="1" si="261"/>
        <v/>
      </c>
      <c r="AW256" s="98" t="str">
        <f t="shared" ca="1" si="261"/>
        <v/>
      </c>
      <c r="AX256" s="98" t="str">
        <f t="shared" ca="1" si="261"/>
        <v/>
      </c>
      <c r="AY256" s="98" t="str">
        <f t="shared" ca="1" si="261"/>
        <v/>
      </c>
      <c r="AZ256" s="98" t="str">
        <f t="shared" ca="1" si="261"/>
        <v/>
      </c>
      <c r="BA256" s="98" t="str">
        <f t="shared" ca="1" si="261"/>
        <v/>
      </c>
      <c r="BB256" s="98" t="str">
        <f t="shared" ca="1" si="261"/>
        <v/>
      </c>
      <c r="BC256" s="98" t="str">
        <f t="shared" ca="1" si="261"/>
        <v/>
      </c>
      <c r="BD256" s="98" t="str">
        <f t="shared" ca="1" si="261"/>
        <v/>
      </c>
      <c r="BE256" s="98" t="str">
        <f t="shared" ca="1" si="261"/>
        <v/>
      </c>
      <c r="BF256" s="98" t="str">
        <f t="shared" ca="1" si="261"/>
        <v/>
      </c>
      <c r="BG256" s="98" t="str">
        <f t="shared" ca="1" si="239"/>
        <v/>
      </c>
      <c r="BH256" s="98" t="str">
        <f t="shared" ca="1" si="239"/>
        <v/>
      </c>
      <c r="BJ256" s="98">
        <f t="shared" ca="1" si="211"/>
        <v>1.3590751253016646</v>
      </c>
      <c r="BK256" s="98">
        <f t="shared" ca="1" si="212"/>
        <v>1.2899227083720379</v>
      </c>
      <c r="BL256" s="98">
        <f t="shared" ca="1" si="213"/>
        <v>1.3601709796995307</v>
      </c>
      <c r="BM256" s="98">
        <f t="shared" ca="1" si="214"/>
        <v>1.257509630378008</v>
      </c>
      <c r="BN256" s="98">
        <f t="shared" ca="1" si="215"/>
        <v>1.2742662921212546</v>
      </c>
      <c r="BO256" s="98">
        <f t="shared" ca="1" si="216"/>
        <v>1.6687358517310309</v>
      </c>
      <c r="BP256" s="98">
        <f t="shared" ca="1" si="217"/>
        <v>0.69644966644272366</v>
      </c>
      <c r="BQ256" s="98">
        <f t="shared" ca="1" si="218"/>
        <v>0.87312591714075694</v>
      </c>
      <c r="BR256" s="98">
        <f t="shared" ca="1" si="219"/>
        <v>0.49103189232643485</v>
      </c>
      <c r="BS256" s="98">
        <f t="shared" ca="1" si="220"/>
        <v>0.70688023118834042</v>
      </c>
      <c r="BT256" s="98">
        <f t="shared" ca="1" si="221"/>
        <v>1.4258183012270782</v>
      </c>
      <c r="BU256" s="98">
        <f t="shared" ca="1" si="222"/>
        <v>2.0444468067244737</v>
      </c>
      <c r="BV256" s="98">
        <f t="shared" ca="1" si="223"/>
        <v>0.75616044121265324</v>
      </c>
      <c r="BW256" s="98">
        <f t="shared" ca="1" si="224"/>
        <v>1.3225376655309193</v>
      </c>
      <c r="BX256" s="98">
        <f t="shared" ca="1" si="225"/>
        <v>0.25955145138268887</v>
      </c>
      <c r="BY256" s="98">
        <f t="shared" ca="1" si="226"/>
        <v>0.94737880049945411</v>
      </c>
      <c r="BZ256" s="98">
        <f t="shared" ca="1" si="227"/>
        <v>0.83615591342186968</v>
      </c>
      <c r="CA256" s="98">
        <f t="shared" ca="1" si="228"/>
        <v>0.46831097614734396</v>
      </c>
      <c r="CB256" s="98">
        <f t="shared" ca="1" si="229"/>
        <v>0.67901368481555813</v>
      </c>
      <c r="CC256" s="98">
        <f t="shared" ca="1" si="230"/>
        <v>0.60956271437977794</v>
      </c>
      <c r="CD256" s="98" t="str">
        <f t="shared" si="263"/>
        <v/>
      </c>
      <c r="CE256" s="98" t="str">
        <f t="shared" si="263"/>
        <v/>
      </c>
      <c r="CF256" s="98" t="str">
        <f t="shared" si="263"/>
        <v/>
      </c>
      <c r="CG256" s="98" t="str">
        <f t="shared" si="263"/>
        <v/>
      </c>
      <c r="CH256" s="98" t="str">
        <f t="shared" si="263"/>
        <v/>
      </c>
      <c r="CI256" s="98" t="str">
        <f t="shared" si="262"/>
        <v/>
      </c>
      <c r="CJ256" s="98" t="str">
        <f t="shared" si="258"/>
        <v/>
      </c>
      <c r="CK256" s="98" t="str">
        <f t="shared" si="258"/>
        <v/>
      </c>
      <c r="CL256" s="98" t="str">
        <f t="shared" si="258"/>
        <v/>
      </c>
      <c r="CM256" s="98" t="str">
        <f t="shared" si="258"/>
        <v/>
      </c>
      <c r="CN256" s="98" t="str">
        <f t="shared" si="258"/>
        <v/>
      </c>
      <c r="CO256" s="98" t="str">
        <f t="shared" si="258"/>
        <v/>
      </c>
      <c r="CP256" s="98" t="str">
        <f t="shared" si="237"/>
        <v/>
      </c>
      <c r="CQ256" s="98" t="str">
        <f t="shared" si="237"/>
        <v/>
      </c>
      <c r="CR256" s="98" t="str">
        <f t="shared" si="237"/>
        <v/>
      </c>
      <c r="CS256" s="98" t="str">
        <f t="shared" si="237"/>
        <v/>
      </c>
      <c r="CT256" s="98" t="str">
        <f t="shared" si="237"/>
        <v/>
      </c>
      <c r="CU256" s="98" t="str">
        <f t="shared" si="237"/>
        <v/>
      </c>
      <c r="CV256" s="98" t="str">
        <f t="shared" si="237"/>
        <v/>
      </c>
      <c r="CW256" s="98" t="str">
        <f t="shared" si="237"/>
        <v/>
      </c>
      <c r="CX256" s="98" t="str">
        <f t="shared" si="237"/>
        <v/>
      </c>
      <c r="CY256" s="98" t="str">
        <f t="shared" si="237"/>
        <v/>
      </c>
      <c r="CZ256" s="98" t="str">
        <f t="shared" si="237"/>
        <v/>
      </c>
      <c r="DA256" s="98" t="str">
        <f t="shared" si="253"/>
        <v/>
      </c>
      <c r="DB256" s="98" t="str">
        <f t="shared" si="253"/>
        <v/>
      </c>
      <c r="DC256" s="98" t="str">
        <f t="shared" si="253"/>
        <v/>
      </c>
      <c r="DD256" s="98" t="str">
        <f t="shared" si="253"/>
        <v/>
      </c>
      <c r="DE256" s="98" t="str">
        <f t="shared" si="253"/>
        <v/>
      </c>
      <c r="DF256" s="98" t="str">
        <f t="shared" si="253"/>
        <v/>
      </c>
      <c r="DG256" s="98" t="str">
        <f t="shared" si="253"/>
        <v/>
      </c>
      <c r="EE256" s="100">
        <f t="shared" ca="1" si="268"/>
        <v>0</v>
      </c>
      <c r="EF256" s="100">
        <f t="shared" ca="1" si="268"/>
        <v>337.06238966679251</v>
      </c>
      <c r="EG256" s="100">
        <f t="shared" ca="1" si="268"/>
        <v>615.90459777654326</v>
      </c>
      <c r="EH256" s="100">
        <f t="shared" ca="1" si="268"/>
        <v>842.68957513178759</v>
      </c>
      <c r="EI256" s="100">
        <f t="shared" ca="1" si="268"/>
        <v>1023.0003749183672</v>
      </c>
      <c r="EJ256" s="100">
        <f t="shared" ca="1" si="268"/>
        <v>1161.8913073678764</v>
      </c>
      <c r="EK256" s="100">
        <f t="shared" ca="1" si="268"/>
        <v>1263.9347624010813</v>
      </c>
      <c r="EL256" s="100">
        <f t="shared" ca="1" si="268"/>
        <v>1333.2640569177497</v>
      </c>
      <c r="EM256" s="100">
        <f t="shared" ca="1" si="268"/>
        <v>1373.6126346325091</v>
      </c>
      <c r="EN256" s="100">
        <f t="shared" ca="1" si="268"/>
        <v>1388.349919874297</v>
      </c>
      <c r="EO256" s="100">
        <f t="shared" ca="1" si="268"/>
        <v>1380.5141023896076</v>
      </c>
      <c r="EP256" s="100">
        <f t="shared" ca="1" si="268"/>
        <v>1352.8421077519297</v>
      </c>
      <c r="EQ256" s="100">
        <f t="shared" ca="1" si="268"/>
        <v>1307.796987329104</v>
      </c>
      <c r="ER256" s="100">
        <f t="shared" ca="1" si="268"/>
        <v>1247.5929427563929</v>
      </c>
      <c r="ES256" s="100">
        <f t="shared" ca="1" si="268"/>
        <v>1174.2181823761916</v>
      </c>
      <c r="ET256" s="100">
        <f t="shared" ca="1" si="268"/>
        <v>1089.4557910161047</v>
      </c>
      <c r="EU256" s="100">
        <f t="shared" ca="1" si="266"/>
        <v>994.9027796753403</v>
      </c>
      <c r="EV256" s="100">
        <f t="shared" ca="1" si="266"/>
        <v>891.98746807348925</v>
      </c>
      <c r="EW256" s="100">
        <f t="shared" ca="1" si="266"/>
        <v>781.98534049206546</v>
      </c>
      <c r="EX256" s="100">
        <f t="shared" ca="1" si="266"/>
        <v>666.0335038213766</v>
      </c>
      <c r="EY256" s="100">
        <f t="shared" ca="1" si="266"/>
        <v>545.14386613373244</v>
      </c>
      <c r="FA256" s="99">
        <f t="shared" ca="1" si="260"/>
        <v>0</v>
      </c>
      <c r="FB256" s="99">
        <f t="shared" ca="1" si="260"/>
        <v>0</v>
      </c>
      <c r="FC256" s="99">
        <f t="shared" ca="1" si="260"/>
        <v>0</v>
      </c>
      <c r="FD256" s="99">
        <f t="shared" ca="1" si="260"/>
        <v>0</v>
      </c>
      <c r="FE256" s="99">
        <f t="shared" ca="1" si="260"/>
        <v>0</v>
      </c>
      <c r="FF256" s="99">
        <f t="shared" ca="1" si="260"/>
        <v>0</v>
      </c>
      <c r="FG256" s="99">
        <f t="shared" ca="1" si="260"/>
        <v>0</v>
      </c>
      <c r="FH256" s="99">
        <f t="shared" ca="1" si="260"/>
        <v>0</v>
      </c>
      <c r="FI256" s="99">
        <f t="shared" ca="1" si="260"/>
        <v>0</v>
      </c>
      <c r="FJ256" s="99">
        <f t="shared" ca="1" si="260"/>
        <v>1</v>
      </c>
      <c r="FK256" s="99">
        <f t="shared" ca="1" si="260"/>
        <v>1</v>
      </c>
      <c r="FL256" s="99">
        <f t="shared" ca="1" si="260"/>
        <v>1</v>
      </c>
      <c r="FM256" s="99">
        <f t="shared" ca="1" si="260"/>
        <v>1</v>
      </c>
      <c r="FN256" s="99">
        <f t="shared" ca="1" si="260"/>
        <v>1</v>
      </c>
      <c r="FO256" s="99">
        <f t="shared" ca="1" si="260"/>
        <v>1</v>
      </c>
      <c r="FP256" s="99">
        <f t="shared" ref="FP256:GE271" ca="1" si="269">IF(AND($A256&gt;0,$B256&gt;0),IF((FP$61*EXP($D256-$B256*FP$61)-FP$61)&gt;$R$5*$H256,1,0),"")</f>
        <v>1</v>
      </c>
      <c r="FQ256" s="99">
        <f t="shared" ca="1" si="269"/>
        <v>1</v>
      </c>
      <c r="FR256" s="99">
        <f t="shared" ca="1" si="269"/>
        <v>1</v>
      </c>
      <c r="FS256" s="99">
        <f t="shared" ca="1" si="269"/>
        <v>1</v>
      </c>
      <c r="FT256" s="99">
        <f t="shared" ca="1" si="269"/>
        <v>1</v>
      </c>
      <c r="FU256" s="99">
        <f t="shared" ca="1" si="269"/>
        <v>0</v>
      </c>
      <c r="FV256" s="99">
        <f t="shared" ca="1" si="269"/>
        <v>0</v>
      </c>
      <c r="FW256" s="99">
        <f t="shared" ca="1" si="269"/>
        <v>0</v>
      </c>
      <c r="FX256" s="99">
        <f t="shared" ca="1" si="269"/>
        <v>0</v>
      </c>
      <c r="FY256" s="99">
        <f t="shared" ca="1" si="269"/>
        <v>0</v>
      </c>
      <c r="FZ256" s="99">
        <f t="shared" ca="1" si="269"/>
        <v>0</v>
      </c>
      <c r="GA256" s="99">
        <f t="shared" ca="1" si="269"/>
        <v>0</v>
      </c>
      <c r="GB256" s="99">
        <f t="shared" ca="1" si="269"/>
        <v>0</v>
      </c>
      <c r="GC256" s="99">
        <f t="shared" ca="1" si="269"/>
        <v>0</v>
      </c>
      <c r="GD256" s="99">
        <f t="shared" ca="1" si="269"/>
        <v>0</v>
      </c>
      <c r="GE256" s="99">
        <f t="shared" ca="1" si="269"/>
        <v>0</v>
      </c>
    </row>
    <row r="257" spans="1:187" x14ac:dyDescent="0.2">
      <c r="A257" s="96">
        <f t="shared" ca="1" si="201"/>
        <v>1.8273988960659588</v>
      </c>
      <c r="B257" s="97">
        <f t="shared" ca="1" si="202"/>
        <v>1.2702539712159211E-3</v>
      </c>
      <c r="C257" s="92">
        <f t="shared" ca="1" si="203"/>
        <v>0.31515350317350466</v>
      </c>
      <c r="D257" s="166">
        <f t="shared" ca="1" si="204"/>
        <v>1.8770597613472249</v>
      </c>
      <c r="E257" s="100">
        <f t="shared" ca="1" si="205"/>
        <v>1477.704304715106</v>
      </c>
      <c r="F257" s="100">
        <f t="shared" ca="1" si="206"/>
        <v>544.69040208903175</v>
      </c>
      <c r="G257" s="100">
        <f t="shared" ca="1" si="207"/>
        <v>1781.8050076010645</v>
      </c>
      <c r="H257" s="99">
        <f t="shared" ca="1" si="208"/>
        <v>1237.1146055120328</v>
      </c>
      <c r="I257" s="92">
        <f t="shared" ca="1" si="209"/>
        <v>0.69189514633678939</v>
      </c>
      <c r="J257" s="12" t="s">
        <v>284</v>
      </c>
      <c r="K257" s="98">
        <f t="shared" ca="1" si="267"/>
        <v>-0.10439386075997692</v>
      </c>
      <c r="L257" s="98">
        <f t="shared" ca="1" si="267"/>
        <v>0.40871866399047541</v>
      </c>
      <c r="M257" s="98">
        <f t="shared" ca="1" si="267"/>
        <v>0.47482989049979629</v>
      </c>
      <c r="N257" s="98">
        <f t="shared" ca="1" si="267"/>
        <v>0.29384421476918909</v>
      </c>
      <c r="O257" s="98">
        <f t="shared" ca="1" si="267"/>
        <v>-0.42553294658484209</v>
      </c>
      <c r="P257" s="98">
        <f t="shared" ca="1" si="267"/>
        <v>7.6424226338327461E-2</v>
      </c>
      <c r="Q257" s="98">
        <f t="shared" ca="1" si="267"/>
        <v>2.3859632223121485E-2</v>
      </c>
      <c r="R257" s="98">
        <f t="shared" ca="1" si="267"/>
        <v>-0.24054431571504598</v>
      </c>
      <c r="S257" s="98">
        <f t="shared" ca="1" si="267"/>
        <v>-0.11940836732938409</v>
      </c>
      <c r="T257" s="98">
        <f t="shared" ca="1" si="267"/>
        <v>0.40360090150499572</v>
      </c>
      <c r="U257" s="98">
        <f t="shared" ca="1" si="267"/>
        <v>0.29384421476918909</v>
      </c>
      <c r="V257" s="98">
        <f t="shared" ca="1" si="267"/>
        <v>-0.4091117667124613</v>
      </c>
      <c r="W257" s="98">
        <f t="shared" ca="1" si="267"/>
        <v>0.41333914368060443</v>
      </c>
      <c r="X257" s="98">
        <f t="shared" ca="1" si="267"/>
        <v>0.41333914368060443</v>
      </c>
      <c r="Y257" s="98">
        <f t="shared" ca="1" si="267"/>
        <v>-0.42553294658484209</v>
      </c>
      <c r="Z257" s="98">
        <f t="shared" ca="1" si="267"/>
        <v>0.47482989049979629</v>
      </c>
      <c r="AA257" s="98">
        <f t="shared" ca="1" si="265"/>
        <v>-0.19763066220007386</v>
      </c>
      <c r="AB257" s="98">
        <f t="shared" ca="1" si="265"/>
        <v>-0.14037105225857993</v>
      </c>
      <c r="AC257" s="98">
        <f t="shared" ca="1" si="265"/>
        <v>0.40871866399047541</v>
      </c>
      <c r="AD257" s="98">
        <f t="shared" ca="1" si="265"/>
        <v>0.29384421476918909</v>
      </c>
      <c r="AE257" s="98" t="str">
        <f t="shared" ca="1" si="265"/>
        <v/>
      </c>
      <c r="AF257" s="98" t="str">
        <f t="shared" ca="1" si="264"/>
        <v/>
      </c>
      <c r="AG257" s="98" t="str">
        <f t="shared" ca="1" si="264"/>
        <v/>
      </c>
      <c r="AH257" s="98" t="str">
        <f t="shared" ca="1" si="264"/>
        <v/>
      </c>
      <c r="AI257" s="98" t="str">
        <f t="shared" ca="1" si="264"/>
        <v/>
      </c>
      <c r="AJ257" s="98" t="str">
        <f t="shared" ca="1" si="264"/>
        <v/>
      </c>
      <c r="AK257" s="98" t="str">
        <f t="shared" ca="1" si="264"/>
        <v/>
      </c>
      <c r="AL257" s="98" t="str">
        <f t="shared" ca="1" si="264"/>
        <v/>
      </c>
      <c r="AM257" s="98" t="str">
        <f t="shared" ca="1" si="264"/>
        <v/>
      </c>
      <c r="AN257" s="98" t="str">
        <f t="shared" ca="1" si="264"/>
        <v/>
      </c>
      <c r="AO257" s="98" t="str">
        <f t="shared" ca="1" si="264"/>
        <v/>
      </c>
      <c r="AP257" s="98" t="str">
        <f t="shared" ca="1" si="264"/>
        <v/>
      </c>
      <c r="AQ257" s="98" t="str">
        <f t="shared" ca="1" si="261"/>
        <v/>
      </c>
      <c r="AR257" s="98" t="str">
        <f t="shared" ca="1" si="261"/>
        <v/>
      </c>
      <c r="AS257" s="98" t="str">
        <f t="shared" ca="1" si="261"/>
        <v/>
      </c>
      <c r="AT257" s="98" t="str">
        <f t="shared" ca="1" si="261"/>
        <v/>
      </c>
      <c r="AU257" s="98" t="str">
        <f t="shared" ca="1" si="261"/>
        <v/>
      </c>
      <c r="AV257" s="98" t="str">
        <f t="shared" ca="1" si="261"/>
        <v/>
      </c>
      <c r="AW257" s="98" t="str">
        <f t="shared" ca="1" si="261"/>
        <v/>
      </c>
      <c r="AX257" s="98" t="str">
        <f t="shared" ca="1" si="261"/>
        <v/>
      </c>
      <c r="AY257" s="98" t="str">
        <f t="shared" ca="1" si="261"/>
        <v/>
      </c>
      <c r="AZ257" s="98" t="str">
        <f t="shared" ca="1" si="261"/>
        <v/>
      </c>
      <c r="BA257" s="98" t="str">
        <f t="shared" ca="1" si="261"/>
        <v/>
      </c>
      <c r="BB257" s="98" t="str">
        <f t="shared" ca="1" si="261"/>
        <v/>
      </c>
      <c r="BC257" s="98" t="str">
        <f t="shared" ca="1" si="261"/>
        <v/>
      </c>
      <c r="BD257" s="98" t="str">
        <f t="shared" ca="1" si="261"/>
        <v/>
      </c>
      <c r="BE257" s="98" t="str">
        <f t="shared" ca="1" si="261"/>
        <v/>
      </c>
      <c r="BF257" s="98" t="str">
        <f t="shared" ca="1" si="261"/>
        <v/>
      </c>
      <c r="BG257" s="98" t="str">
        <f t="shared" ca="1" si="239"/>
        <v/>
      </c>
      <c r="BH257" s="98" t="str">
        <f t="shared" ca="1" si="239"/>
        <v/>
      </c>
      <c r="BJ257" s="98">
        <f t="shared" ca="1" si="211"/>
        <v>0.84134212086108329</v>
      </c>
      <c r="BK257" s="98">
        <f t="shared" ca="1" si="212"/>
        <v>1.2899227083720379</v>
      </c>
      <c r="BL257" s="98">
        <f t="shared" ca="1" si="213"/>
        <v>1.4262822062088516</v>
      </c>
      <c r="BM257" s="98">
        <f t="shared" ca="1" si="214"/>
        <v>1.257509630378008</v>
      </c>
      <c r="BN257" s="98">
        <f t="shared" ca="1" si="215"/>
        <v>0.55488913076722346</v>
      </c>
      <c r="BO257" s="98">
        <f t="shared" ca="1" si="216"/>
        <v>0.70147974149925063</v>
      </c>
      <c r="BP257" s="98">
        <f t="shared" ca="1" si="217"/>
        <v>0.83971766599522923</v>
      </c>
      <c r="BQ257" s="98">
        <f t="shared" ca="1" si="218"/>
        <v>0.33873738665652187</v>
      </c>
      <c r="BR257" s="98">
        <f t="shared" ca="1" si="219"/>
        <v>0.64469697647426427</v>
      </c>
      <c r="BS257" s="98">
        <f t="shared" ca="1" si="220"/>
        <v>1.3835545841705497</v>
      </c>
      <c r="BT257" s="98">
        <f t="shared" ca="1" si="221"/>
        <v>1.3063233723156629</v>
      </c>
      <c r="BU257" s="98">
        <f t="shared" ca="1" si="222"/>
        <v>0.59165470344190463</v>
      </c>
      <c r="BV257" s="98">
        <f t="shared" ca="1" si="223"/>
        <v>1.2599503813809034</v>
      </c>
      <c r="BW257" s="98">
        <f t="shared" ca="1" si="224"/>
        <v>1.3271581452210484</v>
      </c>
      <c r="BX257" s="98">
        <f t="shared" ca="1" si="225"/>
        <v>0.24313027151030808</v>
      </c>
      <c r="BY257" s="98">
        <f t="shared" ca="1" si="226"/>
        <v>1.5126594874868962</v>
      </c>
      <c r="BZ257" s="98">
        <f t="shared" ca="1" si="227"/>
        <v>0.72897604770944158</v>
      </c>
      <c r="CA257" s="98">
        <f t="shared" ca="1" si="228"/>
        <v>0.41839072037640979</v>
      </c>
      <c r="CB257" s="98">
        <f t="shared" ca="1" si="229"/>
        <v>1.2472512117024768</v>
      </c>
      <c r="CC257" s="98">
        <f t="shared" ca="1" si="230"/>
        <v>1.143951244864013</v>
      </c>
      <c r="CD257" s="98" t="str">
        <f t="shared" si="263"/>
        <v/>
      </c>
      <c r="CE257" s="98" t="str">
        <f t="shared" si="263"/>
        <v/>
      </c>
      <c r="CF257" s="98" t="str">
        <f t="shared" si="263"/>
        <v/>
      </c>
      <c r="CG257" s="98" t="str">
        <f t="shared" si="263"/>
        <v/>
      </c>
      <c r="CH257" s="98" t="str">
        <f t="shared" si="263"/>
        <v/>
      </c>
      <c r="CI257" s="98" t="str">
        <f t="shared" si="262"/>
        <v/>
      </c>
      <c r="CJ257" s="98" t="str">
        <f t="shared" si="258"/>
        <v/>
      </c>
      <c r="CK257" s="98" t="str">
        <f t="shared" si="258"/>
        <v/>
      </c>
      <c r="CL257" s="98" t="str">
        <f t="shared" si="258"/>
        <v/>
      </c>
      <c r="CM257" s="98" t="str">
        <f t="shared" si="258"/>
        <v/>
      </c>
      <c r="CN257" s="98" t="str">
        <f t="shared" si="258"/>
        <v/>
      </c>
      <c r="CO257" s="98" t="str">
        <f t="shared" si="258"/>
        <v/>
      </c>
      <c r="CP257" s="98" t="str">
        <f t="shared" si="237"/>
        <v/>
      </c>
      <c r="CQ257" s="98" t="str">
        <f t="shared" si="237"/>
        <v/>
      </c>
      <c r="CR257" s="98" t="str">
        <f t="shared" si="237"/>
        <v/>
      </c>
      <c r="CS257" s="98" t="str">
        <f t="shared" si="237"/>
        <v/>
      </c>
      <c r="CT257" s="98" t="str">
        <f t="shared" si="237"/>
        <v/>
      </c>
      <c r="CU257" s="98" t="str">
        <f t="shared" si="237"/>
        <v/>
      </c>
      <c r="CV257" s="98" t="str">
        <f t="shared" si="237"/>
        <v/>
      </c>
      <c r="CW257" s="98" t="str">
        <f t="shared" si="237"/>
        <v/>
      </c>
      <c r="CX257" s="98" t="str">
        <f t="shared" si="237"/>
        <v/>
      </c>
      <c r="CY257" s="98" t="str">
        <f t="shared" si="237"/>
        <v/>
      </c>
      <c r="CZ257" s="98" t="str">
        <f t="shared" si="237"/>
        <v/>
      </c>
      <c r="DA257" s="98" t="str">
        <f t="shared" si="253"/>
        <v/>
      </c>
      <c r="DB257" s="98" t="str">
        <f t="shared" si="253"/>
        <v/>
      </c>
      <c r="DC257" s="98" t="str">
        <f t="shared" si="253"/>
        <v/>
      </c>
      <c r="DD257" s="98" t="str">
        <f t="shared" si="253"/>
        <v/>
      </c>
      <c r="DE257" s="98" t="str">
        <f t="shared" si="253"/>
        <v/>
      </c>
      <c r="DF257" s="98" t="str">
        <f t="shared" si="253"/>
        <v/>
      </c>
      <c r="DG257" s="98" t="str">
        <f t="shared" si="253"/>
        <v/>
      </c>
      <c r="EE257" s="100">
        <f t="shared" ca="1" si="268"/>
        <v>0</v>
      </c>
      <c r="EF257" s="100">
        <f t="shared" ca="1" si="268"/>
        <v>372.4315577974923</v>
      </c>
      <c r="EG257" s="100">
        <f t="shared" ca="1" si="268"/>
        <v>663.01825053188111</v>
      </c>
      <c r="EH257" s="100">
        <f t="shared" ca="1" si="268"/>
        <v>882.97759976176451</v>
      </c>
      <c r="EI257" s="100">
        <f t="shared" ca="1" si="268"/>
        <v>1042.1605004561632</v>
      </c>
      <c r="EJ257" s="100">
        <f t="shared" ca="1" si="268"/>
        <v>1149.2073106406569</v>
      </c>
      <c r="EK257" s="100">
        <f t="shared" ca="1" si="268"/>
        <v>1211.686826332965</v>
      </c>
      <c r="EL257" s="100">
        <f t="shared" ca="1" si="268"/>
        <v>1236.2199662120743</v>
      </c>
      <c r="EM257" s="100">
        <f t="shared" ca="1" si="268"/>
        <v>1228.5897999467315</v>
      </c>
      <c r="EN257" s="100">
        <f t="shared" ca="1" si="268"/>
        <v>1193.839383174874</v>
      </c>
      <c r="EO257" s="100">
        <f t="shared" ca="1" si="268"/>
        <v>1136.358708787182</v>
      </c>
      <c r="EP257" s="100">
        <f t="shared" ca="1" si="268"/>
        <v>1059.9619466369495</v>
      </c>
      <c r="EQ257" s="100">
        <f t="shared" ca="1" si="268"/>
        <v>967.95602046632314</v>
      </c>
      <c r="ER257" s="100">
        <f t="shared" ca="1" si="268"/>
        <v>863.20146025922998</v>
      </c>
      <c r="ES257" s="100">
        <f t="shared" ca="1" si="268"/>
        <v>748.16636910311854</v>
      </c>
      <c r="ET257" s="100">
        <f t="shared" ca="1" si="268"/>
        <v>624.97425479563299</v>
      </c>
      <c r="EU257" s="100">
        <f t="shared" ca="1" si="266"/>
        <v>495.44639681698641</v>
      </c>
      <c r="EV257" s="100">
        <f t="shared" ca="1" si="266"/>
        <v>361.13934795912974</v>
      </c>
      <c r="EW257" s="100">
        <f t="shared" ca="1" si="266"/>
        <v>223.37810600926719</v>
      </c>
      <c r="EX257" s="100">
        <f t="shared" ca="1" si="266"/>
        <v>83.285433664530956</v>
      </c>
      <c r="EY257" s="100">
        <f t="shared" ca="1" si="266"/>
        <v>-58.192246379321887</v>
      </c>
      <c r="FA257" s="99">
        <f t="shared" ref="FA257:FP272" ca="1" si="270">IF(AND($A257&gt;0,$B257&gt;0),IF((FA$61*EXP($D257-$B257*FA$61)-FA$61)&gt;$R$5*$H257,1,0),"")</f>
        <v>0</v>
      </c>
      <c r="FB257" s="99">
        <f t="shared" ca="1" si="270"/>
        <v>0</v>
      </c>
      <c r="FC257" s="99">
        <f t="shared" ca="1" si="270"/>
        <v>0</v>
      </c>
      <c r="FD257" s="99">
        <f t="shared" ca="1" si="270"/>
        <v>0</v>
      </c>
      <c r="FE257" s="99">
        <f t="shared" ca="1" si="270"/>
        <v>0</v>
      </c>
      <c r="FF257" s="99">
        <f t="shared" ca="1" si="270"/>
        <v>0</v>
      </c>
      <c r="FG257" s="99">
        <f t="shared" ca="1" si="270"/>
        <v>0</v>
      </c>
      <c r="FH257" s="99">
        <f t="shared" ca="1" si="270"/>
        <v>1</v>
      </c>
      <c r="FI257" s="99">
        <f t="shared" ca="1" si="270"/>
        <v>1</v>
      </c>
      <c r="FJ257" s="99">
        <f t="shared" ca="1" si="270"/>
        <v>1</v>
      </c>
      <c r="FK257" s="99">
        <f t="shared" ca="1" si="270"/>
        <v>1</v>
      </c>
      <c r="FL257" s="99">
        <f t="shared" ca="1" si="270"/>
        <v>1</v>
      </c>
      <c r="FM257" s="99">
        <f t="shared" ca="1" si="270"/>
        <v>1</v>
      </c>
      <c r="FN257" s="99">
        <f t="shared" ca="1" si="270"/>
        <v>1</v>
      </c>
      <c r="FO257" s="99">
        <f t="shared" ca="1" si="270"/>
        <v>1</v>
      </c>
      <c r="FP257" s="99">
        <f t="shared" ca="1" si="270"/>
        <v>1</v>
      </c>
      <c r="FQ257" s="99">
        <f t="shared" ca="1" si="269"/>
        <v>0</v>
      </c>
      <c r="FR257" s="99">
        <f t="shared" ca="1" si="269"/>
        <v>0</v>
      </c>
      <c r="FS257" s="99">
        <f t="shared" ca="1" si="269"/>
        <v>0</v>
      </c>
      <c r="FT257" s="99">
        <f t="shared" ca="1" si="269"/>
        <v>0</v>
      </c>
      <c r="FU257" s="99">
        <f t="shared" ca="1" si="269"/>
        <v>0</v>
      </c>
      <c r="FV257" s="99">
        <f t="shared" ca="1" si="269"/>
        <v>0</v>
      </c>
      <c r="FW257" s="99">
        <f t="shared" ca="1" si="269"/>
        <v>0</v>
      </c>
      <c r="FX257" s="99">
        <f t="shared" ca="1" si="269"/>
        <v>0</v>
      </c>
      <c r="FY257" s="99">
        <f t="shared" ca="1" si="269"/>
        <v>0</v>
      </c>
      <c r="FZ257" s="99">
        <f t="shared" ca="1" si="269"/>
        <v>0</v>
      </c>
      <c r="GA257" s="99">
        <f t="shared" ca="1" si="269"/>
        <v>0</v>
      </c>
      <c r="GB257" s="99">
        <f t="shared" ca="1" si="269"/>
        <v>0</v>
      </c>
      <c r="GC257" s="99">
        <f t="shared" ca="1" si="269"/>
        <v>0</v>
      </c>
      <c r="GD257" s="99">
        <f t="shared" ca="1" si="269"/>
        <v>0</v>
      </c>
      <c r="GE257" s="99">
        <f t="shared" ca="1" si="269"/>
        <v>0</v>
      </c>
    </row>
    <row r="258" spans="1:187" x14ac:dyDescent="0.2">
      <c r="A258" s="96">
        <f t="shared" ref="A258:A321" ca="1" si="271">INTERCEPT(BJ258:DG258,$K$62:$BH$62)</f>
        <v>1.5381918065390083</v>
      </c>
      <c r="B258" s="97">
        <f t="shared" ref="B258:B321" ca="1" si="272">-SLOPE(BJ258:DG258,$K$62:$BH$62)</f>
        <v>9.148120455124047E-4</v>
      </c>
      <c r="C258" s="92">
        <f t="shared" ref="C258:C321" ca="1" si="273">IF(AND(A258&gt;0,B258&gt;0),SQRT((SUMSQ(BJ258:DG258)-SUM(BJ258:DG258)^2/$K$1+(SUMPRODUCT(BJ258:DG258,$K$62:$BH$62)-SUM(BJ258:DG258)*SUM($K$62:$BH$62)/$K$1)*B258)/($K$1-2)),"")</f>
        <v>0.32337405418508108</v>
      </c>
      <c r="D258" s="166">
        <f t="shared" ref="D258:D321" ca="1" si="274">IF(AND(A258&gt;0,B258&gt;0),A258+C258^2/2,"")</f>
        <v>1.5904771959990562</v>
      </c>
      <c r="E258" s="100">
        <f t="shared" ref="E258:E321" ca="1" si="275">IF(AND(A258&gt;0,B258&gt;0),D258/B258,"")</f>
        <v>1738.5835744086621</v>
      </c>
      <c r="F258" s="100">
        <f t="shared" ref="F258:F321" ca="1" si="276">IF(AND(A258&gt;0,B258&gt;0),E258*(0.5-0.07*D258),"")</f>
        <v>675.72936021384567</v>
      </c>
      <c r="G258" s="100">
        <f t="shared" ref="G258:G321" ca="1" si="277">IF(AND(A258&gt;0,B258&gt;0),F258*EXP(D258-B258*F258),"")</f>
        <v>1786.662224194622</v>
      </c>
      <c r="H258" s="99">
        <f t="shared" ref="H258:H321" ca="1" si="278">IF(AND(A258&gt;0,B258&gt;0),G258-F258,"")</f>
        <v>1110.9328639807763</v>
      </c>
      <c r="I258" s="92">
        <f t="shared" ref="I258:I321" ca="1" si="279">IF(AND(A258&gt;0,B258&gt;0),D258*(0.5-0.07*D258),"")</f>
        <v>0.61816535823001673</v>
      </c>
      <c r="J258" s="12" t="s">
        <v>285</v>
      </c>
      <c r="K258" s="98">
        <f t="shared" ca="1" si="267"/>
        <v>7.6424226338327461E-2</v>
      </c>
      <c r="L258" s="98">
        <f t="shared" ca="1" si="267"/>
        <v>-0.14037105225857993</v>
      </c>
      <c r="M258" s="98">
        <f t="shared" ca="1" si="267"/>
        <v>0.41333914368060443</v>
      </c>
      <c r="N258" s="98">
        <f t="shared" ca="1" si="267"/>
        <v>0.47482989049979629</v>
      </c>
      <c r="O258" s="98">
        <f t="shared" ca="1" si="267"/>
        <v>7.6424226338327461E-2</v>
      </c>
      <c r="P258" s="98">
        <f t="shared" ca="1" si="267"/>
        <v>-0.15951886289644313</v>
      </c>
      <c r="Q258" s="98">
        <f t="shared" ca="1" si="267"/>
        <v>0.41333914368060443</v>
      </c>
      <c r="R258" s="98">
        <f t="shared" ca="1" si="267"/>
        <v>0.41333914368060443</v>
      </c>
      <c r="S258" s="98">
        <f t="shared" ca="1" si="267"/>
        <v>-0.4091117667124613</v>
      </c>
      <c r="T258" s="98">
        <f t="shared" ca="1" si="267"/>
        <v>-0.24054431571504598</v>
      </c>
      <c r="U258" s="98">
        <f t="shared" ca="1" si="267"/>
        <v>-0.14037105225857993</v>
      </c>
      <c r="V258" s="98">
        <f t="shared" ca="1" si="267"/>
        <v>7.6424226338327461E-2</v>
      </c>
      <c r="W258" s="98">
        <f t="shared" ca="1" si="267"/>
        <v>-0.19763066220007386</v>
      </c>
      <c r="X258" s="98">
        <f t="shared" ca="1" si="267"/>
        <v>-0.27307345147721351</v>
      </c>
      <c r="Y258" s="98">
        <f t="shared" ca="1" si="267"/>
        <v>-0.4091117667124613</v>
      </c>
      <c r="Z258" s="98">
        <f t="shared" ca="1" si="267"/>
        <v>0.47482989049979629</v>
      </c>
      <c r="AA258" s="98">
        <f t="shared" ca="1" si="265"/>
        <v>-0.27307345147721351</v>
      </c>
      <c r="AB258" s="98">
        <f t="shared" ca="1" si="265"/>
        <v>2.3859632223121485E-2</v>
      </c>
      <c r="AC258" s="98">
        <f t="shared" ca="1" si="265"/>
        <v>0.41333914368060443</v>
      </c>
      <c r="AD258" s="98">
        <f t="shared" ca="1" si="265"/>
        <v>0.41333914368060443</v>
      </c>
      <c r="AE258" s="98" t="str">
        <f t="shared" ca="1" si="265"/>
        <v/>
      </c>
      <c r="AF258" s="98" t="str">
        <f t="shared" ca="1" si="264"/>
        <v/>
      </c>
      <c r="AG258" s="98" t="str">
        <f t="shared" ca="1" si="264"/>
        <v/>
      </c>
      <c r="AH258" s="98" t="str">
        <f t="shared" ca="1" si="264"/>
        <v/>
      </c>
      <c r="AI258" s="98" t="str">
        <f t="shared" ca="1" si="264"/>
        <v/>
      </c>
      <c r="AJ258" s="98" t="str">
        <f t="shared" ca="1" si="264"/>
        <v/>
      </c>
      <c r="AK258" s="98" t="str">
        <f t="shared" ca="1" si="264"/>
        <v/>
      </c>
      <c r="AL258" s="98" t="str">
        <f t="shared" ca="1" si="264"/>
        <v/>
      </c>
      <c r="AM258" s="98" t="str">
        <f t="shared" ca="1" si="264"/>
        <v/>
      </c>
      <c r="AN258" s="98" t="str">
        <f t="shared" ca="1" si="264"/>
        <v/>
      </c>
      <c r="AO258" s="98" t="str">
        <f t="shared" ca="1" si="264"/>
        <v/>
      </c>
      <c r="AP258" s="98" t="str">
        <f t="shared" ca="1" si="264"/>
        <v/>
      </c>
      <c r="AQ258" s="98" t="str">
        <f t="shared" ca="1" si="261"/>
        <v/>
      </c>
      <c r="AR258" s="98" t="str">
        <f t="shared" ca="1" si="261"/>
        <v/>
      </c>
      <c r="AS258" s="98" t="str">
        <f t="shared" ca="1" si="261"/>
        <v/>
      </c>
      <c r="AT258" s="98" t="str">
        <f t="shared" ca="1" si="261"/>
        <v/>
      </c>
      <c r="AU258" s="98" t="str">
        <f t="shared" ca="1" si="261"/>
        <v/>
      </c>
      <c r="AV258" s="98" t="str">
        <f t="shared" ca="1" si="261"/>
        <v/>
      </c>
      <c r="AW258" s="98" t="str">
        <f t="shared" ca="1" si="261"/>
        <v/>
      </c>
      <c r="AX258" s="98" t="str">
        <f t="shared" ca="1" si="261"/>
        <v/>
      </c>
      <c r="AY258" s="98" t="str">
        <f t="shared" ca="1" si="261"/>
        <v/>
      </c>
      <c r="AZ258" s="98" t="str">
        <f t="shared" ca="1" si="261"/>
        <v/>
      </c>
      <c r="BA258" s="98" t="str">
        <f t="shared" ca="1" si="261"/>
        <v/>
      </c>
      <c r="BB258" s="98" t="str">
        <f t="shared" ca="1" si="261"/>
        <v/>
      </c>
      <c r="BC258" s="98" t="str">
        <f t="shared" ref="AQ258:BF274" ca="1" si="280">IF(BC$61&gt;0,INDEX($K$64:$BH$64,INT($K$1*RAND())+1),"")</f>
        <v/>
      </c>
      <c r="BD258" s="98" t="str">
        <f t="shared" ca="1" si="280"/>
        <v/>
      </c>
      <c r="BE258" s="98" t="str">
        <f t="shared" ca="1" si="280"/>
        <v/>
      </c>
      <c r="BF258" s="98" t="str">
        <f t="shared" ca="1" si="280"/>
        <v/>
      </c>
      <c r="BG258" s="98" t="str">
        <f t="shared" ca="1" si="239"/>
        <v/>
      </c>
      <c r="BH258" s="98" t="str">
        <f t="shared" ca="1" si="239"/>
        <v/>
      </c>
      <c r="BJ258" s="98">
        <f t="shared" ref="BJ258:BJ321" ca="1" si="281">IF(BJ$61&gt;0,K$63+K258,"")</f>
        <v>1.0221602079593877</v>
      </c>
      <c r="BK258" s="98">
        <f t="shared" ref="BK258:BK321" ca="1" si="282">IF(BK$61&gt;0,L$63+L258,"")</f>
        <v>0.74083299212298259</v>
      </c>
      <c r="BL258" s="98">
        <f t="shared" ref="BL258:BL321" ca="1" si="283">IF(BL$61&gt;0,M$63+M258,"")</f>
        <v>1.3647914593896597</v>
      </c>
      <c r="BM258" s="98">
        <f t="shared" ref="BM258:BM321" ca="1" si="284">IF(BM$61&gt;0,N$63+N258,"")</f>
        <v>1.4384953061086152</v>
      </c>
      <c r="BN258" s="98">
        <f t="shared" ref="BN258:BN321" ca="1" si="285">IF(BN$61&gt;0,O$63+O258,"")</f>
        <v>1.056846303690393</v>
      </c>
      <c r="BO258" s="98">
        <f t="shared" ref="BO258:BO321" ca="1" si="286">IF(BO$61&gt;0,P$63+P258,"")</f>
        <v>0.46553665226448004</v>
      </c>
      <c r="BP258" s="98">
        <f t="shared" ref="BP258:BP321" ca="1" si="287">IF(BP$61&gt;0,Q$63+Q258,"")</f>
        <v>1.2291971774527122</v>
      </c>
      <c r="BQ258" s="98">
        <f t="shared" ref="BQ258:BQ321" ca="1" si="288">IF(BQ$61&gt;0,R$63+R258,"")</f>
        <v>0.99262084605217227</v>
      </c>
      <c r="BR258" s="98">
        <f t="shared" ref="BR258:BR321" ca="1" si="289">IF(BR$61&gt;0,S$63+S258,"")</f>
        <v>0.35499357709118706</v>
      </c>
      <c r="BS258" s="98">
        <f t="shared" ref="BS258:BS321" ca="1" si="290">IF(BS$61&gt;0,T$63+T258,"")</f>
        <v>0.73940936695050796</v>
      </c>
      <c r="BT258" s="98">
        <f t="shared" ref="BT258:BT321" ca="1" si="291">IF(BT$61&gt;0,U$63+U258,"")</f>
        <v>0.87210810528789384</v>
      </c>
      <c r="BU258" s="98">
        <f t="shared" ref="BU258:BU321" ca="1" si="292">IF(BU$61&gt;0,V$63+V258,"")</f>
        <v>1.0771906964926934</v>
      </c>
      <c r="BV258" s="98">
        <f t="shared" ref="BV258:BV321" ca="1" si="293">IF(BV$61&gt;0,W$63+W258,"")</f>
        <v>0.64898057550022514</v>
      </c>
      <c r="BW258" s="98">
        <f t="shared" ref="BW258:BW321" ca="1" si="294">IF(BW$61&gt;0,X$63+X258,"")</f>
        <v>0.64074555006323042</v>
      </c>
      <c r="BX258" s="98">
        <f t="shared" ref="BX258:BX321" ca="1" si="295">IF(BX$61&gt;0,Y$63+Y258,"")</f>
        <v>0.25955145138268887</v>
      </c>
      <c r="BY258" s="98">
        <f t="shared" ref="BY258:BY321" ca="1" si="296">IF(BY$61&gt;0,Z$63+Z258,"")</f>
        <v>1.5126594874868962</v>
      </c>
      <c r="BZ258" s="98">
        <f t="shared" ref="BZ258:BZ321" ca="1" si="297">IF(BZ$61&gt;0,AA$63+AA258,"")</f>
        <v>0.65353325843230192</v>
      </c>
      <c r="CA258" s="98">
        <f t="shared" ref="CA258:CA321" ca="1" si="298">IF(CA$61&gt;0,AB$63+AB258,"")</f>
        <v>0.5826214048581112</v>
      </c>
      <c r="CB258" s="98">
        <f t="shared" ref="CB258:CB321" ca="1" si="299">IF(CB$61&gt;0,AC$63+AC258,"")</f>
        <v>1.2518716913926058</v>
      </c>
      <c r="CC258" s="98">
        <f t="shared" ref="CC258:CC321" ca="1" si="300">IF(CC$61&gt;0,AD$63+AD258,"")</f>
        <v>1.2634461737754283</v>
      </c>
      <c r="CD258" s="98" t="str">
        <f t="shared" si="263"/>
        <v/>
      </c>
      <c r="CE258" s="98" t="str">
        <f t="shared" si="263"/>
        <v/>
      </c>
      <c r="CF258" s="98" t="str">
        <f t="shared" si="263"/>
        <v/>
      </c>
      <c r="CG258" s="98" t="str">
        <f t="shared" si="263"/>
        <v/>
      </c>
      <c r="CH258" s="98" t="str">
        <f t="shared" si="263"/>
        <v/>
      </c>
      <c r="CI258" s="98" t="str">
        <f t="shared" si="262"/>
        <v/>
      </c>
      <c r="CJ258" s="98" t="str">
        <f t="shared" si="258"/>
        <v/>
      </c>
      <c r="CK258" s="98" t="str">
        <f t="shared" si="258"/>
        <v/>
      </c>
      <c r="CL258" s="98" t="str">
        <f t="shared" si="258"/>
        <v/>
      </c>
      <c r="CM258" s="98" t="str">
        <f t="shared" si="258"/>
        <v/>
      </c>
      <c r="CN258" s="98" t="str">
        <f t="shared" si="258"/>
        <v/>
      </c>
      <c r="CO258" s="98" t="str">
        <f t="shared" si="258"/>
        <v/>
      </c>
      <c r="CP258" s="98" t="str">
        <f t="shared" si="237"/>
        <v/>
      </c>
      <c r="CQ258" s="98" t="str">
        <f t="shared" si="237"/>
        <v/>
      </c>
      <c r="CR258" s="98" t="str">
        <f t="shared" si="237"/>
        <v/>
      </c>
      <c r="CS258" s="98" t="str">
        <f t="shared" si="237"/>
        <v/>
      </c>
      <c r="CT258" s="98" t="str">
        <f t="shared" si="237"/>
        <v/>
      </c>
      <c r="CU258" s="98" t="str">
        <f t="shared" si="237"/>
        <v/>
      </c>
      <c r="CV258" s="98" t="str">
        <f t="shared" si="237"/>
        <v/>
      </c>
      <c r="CW258" s="98" t="str">
        <f t="shared" si="237"/>
        <v/>
      </c>
      <c r="CX258" s="98" t="str">
        <f t="shared" si="237"/>
        <v/>
      </c>
      <c r="CY258" s="98" t="str">
        <f t="shared" si="237"/>
        <v/>
      </c>
      <c r="CZ258" s="98" t="str">
        <f t="shared" si="237"/>
        <v/>
      </c>
      <c r="DA258" s="98" t="str">
        <f t="shared" si="253"/>
        <v/>
      </c>
      <c r="DB258" s="98" t="str">
        <f t="shared" si="253"/>
        <v/>
      </c>
      <c r="DC258" s="98" t="str">
        <f t="shared" si="253"/>
        <v/>
      </c>
      <c r="DD258" s="98" t="str">
        <f t="shared" si="253"/>
        <v/>
      </c>
      <c r="DE258" s="98" t="str">
        <f t="shared" si="253"/>
        <v/>
      </c>
      <c r="DF258" s="98" t="str">
        <f t="shared" si="253"/>
        <v/>
      </c>
      <c r="DG258" s="98" t="str">
        <f t="shared" si="253"/>
        <v/>
      </c>
      <c r="EE258" s="100">
        <f t="shared" ca="1" si="268"/>
        <v>0</v>
      </c>
      <c r="EF258" s="100">
        <f t="shared" ca="1" si="268"/>
        <v>269.97287621582285</v>
      </c>
      <c r="EG258" s="100">
        <f t="shared" ca="1" si="268"/>
        <v>493.88212063927892</v>
      </c>
      <c r="EH258" s="100">
        <f t="shared" ca="1" si="268"/>
        <v>676.33504086465609</v>
      </c>
      <c r="EI258" s="100">
        <f t="shared" ca="1" si="268"/>
        <v>821.52932206820037</v>
      </c>
      <c r="EJ258" s="100">
        <f t="shared" ca="1" si="268"/>
        <v>933.287169208156</v>
      </c>
      <c r="EK258" s="100">
        <f t="shared" ca="1" si="268"/>
        <v>1015.0867172888029</v>
      </c>
      <c r="EL258" s="100">
        <f t="shared" ca="1" si="268"/>
        <v>1070.0909222159721</v>
      </c>
      <c r="EM258" s="100">
        <f t="shared" ca="1" si="268"/>
        <v>1101.174128575617</v>
      </c>
      <c r="EN258" s="100">
        <f t="shared" ca="1" si="268"/>
        <v>1110.9464956860866</v>
      </c>
      <c r="EO258" s="100">
        <f t="shared" ca="1" si="268"/>
        <v>1101.7764494187118</v>
      </c>
      <c r="EP258" s="100">
        <f t="shared" ca="1" si="268"/>
        <v>1075.8113144668114</v>
      </c>
      <c r="EQ258" s="100">
        <f t="shared" ca="1" si="268"/>
        <v>1034.9962698929489</v>
      </c>
      <c r="ER258" s="100">
        <f t="shared" ca="1" si="268"/>
        <v>981.09175982659519</v>
      </c>
      <c r="ES258" s="100">
        <f t="shared" ca="1" si="268"/>
        <v>915.68948105294794</v>
      </c>
      <c r="ET258" s="100">
        <f t="shared" ca="1" si="268"/>
        <v>840.2270598670475</v>
      </c>
      <c r="EU258" s="100">
        <f t="shared" ca="1" si="266"/>
        <v>756.00152190855329</v>
      </c>
      <c r="EV258" s="100">
        <f t="shared" ca="1" si="266"/>
        <v>664.18165068888038</v>
      </c>
      <c r="EW258" s="100">
        <f t="shared" ca="1" si="266"/>
        <v>565.81932312493973</v>
      </c>
      <c r="EX258" s="100">
        <f t="shared" ca="1" si="266"/>
        <v>461.85990355725949</v>
      </c>
      <c r="EY258" s="100">
        <f t="shared" ca="1" si="266"/>
        <v>353.15177141282561</v>
      </c>
      <c r="FA258" s="99">
        <f t="shared" ca="1" si="270"/>
        <v>0</v>
      </c>
      <c r="FB258" s="99">
        <f t="shared" ca="1" si="270"/>
        <v>0</v>
      </c>
      <c r="FC258" s="99">
        <f t="shared" ca="1" si="270"/>
        <v>0</v>
      </c>
      <c r="FD258" s="99">
        <f t="shared" ca="1" si="270"/>
        <v>0</v>
      </c>
      <c r="FE258" s="99">
        <f t="shared" ca="1" si="270"/>
        <v>0</v>
      </c>
      <c r="FF258" s="99">
        <f t="shared" ca="1" si="270"/>
        <v>0</v>
      </c>
      <c r="FG258" s="99">
        <f t="shared" ca="1" si="270"/>
        <v>0</v>
      </c>
      <c r="FH258" s="99">
        <f t="shared" ca="1" si="270"/>
        <v>0</v>
      </c>
      <c r="FI258" s="99">
        <f t="shared" ca="1" si="270"/>
        <v>0</v>
      </c>
      <c r="FJ258" s="99">
        <f t="shared" ca="1" si="270"/>
        <v>1</v>
      </c>
      <c r="FK258" s="99">
        <f t="shared" ca="1" si="270"/>
        <v>1</v>
      </c>
      <c r="FL258" s="99">
        <f t="shared" ca="1" si="270"/>
        <v>1</v>
      </c>
      <c r="FM258" s="99">
        <f t="shared" ca="1" si="270"/>
        <v>1</v>
      </c>
      <c r="FN258" s="99">
        <f t="shared" ca="1" si="270"/>
        <v>1</v>
      </c>
      <c r="FO258" s="99">
        <f t="shared" ca="1" si="270"/>
        <v>1</v>
      </c>
      <c r="FP258" s="99">
        <f t="shared" ca="1" si="270"/>
        <v>1</v>
      </c>
      <c r="FQ258" s="99">
        <f t="shared" ca="1" si="269"/>
        <v>1</v>
      </c>
      <c r="FR258" s="99">
        <f t="shared" ca="1" si="269"/>
        <v>1</v>
      </c>
      <c r="FS258" s="99">
        <f t="shared" ca="1" si="269"/>
        <v>1</v>
      </c>
      <c r="FT258" s="99">
        <f t="shared" ca="1" si="269"/>
        <v>1</v>
      </c>
      <c r="FU258" s="99">
        <f t="shared" ca="1" si="269"/>
        <v>0</v>
      </c>
      <c r="FV258" s="99">
        <f t="shared" ca="1" si="269"/>
        <v>0</v>
      </c>
      <c r="FW258" s="99">
        <f t="shared" ca="1" si="269"/>
        <v>0</v>
      </c>
      <c r="FX258" s="99">
        <f t="shared" ca="1" si="269"/>
        <v>0</v>
      </c>
      <c r="FY258" s="99">
        <f t="shared" ca="1" si="269"/>
        <v>0</v>
      </c>
      <c r="FZ258" s="99">
        <f t="shared" ca="1" si="269"/>
        <v>0</v>
      </c>
      <c r="GA258" s="99">
        <f t="shared" ca="1" si="269"/>
        <v>0</v>
      </c>
      <c r="GB258" s="99">
        <f t="shared" ca="1" si="269"/>
        <v>0</v>
      </c>
      <c r="GC258" s="99">
        <f t="shared" ca="1" si="269"/>
        <v>0</v>
      </c>
      <c r="GD258" s="99">
        <f t="shared" ca="1" si="269"/>
        <v>0</v>
      </c>
      <c r="GE258" s="99">
        <f t="shared" ca="1" si="269"/>
        <v>0</v>
      </c>
    </row>
    <row r="259" spans="1:187" x14ac:dyDescent="0.2">
      <c r="A259" s="96">
        <f t="shared" ca="1" si="271"/>
        <v>1.4188447252168865</v>
      </c>
      <c r="B259" s="97">
        <f t="shared" ca="1" si="272"/>
        <v>8.2050690073125025E-4</v>
      </c>
      <c r="C259" s="92">
        <f t="shared" ca="1" si="273"/>
        <v>0.27932836162006464</v>
      </c>
      <c r="D259" s="166">
        <f t="shared" ca="1" si="274"/>
        <v>1.4578568920195614</v>
      </c>
      <c r="E259" s="100">
        <f t="shared" ca="1" si="275"/>
        <v>1776.7759061140052</v>
      </c>
      <c r="F259" s="100">
        <f t="shared" ca="1" si="276"/>
        <v>707.06800303582031</v>
      </c>
      <c r="G259" s="100">
        <f t="shared" ca="1" si="277"/>
        <v>1700.7584249052495</v>
      </c>
      <c r="H259" s="99">
        <f t="shared" ca="1" si="278"/>
        <v>993.6904218694292</v>
      </c>
      <c r="I259" s="92">
        <f t="shared" ca="1" si="279"/>
        <v>0.58015417577715522</v>
      </c>
      <c r="J259" s="12" t="s">
        <v>286</v>
      </c>
      <c r="K259" s="98">
        <f t="shared" ca="1" si="267"/>
        <v>7.6424226338327461E-2</v>
      </c>
      <c r="L259" s="98">
        <f t="shared" ca="1" si="267"/>
        <v>-0.19763066220007386</v>
      </c>
      <c r="M259" s="98">
        <f t="shared" ca="1" si="267"/>
        <v>-0.27307345147721351</v>
      </c>
      <c r="N259" s="98">
        <f t="shared" ca="1" si="267"/>
        <v>-9.0450796487645757E-2</v>
      </c>
      <c r="O259" s="98">
        <f t="shared" ca="1" si="267"/>
        <v>2.3859632223121485E-2</v>
      </c>
      <c r="P259" s="98">
        <f t="shared" ca="1" si="267"/>
        <v>-0.11940836732938409</v>
      </c>
      <c r="Q259" s="98">
        <f t="shared" ca="1" si="267"/>
        <v>0.41333914368060443</v>
      </c>
      <c r="R259" s="98">
        <f t="shared" ca="1" si="267"/>
        <v>-9.0450796487645757E-2</v>
      </c>
      <c r="S259" s="98">
        <f t="shared" ca="1" si="267"/>
        <v>7.6424226338327461E-2</v>
      </c>
      <c r="T259" s="98">
        <f t="shared" ca="1" si="267"/>
        <v>0.40360090150499572</v>
      </c>
      <c r="U259" s="98">
        <f t="shared" ca="1" si="267"/>
        <v>0.29384421476918909</v>
      </c>
      <c r="V259" s="98">
        <f t="shared" ca="1" si="267"/>
        <v>-0.19763066220007386</v>
      </c>
      <c r="W259" s="98">
        <f t="shared" ca="1" si="267"/>
        <v>-0.4294954805311485</v>
      </c>
      <c r="X259" s="98">
        <f t="shared" ca="1" si="267"/>
        <v>0.40360090150499572</v>
      </c>
      <c r="Y259" s="98">
        <f t="shared" ca="1" si="267"/>
        <v>0.40871866399047541</v>
      </c>
      <c r="Z259" s="98">
        <f t="shared" ca="1" si="267"/>
        <v>2.3859632223121485E-2</v>
      </c>
      <c r="AA259" s="98">
        <f t="shared" ca="1" si="265"/>
        <v>-0.24054431571504598</v>
      </c>
      <c r="AB259" s="98">
        <f t="shared" ca="1" si="265"/>
        <v>-0.19763066220007386</v>
      </c>
      <c r="AC259" s="98">
        <f t="shared" ca="1" si="265"/>
        <v>7.6424226338327461E-2</v>
      </c>
      <c r="AD259" s="98">
        <f t="shared" ca="1" si="265"/>
        <v>-0.42553294658484209</v>
      </c>
      <c r="AE259" s="98" t="str">
        <f t="shared" ca="1" si="265"/>
        <v/>
      </c>
      <c r="AF259" s="98" t="str">
        <f t="shared" ca="1" si="264"/>
        <v/>
      </c>
      <c r="AG259" s="98" t="str">
        <f t="shared" ca="1" si="264"/>
        <v/>
      </c>
      <c r="AH259" s="98" t="str">
        <f t="shared" ca="1" si="264"/>
        <v/>
      </c>
      <c r="AI259" s="98" t="str">
        <f t="shared" ca="1" si="264"/>
        <v/>
      </c>
      <c r="AJ259" s="98" t="str">
        <f t="shared" ca="1" si="264"/>
        <v/>
      </c>
      <c r="AK259" s="98" t="str">
        <f t="shared" ca="1" si="264"/>
        <v/>
      </c>
      <c r="AL259" s="98" t="str">
        <f t="shared" ca="1" si="264"/>
        <v/>
      </c>
      <c r="AM259" s="98" t="str">
        <f t="shared" ca="1" si="264"/>
        <v/>
      </c>
      <c r="AN259" s="98" t="str">
        <f t="shared" ca="1" si="264"/>
        <v/>
      </c>
      <c r="AO259" s="98" t="str">
        <f t="shared" ca="1" si="264"/>
        <v/>
      </c>
      <c r="AP259" s="98" t="str">
        <f t="shared" ca="1" si="264"/>
        <v/>
      </c>
      <c r="AQ259" s="98" t="str">
        <f t="shared" ca="1" si="280"/>
        <v/>
      </c>
      <c r="AR259" s="98" t="str">
        <f t="shared" ca="1" si="280"/>
        <v/>
      </c>
      <c r="AS259" s="98" t="str">
        <f t="shared" ca="1" si="280"/>
        <v/>
      </c>
      <c r="AT259" s="98" t="str">
        <f t="shared" ca="1" si="280"/>
        <v/>
      </c>
      <c r="AU259" s="98" t="str">
        <f t="shared" ca="1" si="280"/>
        <v/>
      </c>
      <c r="AV259" s="98" t="str">
        <f t="shared" ca="1" si="280"/>
        <v/>
      </c>
      <c r="AW259" s="98" t="str">
        <f t="shared" ca="1" si="280"/>
        <v/>
      </c>
      <c r="AX259" s="98" t="str">
        <f t="shared" ca="1" si="280"/>
        <v/>
      </c>
      <c r="AY259" s="98" t="str">
        <f t="shared" ca="1" si="280"/>
        <v/>
      </c>
      <c r="AZ259" s="98" t="str">
        <f t="shared" ca="1" si="280"/>
        <v/>
      </c>
      <c r="BA259" s="98" t="str">
        <f t="shared" ca="1" si="280"/>
        <v/>
      </c>
      <c r="BB259" s="98" t="str">
        <f t="shared" ca="1" si="280"/>
        <v/>
      </c>
      <c r="BC259" s="98" t="str">
        <f t="shared" ca="1" si="280"/>
        <v/>
      </c>
      <c r="BD259" s="98" t="str">
        <f t="shared" ca="1" si="280"/>
        <v/>
      </c>
      <c r="BE259" s="98" t="str">
        <f t="shared" ca="1" si="280"/>
        <v/>
      </c>
      <c r="BF259" s="98" t="str">
        <f t="shared" ca="1" si="280"/>
        <v/>
      </c>
      <c r="BG259" s="98" t="str">
        <f t="shared" ca="1" si="239"/>
        <v/>
      </c>
      <c r="BH259" s="98" t="str">
        <f t="shared" ca="1" si="239"/>
        <v/>
      </c>
      <c r="BJ259" s="98">
        <f t="shared" ca="1" si="281"/>
        <v>1.0221602079593877</v>
      </c>
      <c r="BK259" s="98">
        <f t="shared" ca="1" si="282"/>
        <v>0.68357338218148866</v>
      </c>
      <c r="BL259" s="98">
        <f t="shared" ca="1" si="283"/>
        <v>0.67837886423184179</v>
      </c>
      <c r="BM259" s="98">
        <f t="shared" ca="1" si="284"/>
        <v>0.87321461912117315</v>
      </c>
      <c r="BN259" s="98">
        <f t="shared" ca="1" si="285"/>
        <v>1.004281709575187</v>
      </c>
      <c r="BO259" s="98">
        <f t="shared" ca="1" si="286"/>
        <v>0.50564714783153908</v>
      </c>
      <c r="BP259" s="98">
        <f t="shared" ca="1" si="287"/>
        <v>1.2291971774527122</v>
      </c>
      <c r="BQ259" s="98">
        <f t="shared" ca="1" si="288"/>
        <v>0.48883090588392208</v>
      </c>
      <c r="BR259" s="98">
        <f t="shared" ca="1" si="289"/>
        <v>0.84052957014197582</v>
      </c>
      <c r="BS259" s="98">
        <f t="shared" ca="1" si="290"/>
        <v>1.3835545841705497</v>
      </c>
      <c r="BT259" s="98">
        <f t="shared" ca="1" si="291"/>
        <v>1.3063233723156629</v>
      </c>
      <c r="BU259" s="98">
        <f t="shared" ca="1" si="292"/>
        <v>0.80313580795429207</v>
      </c>
      <c r="BV259" s="98">
        <f t="shared" ca="1" si="293"/>
        <v>0.4171157571691505</v>
      </c>
      <c r="BW259" s="98">
        <f t="shared" ca="1" si="294"/>
        <v>1.3174199030454397</v>
      </c>
      <c r="BX259" s="98">
        <f t="shared" ca="1" si="295"/>
        <v>1.0773818820856256</v>
      </c>
      <c r="BY259" s="98">
        <f t="shared" ca="1" si="296"/>
        <v>1.0616892292102214</v>
      </c>
      <c r="BZ259" s="98">
        <f t="shared" ca="1" si="297"/>
        <v>0.68606239419446946</v>
      </c>
      <c r="CA259" s="98">
        <f t="shared" ca="1" si="298"/>
        <v>0.36113111043491586</v>
      </c>
      <c r="CB259" s="98">
        <f t="shared" ca="1" si="299"/>
        <v>0.91495677405032871</v>
      </c>
      <c r="CC259" s="98">
        <f t="shared" ca="1" si="300"/>
        <v>0.42457408350998183</v>
      </c>
      <c r="CD259" s="98" t="str">
        <f t="shared" si="263"/>
        <v/>
      </c>
      <c r="CE259" s="98" t="str">
        <f t="shared" si="263"/>
        <v/>
      </c>
      <c r="CF259" s="98" t="str">
        <f t="shared" si="263"/>
        <v/>
      </c>
      <c r="CG259" s="98" t="str">
        <f t="shared" si="263"/>
        <v/>
      </c>
      <c r="CH259" s="98" t="str">
        <f t="shared" si="263"/>
        <v/>
      </c>
      <c r="CI259" s="98" t="str">
        <f t="shared" si="262"/>
        <v/>
      </c>
      <c r="CJ259" s="98" t="str">
        <f t="shared" si="258"/>
        <v/>
      </c>
      <c r="CK259" s="98" t="str">
        <f t="shared" si="258"/>
        <v/>
      </c>
      <c r="CL259" s="98" t="str">
        <f t="shared" si="258"/>
        <v/>
      </c>
      <c r="CM259" s="98" t="str">
        <f t="shared" si="258"/>
        <v/>
      </c>
      <c r="CN259" s="98" t="str">
        <f t="shared" si="258"/>
        <v/>
      </c>
      <c r="CO259" s="98" t="str">
        <f t="shared" si="258"/>
        <v/>
      </c>
      <c r="CP259" s="98" t="str">
        <f t="shared" si="237"/>
        <v/>
      </c>
      <c r="CQ259" s="98" t="str">
        <f t="shared" si="237"/>
        <v/>
      </c>
      <c r="CR259" s="98" t="str">
        <f t="shared" si="237"/>
        <v/>
      </c>
      <c r="CS259" s="98" t="str">
        <f t="shared" si="237"/>
        <v/>
      </c>
      <c r="CT259" s="98" t="str">
        <f t="shared" si="237"/>
        <v/>
      </c>
      <c r="CU259" s="98" t="str">
        <f t="shared" si="237"/>
        <v/>
      </c>
      <c r="CV259" s="98" t="str">
        <f t="shared" si="237"/>
        <v/>
      </c>
      <c r="CW259" s="98" t="str">
        <f t="shared" si="237"/>
        <v/>
      </c>
      <c r="CX259" s="98" t="str">
        <f t="shared" si="237"/>
        <v/>
      </c>
      <c r="CY259" s="98" t="str">
        <f t="shared" si="237"/>
        <v/>
      </c>
      <c r="CZ259" s="98" t="str">
        <f t="shared" si="237"/>
        <v/>
      </c>
      <c r="DA259" s="98" t="str">
        <f t="shared" si="253"/>
        <v/>
      </c>
      <c r="DB259" s="98" t="str">
        <f t="shared" si="253"/>
        <v/>
      </c>
      <c r="DC259" s="98" t="str">
        <f t="shared" si="253"/>
        <v/>
      </c>
      <c r="DD259" s="98" t="str">
        <f t="shared" si="253"/>
        <v/>
      </c>
      <c r="DE259" s="98" t="str">
        <f t="shared" si="253"/>
        <v/>
      </c>
      <c r="DF259" s="98" t="str">
        <f t="shared" si="253"/>
        <v/>
      </c>
      <c r="DG259" s="98" t="str">
        <f t="shared" si="253"/>
        <v/>
      </c>
      <c r="EE259" s="100">
        <f t="shared" ca="1" si="268"/>
        <v>0</v>
      </c>
      <c r="EF259" s="100">
        <f t="shared" ca="1" si="268"/>
        <v>229.23218958352294</v>
      </c>
      <c r="EG259" s="100">
        <f t="shared" ca="1" si="268"/>
        <v>421.89398583143418</v>
      </c>
      <c r="EH259" s="100">
        <f t="shared" ca="1" si="268"/>
        <v>581.27766987564394</v>
      </c>
      <c r="EI259" s="100">
        <f t="shared" ca="1" si="268"/>
        <v>710.41206467723373</v>
      </c>
      <c r="EJ259" s="100">
        <f t="shared" ca="1" si="268"/>
        <v>812.08230006692042</v>
      </c>
      <c r="EK259" s="100">
        <f t="shared" ca="1" si="268"/>
        <v>888.84815429369678</v>
      </c>
      <c r="EL259" s="100">
        <f t="shared" ca="1" si="268"/>
        <v>943.06107175471277</v>
      </c>
      <c r="EM259" s="100">
        <f t="shared" ca="1" si="268"/>
        <v>976.87994974276364</v>
      </c>
      <c r="EN259" s="100">
        <f t="shared" ca="1" si="268"/>
        <v>992.2857806726787</v>
      </c>
      <c r="EO259" s="100">
        <f t="shared" ca="1" si="268"/>
        <v>991.09523030365369</v>
      </c>
      <c r="EP259" s="100">
        <f t="shared" ca="1" si="268"/>
        <v>974.97322693238664</v>
      </c>
      <c r="EQ259" s="100">
        <f t="shared" ca="1" si="268"/>
        <v>945.44463136492584</v>
      </c>
      <c r="ER259" s="100">
        <f t="shared" ca="1" si="268"/>
        <v>903.90505265833997</v>
      </c>
      <c r="ES259" s="100">
        <f t="shared" ca="1" si="268"/>
        <v>851.63087013323843</v>
      </c>
      <c r="ET259" s="100">
        <f t="shared" ca="1" si="268"/>
        <v>789.78851797295897</v>
      </c>
      <c r="EU259" s="100">
        <f t="shared" ca="1" si="266"/>
        <v>719.44308482446831</v>
      </c>
      <c r="EV259" s="100">
        <f t="shared" ca="1" si="266"/>
        <v>641.56627718061782</v>
      </c>
      <c r="EW259" s="100">
        <f t="shared" ca="1" si="266"/>
        <v>557.04379193557702</v>
      </c>
      <c r="EX259" s="100">
        <f t="shared" ca="1" si="266"/>
        <v>466.6821403483782</v>
      </c>
      <c r="EY259" s="100">
        <f t="shared" ca="1" si="266"/>
        <v>371.21496270806256</v>
      </c>
      <c r="FA259" s="99">
        <f t="shared" ca="1" si="270"/>
        <v>0</v>
      </c>
      <c r="FB259" s="99">
        <f t="shared" ca="1" si="270"/>
        <v>0</v>
      </c>
      <c r="FC259" s="99">
        <f t="shared" ca="1" si="270"/>
        <v>0</v>
      </c>
      <c r="FD259" s="99">
        <f t="shared" ca="1" si="270"/>
        <v>0</v>
      </c>
      <c r="FE259" s="99">
        <f t="shared" ca="1" si="270"/>
        <v>0</v>
      </c>
      <c r="FF259" s="99">
        <f t="shared" ca="1" si="270"/>
        <v>0</v>
      </c>
      <c r="FG259" s="99">
        <f t="shared" ca="1" si="270"/>
        <v>0</v>
      </c>
      <c r="FH259" s="99">
        <f t="shared" ca="1" si="270"/>
        <v>0</v>
      </c>
      <c r="FI259" s="99">
        <f t="shared" ca="1" si="270"/>
        <v>0</v>
      </c>
      <c r="FJ259" s="99">
        <f t="shared" ca="1" si="270"/>
        <v>0</v>
      </c>
      <c r="FK259" s="99">
        <f t="shared" ca="1" si="270"/>
        <v>1</v>
      </c>
      <c r="FL259" s="99">
        <f t="shared" ca="1" si="270"/>
        <v>1</v>
      </c>
      <c r="FM259" s="99">
        <f t="shared" ca="1" si="270"/>
        <v>1</v>
      </c>
      <c r="FN259" s="99">
        <f t="shared" ca="1" si="270"/>
        <v>1</v>
      </c>
      <c r="FO259" s="99">
        <f t="shared" ca="1" si="270"/>
        <v>1</v>
      </c>
      <c r="FP259" s="99">
        <f t="shared" ca="1" si="270"/>
        <v>1</v>
      </c>
      <c r="FQ259" s="99">
        <f t="shared" ca="1" si="269"/>
        <v>1</v>
      </c>
      <c r="FR259" s="99">
        <f t="shared" ca="1" si="269"/>
        <v>1</v>
      </c>
      <c r="FS259" s="99">
        <f t="shared" ca="1" si="269"/>
        <v>1</v>
      </c>
      <c r="FT259" s="99">
        <f t="shared" ca="1" si="269"/>
        <v>1</v>
      </c>
      <c r="FU259" s="99">
        <f t="shared" ca="1" si="269"/>
        <v>0</v>
      </c>
      <c r="FV259" s="99">
        <f t="shared" ca="1" si="269"/>
        <v>0</v>
      </c>
      <c r="FW259" s="99">
        <f t="shared" ca="1" si="269"/>
        <v>0</v>
      </c>
      <c r="FX259" s="99">
        <f t="shared" ca="1" si="269"/>
        <v>0</v>
      </c>
      <c r="FY259" s="99">
        <f t="shared" ca="1" si="269"/>
        <v>0</v>
      </c>
      <c r="FZ259" s="99">
        <f t="shared" ca="1" si="269"/>
        <v>0</v>
      </c>
      <c r="GA259" s="99">
        <f t="shared" ca="1" si="269"/>
        <v>0</v>
      </c>
      <c r="GB259" s="99">
        <f t="shared" ca="1" si="269"/>
        <v>0</v>
      </c>
      <c r="GC259" s="99">
        <f t="shared" ca="1" si="269"/>
        <v>0</v>
      </c>
      <c r="GD259" s="99">
        <f t="shared" ca="1" si="269"/>
        <v>0</v>
      </c>
      <c r="GE259" s="99">
        <f t="shared" ca="1" si="269"/>
        <v>0</v>
      </c>
    </row>
    <row r="260" spans="1:187" x14ac:dyDescent="0.2">
      <c r="A260" s="96">
        <f t="shared" ca="1" si="271"/>
        <v>1.4478890953082963</v>
      </c>
      <c r="B260" s="97">
        <f t="shared" ca="1" si="272"/>
        <v>8.1134560206106148E-4</v>
      </c>
      <c r="C260" s="92">
        <f t="shared" ca="1" si="273"/>
        <v>0.4998658631012774</v>
      </c>
      <c r="D260" s="166">
        <f t="shared" ca="1" si="274"/>
        <v>1.5728220358552889</v>
      </c>
      <c r="E260" s="100">
        <f t="shared" ca="1" si="275"/>
        <v>1938.5352331483016</v>
      </c>
      <c r="F260" s="100">
        <f t="shared" ca="1" si="276"/>
        <v>755.8396513357244</v>
      </c>
      <c r="G260" s="100">
        <f t="shared" ca="1" si="277"/>
        <v>1973.1846915715976</v>
      </c>
      <c r="H260" s="99">
        <f t="shared" ca="1" si="278"/>
        <v>1217.3450402358731</v>
      </c>
      <c r="I260" s="92">
        <f t="shared" ca="1" si="279"/>
        <v>0.61324717697460607</v>
      </c>
      <c r="J260" s="12" t="s">
        <v>287</v>
      </c>
      <c r="K260" s="98">
        <f t="shared" ca="1" si="267"/>
        <v>-0.4294954805311485</v>
      </c>
      <c r="L260" s="98">
        <f t="shared" ca="1" si="267"/>
        <v>-0.4294954805311485</v>
      </c>
      <c r="M260" s="98">
        <f t="shared" ca="1" si="267"/>
        <v>-0.4294954805311485</v>
      </c>
      <c r="N260" s="98">
        <f t="shared" ca="1" si="267"/>
        <v>0.40360090150499572</v>
      </c>
      <c r="O260" s="98">
        <f t="shared" ca="1" si="267"/>
        <v>1.0436803365701077</v>
      </c>
      <c r="P260" s="98">
        <f t="shared" ca="1" si="267"/>
        <v>0.47482989049979629</v>
      </c>
      <c r="Q260" s="98">
        <f t="shared" ca="1" si="267"/>
        <v>1.0436803365701077</v>
      </c>
      <c r="R260" s="98">
        <f t="shared" ca="1" si="267"/>
        <v>-0.14037105225857993</v>
      </c>
      <c r="S260" s="98">
        <f t="shared" ca="1" si="267"/>
        <v>-0.4294954805311485</v>
      </c>
      <c r="T260" s="98">
        <f t="shared" ca="1" si="267"/>
        <v>0.40871866399047541</v>
      </c>
      <c r="U260" s="98">
        <f t="shared" ca="1" si="267"/>
        <v>2.3859632223121485E-2</v>
      </c>
      <c r="V260" s="98">
        <f t="shared" ca="1" si="267"/>
        <v>-0.14037105225857993</v>
      </c>
      <c r="W260" s="98">
        <f t="shared" ca="1" si="267"/>
        <v>-0.4091117667124613</v>
      </c>
      <c r="X260" s="98">
        <f t="shared" ca="1" si="267"/>
        <v>7.6424226338327461E-2</v>
      </c>
      <c r="Y260" s="98">
        <f t="shared" ca="1" si="267"/>
        <v>0.41333914368060443</v>
      </c>
      <c r="Z260" s="98">
        <f t="shared" ca="1" si="267"/>
        <v>0.40360090150499572</v>
      </c>
      <c r="AA260" s="98">
        <f t="shared" ca="1" si="265"/>
        <v>-0.548765446623804</v>
      </c>
      <c r="AB260" s="98">
        <f t="shared" ca="1" si="265"/>
        <v>-0.14037105225857993</v>
      </c>
      <c r="AC260" s="98">
        <f t="shared" ca="1" si="265"/>
        <v>-0.4091117667124613</v>
      </c>
      <c r="AD260" s="98">
        <f t="shared" ca="1" si="265"/>
        <v>-0.14037105225857993</v>
      </c>
      <c r="AE260" s="98" t="str">
        <f t="shared" ca="1" si="265"/>
        <v/>
      </c>
      <c r="AF260" s="98" t="str">
        <f t="shared" ca="1" si="264"/>
        <v/>
      </c>
      <c r="AG260" s="98" t="str">
        <f t="shared" ca="1" si="264"/>
        <v/>
      </c>
      <c r="AH260" s="98" t="str">
        <f t="shared" ca="1" si="264"/>
        <v/>
      </c>
      <c r="AI260" s="98" t="str">
        <f t="shared" ca="1" si="264"/>
        <v/>
      </c>
      <c r="AJ260" s="98" t="str">
        <f t="shared" ca="1" si="264"/>
        <v/>
      </c>
      <c r="AK260" s="98" t="str">
        <f t="shared" ca="1" si="264"/>
        <v/>
      </c>
      <c r="AL260" s="98" t="str">
        <f t="shared" ca="1" si="264"/>
        <v/>
      </c>
      <c r="AM260" s="98" t="str">
        <f t="shared" ca="1" si="264"/>
        <v/>
      </c>
      <c r="AN260" s="98" t="str">
        <f t="shared" ca="1" si="264"/>
        <v/>
      </c>
      <c r="AO260" s="98" t="str">
        <f t="shared" ca="1" si="264"/>
        <v/>
      </c>
      <c r="AP260" s="98" t="str">
        <f t="shared" ca="1" si="264"/>
        <v/>
      </c>
      <c r="AQ260" s="98" t="str">
        <f t="shared" ca="1" si="280"/>
        <v/>
      </c>
      <c r="AR260" s="98" t="str">
        <f t="shared" ca="1" si="280"/>
        <v/>
      </c>
      <c r="AS260" s="98" t="str">
        <f t="shared" ca="1" si="280"/>
        <v/>
      </c>
      <c r="AT260" s="98" t="str">
        <f t="shared" ca="1" si="280"/>
        <v/>
      </c>
      <c r="AU260" s="98" t="str">
        <f t="shared" ca="1" si="280"/>
        <v/>
      </c>
      <c r="AV260" s="98" t="str">
        <f t="shared" ca="1" si="280"/>
        <v/>
      </c>
      <c r="AW260" s="98" t="str">
        <f t="shared" ca="1" si="280"/>
        <v/>
      </c>
      <c r="AX260" s="98" t="str">
        <f t="shared" ca="1" si="280"/>
        <v/>
      </c>
      <c r="AY260" s="98" t="str">
        <f t="shared" ca="1" si="280"/>
        <v/>
      </c>
      <c r="AZ260" s="98" t="str">
        <f t="shared" ca="1" si="280"/>
        <v/>
      </c>
      <c r="BA260" s="98" t="str">
        <f t="shared" ca="1" si="280"/>
        <v/>
      </c>
      <c r="BB260" s="98" t="str">
        <f t="shared" ca="1" si="280"/>
        <v/>
      </c>
      <c r="BC260" s="98" t="str">
        <f t="shared" ca="1" si="280"/>
        <v/>
      </c>
      <c r="BD260" s="98" t="str">
        <f t="shared" ca="1" si="280"/>
        <v/>
      </c>
      <c r="BE260" s="98" t="str">
        <f t="shared" ca="1" si="280"/>
        <v/>
      </c>
      <c r="BF260" s="98" t="str">
        <f t="shared" ca="1" si="280"/>
        <v/>
      </c>
      <c r="BG260" s="98" t="str">
        <f t="shared" ca="1" si="239"/>
        <v/>
      </c>
      <c r="BH260" s="98" t="str">
        <f t="shared" ca="1" si="239"/>
        <v/>
      </c>
      <c r="BJ260" s="98">
        <f t="shared" ca="1" si="281"/>
        <v>0.51624050108991171</v>
      </c>
      <c r="BK260" s="98">
        <f t="shared" ca="1" si="282"/>
        <v>0.45170856385041402</v>
      </c>
      <c r="BL260" s="98">
        <f t="shared" ca="1" si="283"/>
        <v>0.52195683517790681</v>
      </c>
      <c r="BM260" s="98">
        <f t="shared" ca="1" si="284"/>
        <v>1.3672663171138146</v>
      </c>
      <c r="BN260" s="98">
        <f t="shared" ca="1" si="285"/>
        <v>2.024102413922173</v>
      </c>
      <c r="BO260" s="98">
        <f t="shared" ca="1" si="286"/>
        <v>1.0998854056607195</v>
      </c>
      <c r="BP260" s="98">
        <f t="shared" ca="1" si="287"/>
        <v>1.8595383703422155</v>
      </c>
      <c r="BQ260" s="98">
        <f t="shared" ca="1" si="288"/>
        <v>0.43891065011298791</v>
      </c>
      <c r="BR260" s="98">
        <f t="shared" ca="1" si="289"/>
        <v>0.33460986327249986</v>
      </c>
      <c r="BS260" s="98">
        <f t="shared" ca="1" si="290"/>
        <v>1.3886723466560293</v>
      </c>
      <c r="BT260" s="98">
        <f t="shared" ca="1" si="291"/>
        <v>1.0363387897695953</v>
      </c>
      <c r="BU260" s="98">
        <f t="shared" ca="1" si="292"/>
        <v>0.860395417895786</v>
      </c>
      <c r="BV260" s="98">
        <f t="shared" ca="1" si="293"/>
        <v>0.4374994709878377</v>
      </c>
      <c r="BW260" s="98">
        <f t="shared" ca="1" si="294"/>
        <v>0.99024322787877139</v>
      </c>
      <c r="BX260" s="98">
        <f t="shared" ca="1" si="295"/>
        <v>1.0820023617757546</v>
      </c>
      <c r="BY260" s="98">
        <f t="shared" ca="1" si="296"/>
        <v>1.4414304984920956</v>
      </c>
      <c r="BZ260" s="98">
        <f t="shared" ca="1" si="297"/>
        <v>0.37784126328571144</v>
      </c>
      <c r="CA260" s="98">
        <f t="shared" ca="1" si="298"/>
        <v>0.41839072037640979</v>
      </c>
      <c r="CB260" s="98">
        <f t="shared" ca="1" si="299"/>
        <v>0.42942078099953995</v>
      </c>
      <c r="CC260" s="98">
        <f t="shared" ca="1" si="300"/>
        <v>0.70973597783624398</v>
      </c>
      <c r="CD260" s="98" t="str">
        <f t="shared" si="263"/>
        <v/>
      </c>
      <c r="CE260" s="98" t="str">
        <f t="shared" si="263"/>
        <v/>
      </c>
      <c r="CF260" s="98" t="str">
        <f t="shared" si="263"/>
        <v/>
      </c>
      <c r="CG260" s="98" t="str">
        <f t="shared" si="263"/>
        <v/>
      </c>
      <c r="CH260" s="98" t="str">
        <f t="shared" si="263"/>
        <v/>
      </c>
      <c r="CI260" s="98" t="str">
        <f t="shared" si="262"/>
        <v/>
      </c>
      <c r="CJ260" s="98" t="str">
        <f t="shared" si="258"/>
        <v/>
      </c>
      <c r="CK260" s="98" t="str">
        <f t="shared" si="258"/>
        <v/>
      </c>
      <c r="CL260" s="98" t="str">
        <f t="shared" si="258"/>
        <v/>
      </c>
      <c r="CM260" s="98" t="str">
        <f t="shared" si="258"/>
        <v/>
      </c>
      <c r="CN260" s="98" t="str">
        <f t="shared" si="258"/>
        <v/>
      </c>
      <c r="CO260" s="98" t="str">
        <f t="shared" si="258"/>
        <v/>
      </c>
      <c r="CP260" s="98" t="str">
        <f t="shared" si="237"/>
        <v/>
      </c>
      <c r="CQ260" s="98" t="str">
        <f t="shared" si="237"/>
        <v/>
      </c>
      <c r="CR260" s="98" t="str">
        <f t="shared" si="237"/>
        <v/>
      </c>
      <c r="CS260" s="98" t="str">
        <f t="shared" ref="CS260:DB287" si="301">IF(CS$61&gt;0,AT$63+AT260,"")</f>
        <v/>
      </c>
      <c r="CT260" s="98" t="str">
        <f t="shared" si="301"/>
        <v/>
      </c>
      <c r="CU260" s="98" t="str">
        <f t="shared" si="301"/>
        <v/>
      </c>
      <c r="CV260" s="98" t="str">
        <f t="shared" si="301"/>
        <v/>
      </c>
      <c r="CW260" s="98" t="str">
        <f t="shared" si="301"/>
        <v/>
      </c>
      <c r="CX260" s="98" t="str">
        <f t="shared" si="301"/>
        <v/>
      </c>
      <c r="CY260" s="98" t="str">
        <f t="shared" si="301"/>
        <v/>
      </c>
      <c r="CZ260" s="98" t="str">
        <f t="shared" si="301"/>
        <v/>
      </c>
      <c r="DA260" s="98" t="str">
        <f t="shared" si="253"/>
        <v/>
      </c>
      <c r="DB260" s="98" t="str">
        <f t="shared" si="253"/>
        <v/>
      </c>
      <c r="DC260" s="98" t="str">
        <f t="shared" si="253"/>
        <v/>
      </c>
      <c r="DD260" s="98" t="str">
        <f t="shared" si="253"/>
        <v/>
      </c>
      <c r="DE260" s="98" t="str">
        <f t="shared" si="253"/>
        <v/>
      </c>
      <c r="DF260" s="98" t="str">
        <f t="shared" si="253"/>
        <v/>
      </c>
      <c r="DG260" s="98" t="str">
        <f t="shared" si="253"/>
        <v/>
      </c>
      <c r="EE260" s="100">
        <f t="shared" ca="1" si="268"/>
        <v>0</v>
      </c>
      <c r="EF260" s="100">
        <f t="shared" ca="1" si="268"/>
        <v>266.58721491481037</v>
      </c>
      <c r="EG260" s="100">
        <f t="shared" ca="1" si="268"/>
        <v>492.56464769886736</v>
      </c>
      <c r="EH260" s="100">
        <f t="shared" ca="1" si="268"/>
        <v>681.548645504918</v>
      </c>
      <c r="EI260" s="100">
        <f t="shared" ca="1" si="268"/>
        <v>836.86929787227564</v>
      </c>
      <c r="EJ260" s="100">
        <f t="shared" ca="1" si="268"/>
        <v>961.59167969774421</v>
      </c>
      <c r="EK260" s="100">
        <f t="shared" ca="1" si="268"/>
        <v>1058.5355808380232</v>
      </c>
      <c r="EL260" s="100">
        <f t="shared" ca="1" si="268"/>
        <v>1130.293827162508</v>
      </c>
      <c r="EM260" s="100">
        <f t="shared" ca="1" si="268"/>
        <v>1179.2492907636097</v>
      </c>
      <c r="EN260" s="100">
        <f t="shared" ca="1" si="268"/>
        <v>1207.5906803948792</v>
      </c>
      <c r="EO260" s="100">
        <f t="shared" ca="1" si="268"/>
        <v>1217.3271970140786</v>
      </c>
      <c r="EP260" s="100">
        <f t="shared" ca="1" si="268"/>
        <v>1210.3021335295266</v>
      </c>
      <c r="EQ260" s="100">
        <f t="shared" ca="1" si="268"/>
        <v>1188.2054924562526</v>
      </c>
      <c r="ER260" s="100">
        <f t="shared" ca="1" si="268"/>
        <v>1152.5856901581037</v>
      </c>
      <c r="ES260" s="100">
        <f t="shared" ca="1" si="268"/>
        <v>1104.8604116590695</v>
      </c>
      <c r="ET260" s="100">
        <f t="shared" ca="1" si="268"/>
        <v>1046.3266756293615</v>
      </c>
      <c r="EU260" s="100">
        <f t="shared" ca="1" si="266"/>
        <v>978.17016506833625</v>
      </c>
      <c r="EV260" s="100">
        <f t="shared" ca="1" si="266"/>
        <v>901.47387539769306</v>
      </c>
      <c r="EW260" s="100">
        <f t="shared" ca="1" si="266"/>
        <v>817.22612812621537</v>
      </c>
      <c r="EX260" s="100">
        <f t="shared" ca="1" si="266"/>
        <v>726.32799493470156</v>
      </c>
      <c r="EY260" s="100">
        <f t="shared" ca="1" si="266"/>
        <v>629.60017394065835</v>
      </c>
      <c r="FA260" s="99">
        <f t="shared" ca="1" si="270"/>
        <v>0</v>
      </c>
      <c r="FB260" s="99">
        <f t="shared" ca="1" si="270"/>
        <v>0</v>
      </c>
      <c r="FC260" s="99">
        <f t="shared" ca="1" si="270"/>
        <v>0</v>
      </c>
      <c r="FD260" s="99">
        <f t="shared" ca="1" si="270"/>
        <v>0</v>
      </c>
      <c r="FE260" s="99">
        <f t="shared" ca="1" si="270"/>
        <v>0</v>
      </c>
      <c r="FF260" s="99">
        <f t="shared" ca="1" si="270"/>
        <v>0</v>
      </c>
      <c r="FG260" s="99">
        <f t="shared" ca="1" si="270"/>
        <v>0</v>
      </c>
      <c r="FH260" s="99">
        <f t="shared" ca="1" si="270"/>
        <v>0</v>
      </c>
      <c r="FI260" s="99">
        <f t="shared" ca="1" si="270"/>
        <v>0</v>
      </c>
      <c r="FJ260" s="99">
        <f t="shared" ca="1" si="270"/>
        <v>0</v>
      </c>
      <c r="FK260" s="99">
        <f t="shared" ca="1" si="270"/>
        <v>1</v>
      </c>
      <c r="FL260" s="99">
        <f t="shared" ca="1" si="270"/>
        <v>1</v>
      </c>
      <c r="FM260" s="99">
        <f t="shared" ca="1" si="270"/>
        <v>1</v>
      </c>
      <c r="FN260" s="99">
        <f t="shared" ca="1" si="270"/>
        <v>1</v>
      </c>
      <c r="FO260" s="99">
        <f t="shared" ca="1" si="270"/>
        <v>1</v>
      </c>
      <c r="FP260" s="99">
        <f t="shared" ca="1" si="270"/>
        <v>1</v>
      </c>
      <c r="FQ260" s="99">
        <f t="shared" ca="1" si="269"/>
        <v>1</v>
      </c>
      <c r="FR260" s="99">
        <f t="shared" ca="1" si="269"/>
        <v>1</v>
      </c>
      <c r="FS260" s="99">
        <f t="shared" ca="1" si="269"/>
        <v>1</v>
      </c>
      <c r="FT260" s="99">
        <f t="shared" ca="1" si="269"/>
        <v>1</v>
      </c>
      <c r="FU260" s="99">
        <f t="shared" ca="1" si="269"/>
        <v>1</v>
      </c>
      <c r="FV260" s="99">
        <f t="shared" ca="1" si="269"/>
        <v>1</v>
      </c>
      <c r="FW260" s="99">
        <f t="shared" ca="1" si="269"/>
        <v>0</v>
      </c>
      <c r="FX260" s="99">
        <f t="shared" ca="1" si="269"/>
        <v>0</v>
      </c>
      <c r="FY260" s="99">
        <f t="shared" ca="1" si="269"/>
        <v>0</v>
      </c>
      <c r="FZ260" s="99">
        <f t="shared" ca="1" si="269"/>
        <v>0</v>
      </c>
      <c r="GA260" s="99">
        <f t="shared" ca="1" si="269"/>
        <v>0</v>
      </c>
      <c r="GB260" s="99">
        <f t="shared" ca="1" si="269"/>
        <v>0</v>
      </c>
      <c r="GC260" s="99">
        <f t="shared" ca="1" si="269"/>
        <v>0</v>
      </c>
      <c r="GD260" s="99">
        <f t="shared" ca="1" si="269"/>
        <v>0</v>
      </c>
      <c r="GE260" s="99">
        <f t="shared" ca="1" si="269"/>
        <v>0</v>
      </c>
    </row>
    <row r="261" spans="1:187" x14ac:dyDescent="0.2">
      <c r="A261" s="96">
        <f t="shared" ca="1" si="271"/>
        <v>1.3503412879121934</v>
      </c>
      <c r="B261" s="97">
        <f t="shared" ca="1" si="272"/>
        <v>6.2789287624407189E-4</v>
      </c>
      <c r="C261" s="92">
        <f t="shared" ca="1" si="273"/>
        <v>0.3594323641830906</v>
      </c>
      <c r="D261" s="166">
        <f t="shared" ca="1" si="274"/>
        <v>1.4149371001233164</v>
      </c>
      <c r="E261" s="100">
        <f t="shared" ca="1" si="275"/>
        <v>2253.4689493328606</v>
      </c>
      <c r="F261" s="100">
        <f t="shared" ca="1" si="276"/>
        <v>903.53829723934211</v>
      </c>
      <c r="G261" s="100">
        <f t="shared" ca="1" si="277"/>
        <v>2108.9180799652249</v>
      </c>
      <c r="H261" s="99">
        <f t="shared" ca="1" si="278"/>
        <v>1205.3797827258827</v>
      </c>
      <c r="I261" s="92">
        <f t="shared" ca="1" si="279"/>
        <v>0.56732526025028163</v>
      </c>
      <c r="J261" s="12" t="s">
        <v>288</v>
      </c>
      <c r="K261" s="98">
        <f t="shared" ca="1" si="267"/>
        <v>-0.4294954805311485</v>
      </c>
      <c r="L261" s="98">
        <f t="shared" ca="1" si="267"/>
        <v>0.29384421476918909</v>
      </c>
      <c r="M261" s="98">
        <f t="shared" ca="1" si="267"/>
        <v>0.41333914368060443</v>
      </c>
      <c r="N261" s="98">
        <f t="shared" ca="1" si="267"/>
        <v>-0.4091117667124613</v>
      </c>
      <c r="O261" s="98">
        <f t="shared" ca="1" si="267"/>
        <v>-0.27307345147721351</v>
      </c>
      <c r="P261" s="98">
        <f t="shared" ca="1" si="267"/>
        <v>-0.14037105225857993</v>
      </c>
      <c r="Q261" s="98">
        <f t="shared" ca="1" si="267"/>
        <v>-0.548765446623804</v>
      </c>
      <c r="R261" s="98">
        <f t="shared" ca="1" si="267"/>
        <v>0.40871866399047541</v>
      </c>
      <c r="S261" s="98">
        <f t="shared" ca="1" si="267"/>
        <v>-0.19763066220007386</v>
      </c>
      <c r="T261" s="98">
        <f t="shared" ca="1" si="267"/>
        <v>0.40360090150499572</v>
      </c>
      <c r="U261" s="98">
        <f t="shared" ca="1" si="267"/>
        <v>-0.15951886289644313</v>
      </c>
      <c r="V261" s="98">
        <f t="shared" ca="1" si="267"/>
        <v>0.40360090150499572</v>
      </c>
      <c r="W261" s="98">
        <f t="shared" ca="1" si="267"/>
        <v>0.40360090150499572</v>
      </c>
      <c r="X261" s="98">
        <f t="shared" ca="1" si="267"/>
        <v>-9.0450796487645757E-2</v>
      </c>
      <c r="Y261" s="98">
        <f t="shared" ca="1" si="267"/>
        <v>-0.27307345147721351</v>
      </c>
      <c r="Z261" s="98">
        <f t="shared" ca="1" si="267"/>
        <v>0.40871866399047541</v>
      </c>
      <c r="AA261" s="98">
        <f t="shared" ca="1" si="265"/>
        <v>-0.10439386075997692</v>
      </c>
      <c r="AB261" s="98">
        <f t="shared" ca="1" si="265"/>
        <v>0.40360090150499572</v>
      </c>
      <c r="AC261" s="98">
        <f t="shared" ca="1" si="265"/>
        <v>0.41333914368060443</v>
      </c>
      <c r="AD261" s="98">
        <f t="shared" ca="1" si="265"/>
        <v>0.29384421476918909</v>
      </c>
      <c r="AE261" s="98" t="str">
        <f t="shared" ca="1" si="265"/>
        <v/>
      </c>
      <c r="AF261" s="98" t="str">
        <f t="shared" ca="1" si="264"/>
        <v/>
      </c>
      <c r="AG261" s="98" t="str">
        <f t="shared" ca="1" si="264"/>
        <v/>
      </c>
      <c r="AH261" s="98" t="str">
        <f t="shared" ca="1" si="264"/>
        <v/>
      </c>
      <c r="AI261" s="98" t="str">
        <f t="shared" ca="1" si="264"/>
        <v/>
      </c>
      <c r="AJ261" s="98" t="str">
        <f t="shared" ca="1" si="264"/>
        <v/>
      </c>
      <c r="AK261" s="98" t="str">
        <f t="shared" ca="1" si="264"/>
        <v/>
      </c>
      <c r="AL261" s="98" t="str">
        <f t="shared" ca="1" si="264"/>
        <v/>
      </c>
      <c r="AM261" s="98" t="str">
        <f t="shared" ca="1" si="264"/>
        <v/>
      </c>
      <c r="AN261" s="98" t="str">
        <f t="shared" ca="1" si="264"/>
        <v/>
      </c>
      <c r="AO261" s="98" t="str">
        <f t="shared" ca="1" si="264"/>
        <v/>
      </c>
      <c r="AP261" s="98" t="str">
        <f t="shared" ca="1" si="264"/>
        <v/>
      </c>
      <c r="AQ261" s="98" t="str">
        <f t="shared" ca="1" si="280"/>
        <v/>
      </c>
      <c r="AR261" s="98" t="str">
        <f t="shared" ca="1" si="280"/>
        <v/>
      </c>
      <c r="AS261" s="98" t="str">
        <f t="shared" ca="1" si="280"/>
        <v/>
      </c>
      <c r="AT261" s="98" t="str">
        <f t="shared" ca="1" si="280"/>
        <v/>
      </c>
      <c r="AU261" s="98" t="str">
        <f t="shared" ca="1" si="280"/>
        <v/>
      </c>
      <c r="AV261" s="98" t="str">
        <f t="shared" ca="1" si="280"/>
        <v/>
      </c>
      <c r="AW261" s="98" t="str">
        <f t="shared" ca="1" si="280"/>
        <v/>
      </c>
      <c r="AX261" s="98" t="str">
        <f t="shared" ca="1" si="280"/>
        <v/>
      </c>
      <c r="AY261" s="98" t="str">
        <f t="shared" ca="1" si="280"/>
        <v/>
      </c>
      <c r="AZ261" s="98" t="str">
        <f t="shared" ca="1" si="280"/>
        <v/>
      </c>
      <c r="BA261" s="98" t="str">
        <f t="shared" ca="1" si="280"/>
        <v/>
      </c>
      <c r="BB261" s="98" t="str">
        <f t="shared" ca="1" si="280"/>
        <v/>
      </c>
      <c r="BC261" s="98" t="str">
        <f t="shared" ca="1" si="280"/>
        <v/>
      </c>
      <c r="BD261" s="98" t="str">
        <f t="shared" ca="1" si="280"/>
        <v/>
      </c>
      <c r="BE261" s="98" t="str">
        <f t="shared" ca="1" si="280"/>
        <v/>
      </c>
      <c r="BF261" s="98" t="str">
        <f t="shared" ca="1" si="280"/>
        <v/>
      </c>
      <c r="BG261" s="98" t="str">
        <f t="shared" ca="1" si="239"/>
        <v/>
      </c>
      <c r="BH261" s="98" t="str">
        <f t="shared" ca="1" si="239"/>
        <v/>
      </c>
      <c r="BJ261" s="98">
        <f t="shared" ca="1" si="281"/>
        <v>0.51624050108991171</v>
      </c>
      <c r="BK261" s="98">
        <f t="shared" ca="1" si="282"/>
        <v>1.1750482591507516</v>
      </c>
      <c r="BL261" s="98">
        <f t="shared" ca="1" si="283"/>
        <v>1.3647914593896597</v>
      </c>
      <c r="BM261" s="98">
        <f t="shared" ca="1" si="284"/>
        <v>0.55455364889635761</v>
      </c>
      <c r="BN261" s="98">
        <f t="shared" ca="1" si="285"/>
        <v>0.70734862587485203</v>
      </c>
      <c r="BO261" s="98">
        <f t="shared" ca="1" si="286"/>
        <v>0.48468446290234324</v>
      </c>
      <c r="BP261" s="98">
        <f t="shared" ca="1" si="287"/>
        <v>0.26709258714830375</v>
      </c>
      <c r="BQ261" s="98">
        <f t="shared" ca="1" si="288"/>
        <v>0.98800036636204325</v>
      </c>
      <c r="BR261" s="98">
        <f t="shared" ca="1" si="289"/>
        <v>0.5664746816035745</v>
      </c>
      <c r="BS261" s="98">
        <f t="shared" ca="1" si="290"/>
        <v>1.3835545841705497</v>
      </c>
      <c r="BT261" s="98">
        <f t="shared" ca="1" si="291"/>
        <v>0.85296029465003065</v>
      </c>
      <c r="BU261" s="98">
        <f t="shared" ca="1" si="292"/>
        <v>1.4043673716593617</v>
      </c>
      <c r="BV261" s="98">
        <f t="shared" ca="1" si="293"/>
        <v>1.2502121392052947</v>
      </c>
      <c r="BW261" s="98">
        <f t="shared" ca="1" si="294"/>
        <v>0.82336820505279817</v>
      </c>
      <c r="BX261" s="98">
        <f t="shared" ca="1" si="295"/>
        <v>0.39558976661793666</v>
      </c>
      <c r="BY261" s="98">
        <f t="shared" ca="1" si="296"/>
        <v>1.4465482609775753</v>
      </c>
      <c r="BZ261" s="98">
        <f t="shared" ca="1" si="297"/>
        <v>0.82221284914953852</v>
      </c>
      <c r="CA261" s="98">
        <f t="shared" ca="1" si="298"/>
        <v>0.96236267413998544</v>
      </c>
      <c r="CB261" s="98">
        <f t="shared" ca="1" si="299"/>
        <v>1.2518716913926058</v>
      </c>
      <c r="CC261" s="98">
        <f t="shared" ca="1" si="300"/>
        <v>1.143951244864013</v>
      </c>
      <c r="CD261" s="98" t="str">
        <f t="shared" si="263"/>
        <v/>
      </c>
      <c r="CE261" s="98" t="str">
        <f t="shared" si="263"/>
        <v/>
      </c>
      <c r="CF261" s="98" t="str">
        <f t="shared" si="263"/>
        <v/>
      </c>
      <c r="CG261" s="98" t="str">
        <f t="shared" si="263"/>
        <v/>
      </c>
      <c r="CH261" s="98" t="str">
        <f t="shared" si="263"/>
        <v/>
      </c>
      <c r="CI261" s="98" t="str">
        <f t="shared" si="262"/>
        <v/>
      </c>
      <c r="CJ261" s="98" t="str">
        <f t="shared" si="258"/>
        <v/>
      </c>
      <c r="CK261" s="98" t="str">
        <f t="shared" si="258"/>
        <v/>
      </c>
      <c r="CL261" s="98" t="str">
        <f t="shared" si="258"/>
        <v/>
      </c>
      <c r="CM261" s="98" t="str">
        <f t="shared" si="258"/>
        <v/>
      </c>
      <c r="CN261" s="98" t="str">
        <f t="shared" si="258"/>
        <v/>
      </c>
      <c r="CO261" s="98" t="str">
        <f t="shared" si="258"/>
        <v/>
      </c>
      <c r="CP261" s="98" t="str">
        <f t="shared" si="258"/>
        <v/>
      </c>
      <c r="CQ261" s="98" t="str">
        <f t="shared" si="258"/>
        <v/>
      </c>
      <c r="CR261" s="98" t="str">
        <f t="shared" si="258"/>
        <v/>
      </c>
      <c r="CS261" s="98" t="str">
        <f t="shared" si="301"/>
        <v/>
      </c>
      <c r="CT261" s="98" t="str">
        <f t="shared" si="301"/>
        <v/>
      </c>
      <c r="CU261" s="98" t="str">
        <f t="shared" si="301"/>
        <v/>
      </c>
      <c r="CV261" s="98" t="str">
        <f t="shared" si="301"/>
        <v/>
      </c>
      <c r="CW261" s="98" t="str">
        <f t="shared" si="301"/>
        <v/>
      </c>
      <c r="CX261" s="98" t="str">
        <f t="shared" si="301"/>
        <v/>
      </c>
      <c r="CY261" s="98" t="str">
        <f t="shared" si="301"/>
        <v/>
      </c>
      <c r="CZ261" s="98" t="str">
        <f t="shared" si="301"/>
        <v/>
      </c>
      <c r="DA261" s="98" t="str">
        <f t="shared" si="253"/>
        <v/>
      </c>
      <c r="DB261" s="98" t="str">
        <f t="shared" si="253"/>
        <v/>
      </c>
      <c r="DC261" s="98" t="str">
        <f t="shared" si="253"/>
        <v/>
      </c>
      <c r="DD261" s="98" t="str">
        <f t="shared" si="253"/>
        <v/>
      </c>
      <c r="DE261" s="98" t="str">
        <f t="shared" si="253"/>
        <v/>
      </c>
      <c r="DF261" s="98" t="str">
        <f t="shared" si="253"/>
        <v/>
      </c>
      <c r="DG261" s="98" t="str">
        <f t="shared" si="253"/>
        <v/>
      </c>
      <c r="EE261" s="100">
        <f t="shared" ca="1" si="268"/>
        <v>0</v>
      </c>
      <c r="EF261" s="100">
        <f t="shared" ca="1" si="268"/>
        <v>220.70428572173904</v>
      </c>
      <c r="EG261" s="100">
        <f t="shared" ca="1" si="268"/>
        <v>414.00989671412231</v>
      </c>
      <c r="EH261" s="100">
        <f t="shared" ca="1" si="268"/>
        <v>581.81802719522091</v>
      </c>
      <c r="EI261" s="100">
        <f t="shared" ca="1" si="268"/>
        <v>725.91260571271937</v>
      </c>
      <c r="EJ261" s="100">
        <f t="shared" ca="1" si="268"/>
        <v>847.96707603194272</v>
      </c>
      <c r="EK261" s="100">
        <f t="shared" ca="1" si="268"/>
        <v>949.55080160319221</v>
      </c>
      <c r="EL261" s="100">
        <f t="shared" ca="1" si="268"/>
        <v>1032.1351139238145</v>
      </c>
      <c r="EM261" s="100">
        <f t="shared" ca="1" si="268"/>
        <v>1097.099024036389</v>
      </c>
      <c r="EN261" s="100">
        <f t="shared" ca="1" si="268"/>
        <v>1145.7346153862522</v>
      </c>
      <c r="EO261" s="100">
        <f t="shared" ca="1" si="268"/>
        <v>1179.2521352964645</v>
      </c>
      <c r="EP261" s="100">
        <f t="shared" ca="1" si="268"/>
        <v>1198.7848014034848</v>
      </c>
      <c r="EQ261" s="100">
        <f t="shared" ca="1" si="268"/>
        <v>1205.3933385296923</v>
      </c>
      <c r="ER261" s="100">
        <f t="shared" ca="1" si="268"/>
        <v>1200.0702606470295</v>
      </c>
      <c r="ES261" s="100">
        <f t="shared" ca="1" si="268"/>
        <v>1183.7439118070852</v>
      </c>
      <c r="ET261" s="100">
        <f t="shared" ca="1" si="268"/>
        <v>1157.2822791746903</v>
      </c>
      <c r="EU261" s="100">
        <f t="shared" ca="1" si="266"/>
        <v>1121.496590602474</v>
      </c>
      <c r="EV261" s="100">
        <f t="shared" ca="1" si="266"/>
        <v>1077.1447085208029</v>
      </c>
      <c r="EW261" s="100">
        <f t="shared" ca="1" si="266"/>
        <v>1024.9343312892397</v>
      </c>
      <c r="EX261" s="100">
        <f t="shared" ca="1" si="266"/>
        <v>965.52601256030448</v>
      </c>
      <c r="EY261" s="100">
        <f t="shared" ca="1" si="266"/>
        <v>899.53600864218015</v>
      </c>
      <c r="FA261" s="99">
        <f t="shared" ca="1" si="270"/>
        <v>0</v>
      </c>
      <c r="FB261" s="99">
        <f t="shared" ca="1" si="270"/>
        <v>0</v>
      </c>
      <c r="FC261" s="99">
        <f t="shared" ca="1" si="270"/>
        <v>0</v>
      </c>
      <c r="FD261" s="99">
        <f t="shared" ca="1" si="270"/>
        <v>0</v>
      </c>
      <c r="FE261" s="99">
        <f t="shared" ca="1" si="270"/>
        <v>0</v>
      </c>
      <c r="FF261" s="99">
        <f t="shared" ca="1" si="270"/>
        <v>0</v>
      </c>
      <c r="FG261" s="99">
        <f t="shared" ca="1" si="270"/>
        <v>0</v>
      </c>
      <c r="FH261" s="99">
        <f t="shared" ca="1" si="270"/>
        <v>0</v>
      </c>
      <c r="FI261" s="99">
        <f t="shared" ca="1" si="270"/>
        <v>0</v>
      </c>
      <c r="FJ261" s="99">
        <f t="shared" ca="1" si="270"/>
        <v>0</v>
      </c>
      <c r="FK261" s="99">
        <f t="shared" ca="1" si="270"/>
        <v>0</v>
      </c>
      <c r="FL261" s="99">
        <f t="shared" ca="1" si="270"/>
        <v>0</v>
      </c>
      <c r="FM261" s="99">
        <f t="shared" ca="1" si="270"/>
        <v>1</v>
      </c>
      <c r="FN261" s="99">
        <f t="shared" ca="1" si="270"/>
        <v>1</v>
      </c>
      <c r="FO261" s="99">
        <f t="shared" ca="1" si="270"/>
        <v>1</v>
      </c>
      <c r="FP261" s="99">
        <f t="shared" ca="1" si="270"/>
        <v>1</v>
      </c>
      <c r="FQ261" s="99">
        <f t="shared" ca="1" si="269"/>
        <v>1</v>
      </c>
      <c r="FR261" s="99">
        <f t="shared" ca="1" si="269"/>
        <v>1</v>
      </c>
      <c r="FS261" s="99">
        <f t="shared" ca="1" si="269"/>
        <v>1</v>
      </c>
      <c r="FT261" s="99">
        <f t="shared" ca="1" si="269"/>
        <v>1</v>
      </c>
      <c r="FU261" s="99">
        <f t="shared" ca="1" si="269"/>
        <v>1</v>
      </c>
      <c r="FV261" s="99">
        <f t="shared" ca="1" si="269"/>
        <v>1</v>
      </c>
      <c r="FW261" s="99">
        <f t="shared" ca="1" si="269"/>
        <v>1</v>
      </c>
      <c r="FX261" s="99">
        <f t="shared" ca="1" si="269"/>
        <v>1</v>
      </c>
      <c r="FY261" s="99">
        <f t="shared" ca="1" si="269"/>
        <v>1</v>
      </c>
      <c r="FZ261" s="99">
        <f t="shared" ca="1" si="269"/>
        <v>1</v>
      </c>
      <c r="GA261" s="99">
        <f t="shared" ca="1" si="269"/>
        <v>0</v>
      </c>
      <c r="GB261" s="99">
        <f t="shared" ca="1" si="269"/>
        <v>0</v>
      </c>
      <c r="GC261" s="99">
        <f t="shared" ca="1" si="269"/>
        <v>0</v>
      </c>
      <c r="GD261" s="99">
        <f t="shared" ca="1" si="269"/>
        <v>0</v>
      </c>
      <c r="GE261" s="99">
        <f t="shared" ca="1" si="269"/>
        <v>0</v>
      </c>
    </row>
    <row r="262" spans="1:187" x14ac:dyDescent="0.2">
      <c r="A262" s="96">
        <f t="shared" ca="1" si="271"/>
        <v>1.3275199298244234</v>
      </c>
      <c r="B262" s="97">
        <f t="shared" ca="1" si="272"/>
        <v>6.0953390385953376E-4</v>
      </c>
      <c r="C262" s="92">
        <f t="shared" ca="1" si="273"/>
        <v>0.45551562013826258</v>
      </c>
      <c r="D262" s="166">
        <f t="shared" ca="1" si="274"/>
        <v>1.4312671699193964</v>
      </c>
      <c r="E262" s="100">
        <f t="shared" ca="1" si="275"/>
        <v>2348.1338131590296</v>
      </c>
      <c r="F262" s="100">
        <f t="shared" ca="1" si="276"/>
        <v>938.81042796486327</v>
      </c>
      <c r="G262" s="100">
        <f t="shared" ca="1" si="277"/>
        <v>2216.409795312074</v>
      </c>
      <c r="H262" s="99">
        <f t="shared" ca="1" si="278"/>
        <v>1277.5993673472108</v>
      </c>
      <c r="I262" s="92">
        <f t="shared" ca="1" si="279"/>
        <v>0.5722367851414627</v>
      </c>
      <c r="J262" s="12" t="s">
        <v>289</v>
      </c>
      <c r="K262" s="98">
        <f t="shared" ca="1" si="267"/>
        <v>0.40871866399047541</v>
      </c>
      <c r="L262" s="98">
        <f t="shared" ca="1" si="267"/>
        <v>2.3859632223121485E-2</v>
      </c>
      <c r="M262" s="98">
        <f t="shared" ca="1" si="267"/>
        <v>-0.548765446623804</v>
      </c>
      <c r="N262" s="98">
        <f t="shared" ca="1" si="267"/>
        <v>-9.0450796487645757E-2</v>
      </c>
      <c r="O262" s="98">
        <f t="shared" ca="1" si="267"/>
        <v>0.41333914368060443</v>
      </c>
      <c r="P262" s="98">
        <f t="shared" ca="1" si="267"/>
        <v>0.40360090150499572</v>
      </c>
      <c r="Q262" s="98">
        <f t="shared" ca="1" si="267"/>
        <v>-9.0450796487645757E-2</v>
      </c>
      <c r="R262" s="98">
        <f t="shared" ca="1" si="267"/>
        <v>2.3859632223121485E-2</v>
      </c>
      <c r="S262" s="98">
        <f t="shared" ca="1" si="267"/>
        <v>-0.4294954805311485</v>
      </c>
      <c r="T262" s="98">
        <f t="shared" ca="1" si="267"/>
        <v>-0.24054431571504598</v>
      </c>
      <c r="U262" s="98">
        <f t="shared" ca="1" si="267"/>
        <v>-0.42553294658484209</v>
      </c>
      <c r="V262" s="98">
        <f t="shared" ca="1" si="267"/>
        <v>-0.10439386075997692</v>
      </c>
      <c r="W262" s="98">
        <f t="shared" ca="1" si="267"/>
        <v>1.0436803365701077</v>
      </c>
      <c r="X262" s="98">
        <f t="shared" ca="1" si="267"/>
        <v>-0.19763066220007386</v>
      </c>
      <c r="Y262" s="98">
        <f t="shared" ca="1" si="267"/>
        <v>2.3859632223121485E-2</v>
      </c>
      <c r="Z262" s="98">
        <f t="shared" ca="1" si="267"/>
        <v>0.41333914368060443</v>
      </c>
      <c r="AA262" s="98">
        <f t="shared" ca="1" si="265"/>
        <v>-0.27307345147721351</v>
      </c>
      <c r="AB262" s="98">
        <f t="shared" ca="1" si="265"/>
        <v>-0.24054431571504598</v>
      </c>
      <c r="AC262" s="98">
        <f t="shared" ca="1" si="265"/>
        <v>1.0436803365701077</v>
      </c>
      <c r="AD262" s="98">
        <f t="shared" ca="1" si="265"/>
        <v>-0.14037105225857993</v>
      </c>
      <c r="AE262" s="98" t="str">
        <f t="shared" ca="1" si="265"/>
        <v/>
      </c>
      <c r="AF262" s="98" t="str">
        <f t="shared" ca="1" si="264"/>
        <v/>
      </c>
      <c r="AG262" s="98" t="str">
        <f t="shared" ca="1" si="264"/>
        <v/>
      </c>
      <c r="AH262" s="98" t="str">
        <f t="shared" ca="1" si="264"/>
        <v/>
      </c>
      <c r="AI262" s="98" t="str">
        <f t="shared" ca="1" si="264"/>
        <v/>
      </c>
      <c r="AJ262" s="98" t="str">
        <f t="shared" ca="1" si="264"/>
        <v/>
      </c>
      <c r="AK262" s="98" t="str">
        <f t="shared" ca="1" si="264"/>
        <v/>
      </c>
      <c r="AL262" s="98" t="str">
        <f t="shared" ca="1" si="264"/>
        <v/>
      </c>
      <c r="AM262" s="98" t="str">
        <f t="shared" ca="1" si="264"/>
        <v/>
      </c>
      <c r="AN262" s="98" t="str">
        <f t="shared" ca="1" si="264"/>
        <v/>
      </c>
      <c r="AO262" s="98" t="str">
        <f t="shared" ca="1" si="264"/>
        <v/>
      </c>
      <c r="AP262" s="98" t="str">
        <f t="shared" ca="1" si="264"/>
        <v/>
      </c>
      <c r="AQ262" s="98" t="str">
        <f t="shared" ca="1" si="280"/>
        <v/>
      </c>
      <c r="AR262" s="98" t="str">
        <f t="shared" ca="1" si="280"/>
        <v/>
      </c>
      <c r="AS262" s="98" t="str">
        <f t="shared" ca="1" si="280"/>
        <v/>
      </c>
      <c r="AT262" s="98" t="str">
        <f t="shared" ca="1" si="280"/>
        <v/>
      </c>
      <c r="AU262" s="98" t="str">
        <f t="shared" ca="1" si="280"/>
        <v/>
      </c>
      <c r="AV262" s="98" t="str">
        <f t="shared" ca="1" si="280"/>
        <v/>
      </c>
      <c r="AW262" s="98" t="str">
        <f t="shared" ca="1" si="280"/>
        <v/>
      </c>
      <c r="AX262" s="98" t="str">
        <f t="shared" ca="1" si="280"/>
        <v/>
      </c>
      <c r="AY262" s="98" t="str">
        <f t="shared" ca="1" si="280"/>
        <v/>
      </c>
      <c r="AZ262" s="98" t="str">
        <f t="shared" ca="1" si="280"/>
        <v/>
      </c>
      <c r="BA262" s="98" t="str">
        <f t="shared" ca="1" si="280"/>
        <v/>
      </c>
      <c r="BB262" s="98" t="str">
        <f t="shared" ca="1" si="280"/>
        <v/>
      </c>
      <c r="BC262" s="98" t="str">
        <f t="shared" ca="1" si="280"/>
        <v/>
      </c>
      <c r="BD262" s="98" t="str">
        <f t="shared" ca="1" si="280"/>
        <v/>
      </c>
      <c r="BE262" s="98" t="str">
        <f t="shared" ca="1" si="280"/>
        <v/>
      </c>
      <c r="BF262" s="98" t="str">
        <f t="shared" ca="1" si="280"/>
        <v/>
      </c>
      <c r="BG262" s="98" t="str">
        <f t="shared" ca="1" si="239"/>
        <v/>
      </c>
      <c r="BH262" s="98" t="str">
        <f t="shared" ca="1" si="239"/>
        <v/>
      </c>
      <c r="BJ262" s="98">
        <f t="shared" ca="1" si="281"/>
        <v>1.3544546456115356</v>
      </c>
      <c r="BK262" s="98">
        <f t="shared" ca="1" si="282"/>
        <v>0.90506367660468401</v>
      </c>
      <c r="BL262" s="98">
        <f t="shared" ca="1" si="283"/>
        <v>0.40268686908525131</v>
      </c>
      <c r="BM262" s="98">
        <f t="shared" ca="1" si="284"/>
        <v>0.87321461912117315</v>
      </c>
      <c r="BN262" s="98">
        <f t="shared" ca="1" si="285"/>
        <v>1.39376122103267</v>
      </c>
      <c r="BO262" s="98">
        <f t="shared" ca="1" si="286"/>
        <v>1.0286564166659189</v>
      </c>
      <c r="BP262" s="98">
        <f t="shared" ca="1" si="287"/>
        <v>0.72540723728446199</v>
      </c>
      <c r="BQ262" s="98">
        <f t="shared" ca="1" si="288"/>
        <v>0.60314133459468933</v>
      </c>
      <c r="BR262" s="98">
        <f t="shared" ca="1" si="289"/>
        <v>0.33460986327249986</v>
      </c>
      <c r="BS262" s="98">
        <f t="shared" ca="1" si="290"/>
        <v>0.73940936695050796</v>
      </c>
      <c r="BT262" s="98">
        <f t="shared" ca="1" si="291"/>
        <v>0.58694621096163169</v>
      </c>
      <c r="BU262" s="98">
        <f t="shared" ca="1" si="292"/>
        <v>0.89637260939438901</v>
      </c>
      <c r="BV262" s="98">
        <f t="shared" ca="1" si="293"/>
        <v>1.8902915742704067</v>
      </c>
      <c r="BW262" s="98">
        <f t="shared" ca="1" si="294"/>
        <v>0.71618833934037007</v>
      </c>
      <c r="BX262" s="98">
        <f t="shared" ca="1" si="295"/>
        <v>0.69252285031827165</v>
      </c>
      <c r="BY262" s="98">
        <f t="shared" ca="1" si="296"/>
        <v>1.4511687406677043</v>
      </c>
      <c r="BZ262" s="98">
        <f t="shared" ca="1" si="297"/>
        <v>0.65353325843230192</v>
      </c>
      <c r="CA262" s="98">
        <f t="shared" ca="1" si="298"/>
        <v>0.31821745691994374</v>
      </c>
      <c r="CB262" s="98">
        <f t="shared" ca="1" si="299"/>
        <v>1.8822128842821089</v>
      </c>
      <c r="CC262" s="98">
        <f t="shared" ca="1" si="300"/>
        <v>0.70973597783624398</v>
      </c>
      <c r="CD262" s="98" t="str">
        <f t="shared" si="263"/>
        <v/>
      </c>
      <c r="CE262" s="98" t="str">
        <f t="shared" si="263"/>
        <v/>
      </c>
      <c r="CF262" s="98" t="str">
        <f t="shared" si="263"/>
        <v/>
      </c>
      <c r="CG262" s="98" t="str">
        <f t="shared" si="263"/>
        <v/>
      </c>
      <c r="CH262" s="98" t="str">
        <f t="shared" si="263"/>
        <v/>
      </c>
      <c r="CI262" s="98" t="str">
        <f t="shared" si="262"/>
        <v/>
      </c>
      <c r="CJ262" s="98" t="str">
        <f t="shared" si="258"/>
        <v/>
      </c>
      <c r="CK262" s="98" t="str">
        <f t="shared" si="258"/>
        <v/>
      </c>
      <c r="CL262" s="98" t="str">
        <f t="shared" si="258"/>
        <v/>
      </c>
      <c r="CM262" s="98" t="str">
        <f t="shared" si="258"/>
        <v/>
      </c>
      <c r="CN262" s="98" t="str">
        <f t="shared" si="258"/>
        <v/>
      </c>
      <c r="CO262" s="98" t="str">
        <f t="shared" si="258"/>
        <v/>
      </c>
      <c r="CP262" s="98" t="str">
        <f t="shared" si="258"/>
        <v/>
      </c>
      <c r="CQ262" s="98" t="str">
        <f t="shared" si="258"/>
        <v/>
      </c>
      <c r="CR262" s="98" t="str">
        <f t="shared" si="258"/>
        <v/>
      </c>
      <c r="CS262" s="98" t="str">
        <f t="shared" si="301"/>
        <v/>
      </c>
      <c r="CT262" s="98" t="str">
        <f t="shared" si="301"/>
        <v/>
      </c>
      <c r="CU262" s="98" t="str">
        <f t="shared" si="301"/>
        <v/>
      </c>
      <c r="CV262" s="98" t="str">
        <f t="shared" si="301"/>
        <v/>
      </c>
      <c r="CW262" s="98" t="str">
        <f t="shared" si="301"/>
        <v/>
      </c>
      <c r="CX262" s="98" t="str">
        <f t="shared" si="301"/>
        <v/>
      </c>
      <c r="CY262" s="98" t="str">
        <f t="shared" si="301"/>
        <v/>
      </c>
      <c r="CZ262" s="98" t="str">
        <f t="shared" si="301"/>
        <v/>
      </c>
      <c r="DA262" s="98" t="str">
        <f t="shared" si="253"/>
        <v/>
      </c>
      <c r="DB262" s="98" t="str">
        <f t="shared" si="253"/>
        <v/>
      </c>
      <c r="DC262" s="98" t="str">
        <f t="shared" si="253"/>
        <v/>
      </c>
      <c r="DD262" s="98" t="str">
        <f t="shared" si="253"/>
        <v/>
      </c>
      <c r="DE262" s="98" t="str">
        <f t="shared" si="253"/>
        <v/>
      </c>
      <c r="DF262" s="98" t="str">
        <f t="shared" si="253"/>
        <v/>
      </c>
      <c r="DG262" s="98" t="str">
        <f t="shared" si="253"/>
        <v/>
      </c>
      <c r="EE262" s="100">
        <f t="shared" ca="1" si="268"/>
        <v>0</v>
      </c>
      <c r="EF262" s="100">
        <f t="shared" ca="1" si="268"/>
        <v>225.99709576521741</v>
      </c>
      <c r="EG262" s="100">
        <f t="shared" ca="1" si="268"/>
        <v>424.90264745702575</v>
      </c>
      <c r="EH262" s="100">
        <f t="shared" ca="1" si="268"/>
        <v>598.54282582464475</v>
      </c>
      <c r="EI262" s="100">
        <f t="shared" ca="1" si="268"/>
        <v>748.63438167442587</v>
      </c>
      <c r="EJ262" s="100">
        <f t="shared" ca="1" si="268"/>
        <v>876.79079229874424</v>
      </c>
      <c r="EK262" s="100">
        <f t="shared" ca="1" si="268"/>
        <v>984.52807645302119</v>
      </c>
      <c r="EL262" s="100">
        <f t="shared" ca="1" si="268"/>
        <v>1073.270295258229</v>
      </c>
      <c r="EM262" s="100">
        <f t="shared" ca="1" si="268"/>
        <v>1144.3547555137693</v>
      </c>
      <c r="EN262" s="100">
        <f t="shared" ca="1" si="268"/>
        <v>1199.0369310582582</v>
      </c>
      <c r="EO262" s="100">
        <f t="shared" ca="1" si="268"/>
        <v>1238.4951170112813</v>
      </c>
      <c r="EP262" s="100">
        <f t="shared" ca="1" si="268"/>
        <v>1263.8348309654166</v>
      </c>
      <c r="EQ262" s="100">
        <f t="shared" ca="1" si="268"/>
        <v>1276.0929744727664</v>
      </c>
      <c r="ER262" s="100">
        <f t="shared" ca="1" si="268"/>
        <v>1276.2417674819062</v>
      </c>
      <c r="ES262" s="100">
        <f t="shared" ca="1" si="268"/>
        <v>1265.192467727793</v>
      </c>
      <c r="ET262" s="100">
        <f t="shared" ca="1" si="268"/>
        <v>1243.7988864569156</v>
      </c>
      <c r="EU262" s="100">
        <f t="shared" ca="1" si="266"/>
        <v>1212.8607112812501</v>
      </c>
      <c r="EV262" s="100">
        <f t="shared" ca="1" si="266"/>
        <v>1173.1266463958095</v>
      </c>
      <c r="EW262" s="100">
        <f t="shared" ca="1" si="266"/>
        <v>1125.2973798641665</v>
      </c>
      <c r="EX262" s="100">
        <f t="shared" ca="1" si="266"/>
        <v>1070.028387172988</v>
      </c>
      <c r="EY262" s="100">
        <f t="shared" ca="1" si="266"/>
        <v>1007.9325797788688</v>
      </c>
      <c r="FA262" s="99">
        <f t="shared" ca="1" si="270"/>
        <v>0</v>
      </c>
      <c r="FB262" s="99">
        <f t="shared" ca="1" si="270"/>
        <v>0</v>
      </c>
      <c r="FC262" s="99">
        <f t="shared" ca="1" si="270"/>
        <v>0</v>
      </c>
      <c r="FD262" s="99">
        <f t="shared" ca="1" si="270"/>
        <v>0</v>
      </c>
      <c r="FE262" s="99">
        <f t="shared" ca="1" si="270"/>
        <v>0</v>
      </c>
      <c r="FF262" s="99">
        <f t="shared" ca="1" si="270"/>
        <v>0</v>
      </c>
      <c r="FG262" s="99">
        <f t="shared" ca="1" si="270"/>
        <v>0</v>
      </c>
      <c r="FH262" s="99">
        <f t="shared" ca="1" si="270"/>
        <v>0</v>
      </c>
      <c r="FI262" s="99">
        <f t="shared" ca="1" si="270"/>
        <v>0</v>
      </c>
      <c r="FJ262" s="99">
        <f t="shared" ca="1" si="270"/>
        <v>0</v>
      </c>
      <c r="FK262" s="99">
        <f t="shared" ca="1" si="270"/>
        <v>0</v>
      </c>
      <c r="FL262" s="99">
        <f t="shared" ca="1" si="270"/>
        <v>0</v>
      </c>
      <c r="FM262" s="99">
        <f t="shared" ca="1" si="270"/>
        <v>0</v>
      </c>
      <c r="FN262" s="99">
        <f t="shared" ca="1" si="270"/>
        <v>1</v>
      </c>
      <c r="FO262" s="99">
        <f t="shared" ca="1" si="270"/>
        <v>1</v>
      </c>
      <c r="FP262" s="99">
        <f t="shared" ca="1" si="270"/>
        <v>1</v>
      </c>
      <c r="FQ262" s="99">
        <f t="shared" ca="1" si="269"/>
        <v>1</v>
      </c>
      <c r="FR262" s="99">
        <f t="shared" ca="1" si="269"/>
        <v>1</v>
      </c>
      <c r="FS262" s="99">
        <f t="shared" ca="1" si="269"/>
        <v>1</v>
      </c>
      <c r="FT262" s="99">
        <f t="shared" ca="1" si="269"/>
        <v>1</v>
      </c>
      <c r="FU262" s="99">
        <f t="shared" ca="1" si="269"/>
        <v>1</v>
      </c>
      <c r="FV262" s="99">
        <f t="shared" ca="1" si="269"/>
        <v>1</v>
      </c>
      <c r="FW262" s="99">
        <f t="shared" ca="1" si="269"/>
        <v>1</v>
      </c>
      <c r="FX262" s="99">
        <f t="shared" ca="1" si="269"/>
        <v>1</v>
      </c>
      <c r="FY262" s="99">
        <f t="shared" ca="1" si="269"/>
        <v>1</v>
      </c>
      <c r="FZ262" s="99">
        <f t="shared" ca="1" si="269"/>
        <v>1</v>
      </c>
      <c r="GA262" s="99">
        <f t="shared" ca="1" si="269"/>
        <v>1</v>
      </c>
      <c r="GB262" s="99">
        <f t="shared" ca="1" si="269"/>
        <v>0</v>
      </c>
      <c r="GC262" s="99">
        <f t="shared" ca="1" si="269"/>
        <v>0</v>
      </c>
      <c r="GD262" s="99">
        <f t="shared" ca="1" si="269"/>
        <v>0</v>
      </c>
      <c r="GE262" s="99">
        <f t="shared" ca="1" si="269"/>
        <v>0</v>
      </c>
    </row>
    <row r="263" spans="1:187" x14ac:dyDescent="0.2">
      <c r="A263" s="96">
        <f t="shared" ca="1" si="271"/>
        <v>1.8856542494030957</v>
      </c>
      <c r="B263" s="97">
        <f t="shared" ca="1" si="272"/>
        <v>1.4462761730142993E-3</v>
      </c>
      <c r="C263" s="92">
        <f t="shared" ca="1" si="273"/>
        <v>0.47258039962186477</v>
      </c>
      <c r="D263" s="166">
        <f t="shared" ca="1" si="274"/>
        <v>1.9973203664564765</v>
      </c>
      <c r="E263" s="100">
        <f t="shared" ca="1" si="275"/>
        <v>1381.0089689120039</v>
      </c>
      <c r="F263" s="100">
        <f t="shared" ca="1" si="276"/>
        <v>497.42227066531154</v>
      </c>
      <c r="G263" s="100">
        <f t="shared" ca="1" si="277"/>
        <v>1785.3141854625389</v>
      </c>
      <c r="H263" s="99">
        <f t="shared" ca="1" si="278"/>
        <v>1287.8919147972274</v>
      </c>
      <c r="I263" s="92">
        <f t="shared" ca="1" si="279"/>
        <v>0.7194099779899098</v>
      </c>
      <c r="J263" s="12" t="s">
        <v>290</v>
      </c>
      <c r="K263" s="98">
        <f t="shared" ca="1" si="267"/>
        <v>-0.42553294658484209</v>
      </c>
      <c r="L263" s="98">
        <f t="shared" ca="1" si="267"/>
        <v>1.0436803365701077</v>
      </c>
      <c r="M263" s="98">
        <f t="shared" ca="1" si="267"/>
        <v>-0.14037105225857993</v>
      </c>
      <c r="N263" s="98">
        <f t="shared" ca="1" si="267"/>
        <v>0.40360090150499572</v>
      </c>
      <c r="O263" s="98">
        <f t="shared" ca="1" si="267"/>
        <v>1.0436803365701077</v>
      </c>
      <c r="P263" s="98">
        <f t="shared" ca="1" si="267"/>
        <v>-0.42553294658484209</v>
      </c>
      <c r="Q263" s="98">
        <f t="shared" ca="1" si="267"/>
        <v>0.29384421476918909</v>
      </c>
      <c r="R263" s="98">
        <f t="shared" ca="1" si="267"/>
        <v>-0.548765446623804</v>
      </c>
      <c r="S263" s="98">
        <f t="shared" ca="1" si="267"/>
        <v>0.47482989049979629</v>
      </c>
      <c r="T263" s="98">
        <f t="shared" ca="1" si="267"/>
        <v>2.3859632223121485E-2</v>
      </c>
      <c r="U263" s="98">
        <f t="shared" ca="1" si="267"/>
        <v>-0.42553294658484209</v>
      </c>
      <c r="V263" s="98">
        <f t="shared" ca="1" si="267"/>
        <v>0.41333914368060443</v>
      </c>
      <c r="W263" s="98">
        <f t="shared" ca="1" si="267"/>
        <v>7.6424226338327461E-2</v>
      </c>
      <c r="X263" s="98">
        <f t="shared" ca="1" si="267"/>
        <v>7.6424226338327461E-2</v>
      </c>
      <c r="Y263" s="98">
        <f t="shared" ca="1" si="267"/>
        <v>-0.24054431571504598</v>
      </c>
      <c r="Z263" s="98">
        <f t="shared" ca="1" si="267"/>
        <v>-0.42553294658484209</v>
      </c>
      <c r="AA263" s="98">
        <f t="shared" ca="1" si="265"/>
        <v>-0.10439386075997692</v>
      </c>
      <c r="AB263" s="98">
        <f t="shared" ca="1" si="265"/>
        <v>-0.4294954805311485</v>
      </c>
      <c r="AC263" s="98">
        <f t="shared" ca="1" si="265"/>
        <v>0.40360090150499572</v>
      </c>
      <c r="AD263" s="98">
        <f t="shared" ca="1" si="265"/>
        <v>-0.4294954805311485</v>
      </c>
      <c r="AE263" s="98" t="str">
        <f t="shared" ca="1" si="265"/>
        <v/>
      </c>
      <c r="AF263" s="98" t="str">
        <f t="shared" ca="1" si="264"/>
        <v/>
      </c>
      <c r="AG263" s="98" t="str">
        <f t="shared" ca="1" si="264"/>
        <v/>
      </c>
      <c r="AH263" s="98" t="str">
        <f t="shared" ca="1" si="264"/>
        <v/>
      </c>
      <c r="AI263" s="98" t="str">
        <f t="shared" ca="1" si="264"/>
        <v/>
      </c>
      <c r="AJ263" s="98" t="str">
        <f t="shared" ca="1" si="264"/>
        <v/>
      </c>
      <c r="AK263" s="98" t="str">
        <f t="shared" ca="1" si="264"/>
        <v/>
      </c>
      <c r="AL263" s="98" t="str">
        <f t="shared" ca="1" si="264"/>
        <v/>
      </c>
      <c r="AM263" s="98" t="str">
        <f t="shared" ca="1" si="264"/>
        <v/>
      </c>
      <c r="AN263" s="98" t="str">
        <f t="shared" ca="1" si="264"/>
        <v/>
      </c>
      <c r="AO263" s="98" t="str">
        <f t="shared" ca="1" si="264"/>
        <v/>
      </c>
      <c r="AP263" s="98" t="str">
        <f t="shared" ca="1" si="264"/>
        <v/>
      </c>
      <c r="AQ263" s="98" t="str">
        <f t="shared" ca="1" si="280"/>
        <v/>
      </c>
      <c r="AR263" s="98" t="str">
        <f t="shared" ca="1" si="280"/>
        <v/>
      </c>
      <c r="AS263" s="98" t="str">
        <f t="shared" ca="1" si="280"/>
        <v/>
      </c>
      <c r="AT263" s="98" t="str">
        <f t="shared" ca="1" si="280"/>
        <v/>
      </c>
      <c r="AU263" s="98" t="str">
        <f t="shared" ca="1" si="280"/>
        <v/>
      </c>
      <c r="AV263" s="98" t="str">
        <f t="shared" ca="1" si="280"/>
        <v/>
      </c>
      <c r="AW263" s="98" t="str">
        <f t="shared" ca="1" si="280"/>
        <v/>
      </c>
      <c r="AX263" s="98" t="str">
        <f t="shared" ca="1" si="280"/>
        <v/>
      </c>
      <c r="AY263" s="98" t="str">
        <f t="shared" ca="1" si="280"/>
        <v/>
      </c>
      <c r="AZ263" s="98" t="str">
        <f t="shared" ca="1" si="280"/>
        <v/>
      </c>
      <c r="BA263" s="98" t="str">
        <f t="shared" ca="1" si="280"/>
        <v/>
      </c>
      <c r="BB263" s="98" t="str">
        <f t="shared" ca="1" si="280"/>
        <v/>
      </c>
      <c r="BC263" s="98" t="str">
        <f t="shared" ca="1" si="280"/>
        <v/>
      </c>
      <c r="BD263" s="98" t="str">
        <f t="shared" ca="1" si="280"/>
        <v/>
      </c>
      <c r="BE263" s="98" t="str">
        <f t="shared" ca="1" si="280"/>
        <v/>
      </c>
      <c r="BF263" s="98" t="str">
        <f t="shared" ca="1" si="280"/>
        <v/>
      </c>
      <c r="BG263" s="98" t="str">
        <f t="shared" ca="1" si="239"/>
        <v/>
      </c>
      <c r="BH263" s="98" t="str">
        <f t="shared" ca="1" si="239"/>
        <v/>
      </c>
      <c r="BJ263" s="98">
        <f t="shared" ca="1" si="281"/>
        <v>0.52020303503621812</v>
      </c>
      <c r="BK263" s="98">
        <f t="shared" ca="1" si="282"/>
        <v>1.9248843809516702</v>
      </c>
      <c r="BL263" s="98">
        <f t="shared" ca="1" si="283"/>
        <v>0.81108126345047538</v>
      </c>
      <c r="BM263" s="98">
        <f t="shared" ca="1" si="284"/>
        <v>1.3672663171138146</v>
      </c>
      <c r="BN263" s="98">
        <f t="shared" ca="1" si="285"/>
        <v>2.024102413922173</v>
      </c>
      <c r="BO263" s="98">
        <f t="shared" ca="1" si="286"/>
        <v>0.19952256857608108</v>
      </c>
      <c r="BP263" s="98">
        <f t="shared" ca="1" si="287"/>
        <v>1.1097022485412968</v>
      </c>
      <c r="BQ263" s="98">
        <f t="shared" ca="1" si="288"/>
        <v>3.0516255747763843E-2</v>
      </c>
      <c r="BR263" s="98">
        <f t="shared" ca="1" si="289"/>
        <v>1.2389352343034448</v>
      </c>
      <c r="BS263" s="98">
        <f t="shared" ca="1" si="290"/>
        <v>1.0038133148886754</v>
      </c>
      <c r="BT263" s="98">
        <f t="shared" ca="1" si="291"/>
        <v>0.58694621096163169</v>
      </c>
      <c r="BU263" s="98">
        <f t="shared" ca="1" si="292"/>
        <v>1.4141056138349704</v>
      </c>
      <c r="BV263" s="98">
        <f t="shared" ca="1" si="293"/>
        <v>0.92303546403862646</v>
      </c>
      <c r="BW263" s="98">
        <f t="shared" ca="1" si="294"/>
        <v>0.99024322787877139</v>
      </c>
      <c r="BX263" s="98">
        <f t="shared" ca="1" si="295"/>
        <v>0.42811890238010419</v>
      </c>
      <c r="BY263" s="98">
        <f t="shared" ca="1" si="296"/>
        <v>0.61229665040225778</v>
      </c>
      <c r="BZ263" s="98">
        <f t="shared" ca="1" si="297"/>
        <v>0.82221284914953852</v>
      </c>
      <c r="CA263" s="98">
        <f t="shared" ca="1" si="298"/>
        <v>0.12926629210384122</v>
      </c>
      <c r="CB263" s="98">
        <f t="shared" ca="1" si="299"/>
        <v>1.2421334492169969</v>
      </c>
      <c r="CC263" s="98">
        <f t="shared" ca="1" si="300"/>
        <v>0.42061154956367541</v>
      </c>
      <c r="CD263" s="98" t="str">
        <f t="shared" si="263"/>
        <v/>
      </c>
      <c r="CE263" s="98" t="str">
        <f t="shared" si="263"/>
        <v/>
      </c>
      <c r="CF263" s="98" t="str">
        <f t="shared" si="263"/>
        <v/>
      </c>
      <c r="CG263" s="98" t="str">
        <f t="shared" si="263"/>
        <v/>
      </c>
      <c r="CH263" s="98" t="str">
        <f t="shared" si="263"/>
        <v/>
      </c>
      <c r="CI263" s="98" t="str">
        <f t="shared" si="262"/>
        <v/>
      </c>
      <c r="CJ263" s="98" t="str">
        <f t="shared" si="258"/>
        <v/>
      </c>
      <c r="CK263" s="98" t="str">
        <f t="shared" si="258"/>
        <v/>
      </c>
      <c r="CL263" s="98" t="str">
        <f t="shared" si="258"/>
        <v/>
      </c>
      <c r="CM263" s="98" t="str">
        <f t="shared" si="258"/>
        <v/>
      </c>
      <c r="CN263" s="98" t="str">
        <f t="shared" si="258"/>
        <v/>
      </c>
      <c r="CO263" s="98" t="str">
        <f t="shared" si="258"/>
        <v/>
      </c>
      <c r="CP263" s="98" t="str">
        <f t="shared" si="258"/>
        <v/>
      </c>
      <c r="CQ263" s="98" t="str">
        <f t="shared" si="258"/>
        <v/>
      </c>
      <c r="CR263" s="98" t="str">
        <f t="shared" si="258"/>
        <v/>
      </c>
      <c r="CS263" s="98" t="str">
        <f t="shared" si="301"/>
        <v/>
      </c>
      <c r="CT263" s="98" t="str">
        <f t="shared" si="301"/>
        <v/>
      </c>
      <c r="CU263" s="98" t="str">
        <f t="shared" si="301"/>
        <v/>
      </c>
      <c r="CV263" s="98" t="str">
        <f t="shared" si="301"/>
        <v/>
      </c>
      <c r="CW263" s="98" t="str">
        <f t="shared" si="301"/>
        <v/>
      </c>
      <c r="CX263" s="98" t="str">
        <f t="shared" si="301"/>
        <v/>
      </c>
      <c r="CY263" s="98" t="str">
        <f t="shared" si="301"/>
        <v/>
      </c>
      <c r="CZ263" s="98" t="str">
        <f t="shared" si="301"/>
        <v/>
      </c>
      <c r="DA263" s="98" t="str">
        <f t="shared" si="253"/>
        <v/>
      </c>
      <c r="DB263" s="98" t="str">
        <f t="shared" si="253"/>
        <v/>
      </c>
      <c r="DC263" s="98" t="str">
        <f t="shared" si="253"/>
        <v/>
      </c>
      <c r="DD263" s="98" t="str">
        <f t="shared" si="253"/>
        <v/>
      </c>
      <c r="DE263" s="98" t="str">
        <f t="shared" si="253"/>
        <v/>
      </c>
      <c r="DF263" s="98" t="str">
        <f t="shared" si="253"/>
        <v/>
      </c>
      <c r="DG263" s="98" t="str">
        <f t="shared" si="253"/>
        <v/>
      </c>
      <c r="EE263" s="100">
        <f t="shared" ca="1" si="268"/>
        <v>0</v>
      </c>
      <c r="EF263" s="100">
        <f t="shared" ca="1" si="268"/>
        <v>423.00220962052572</v>
      </c>
      <c r="EG263" s="100">
        <f t="shared" ca="1" si="268"/>
        <v>742.97054687905927</v>
      </c>
      <c r="EH263" s="100">
        <f t="shared" ca="1" si="268"/>
        <v>975.87895436852921</v>
      </c>
      <c r="EI263" s="100">
        <f t="shared" ca="1" si="268"/>
        <v>1135.5000115239675</v>
      </c>
      <c r="EJ263" s="100">
        <f t="shared" ca="1" si="268"/>
        <v>1233.6893431047597</v>
      </c>
      <c r="EK263" s="100">
        <f t="shared" ca="1" si="268"/>
        <v>1280.6347528713222</v>
      </c>
      <c r="EL263" s="100">
        <f t="shared" ca="1" si="268"/>
        <v>1285.0743360132037</v>
      </c>
      <c r="EM263" s="100">
        <f t="shared" ca="1" si="268"/>
        <v>1254.4873214446352</v>
      </c>
      <c r="EN263" s="100">
        <f t="shared" ca="1" si="268"/>
        <v>1195.260951064859</v>
      </c>
      <c r="EO263" s="100">
        <f t="shared" ca="1" si="268"/>
        <v>1112.8363107748396</v>
      </c>
      <c r="EP263" s="100">
        <f t="shared" ca="1" si="268"/>
        <v>1011.8356815027179</v>
      </c>
      <c r="EQ263" s="100">
        <f t="shared" ca="1" si="268"/>
        <v>896.17367244790364</v>
      </c>
      <c r="ER263" s="100">
        <f t="shared" ca="1" si="268"/>
        <v>769.15412853872101</v>
      </c>
      <c r="ES263" s="100">
        <f t="shared" ca="1" si="268"/>
        <v>633.55456557435218</v>
      </c>
      <c r="ET263" s="100">
        <f t="shared" ca="1" si="268"/>
        <v>491.69967602410247</v>
      </c>
      <c r="EU263" s="100">
        <f t="shared" ca="1" si="266"/>
        <v>345.52526274041429</v>
      </c>
      <c r="EV263" s="100">
        <f t="shared" ca="1" si="266"/>
        <v>196.63379403259273</v>
      </c>
      <c r="EW263" s="100">
        <f t="shared" ca="1" si="266"/>
        <v>46.342629101356579</v>
      </c>
      <c r="EX263" s="100">
        <f t="shared" ca="1" si="266"/>
        <v>-104.27416450252463</v>
      </c>
      <c r="EY263" s="100">
        <f t="shared" ca="1" si="266"/>
        <v>-254.3495919529189</v>
      </c>
      <c r="FA263" s="99">
        <f t="shared" ca="1" si="270"/>
        <v>0</v>
      </c>
      <c r="FB263" s="99">
        <f t="shared" ca="1" si="270"/>
        <v>0</v>
      </c>
      <c r="FC263" s="99">
        <f t="shared" ca="1" si="270"/>
        <v>0</v>
      </c>
      <c r="FD263" s="99">
        <f t="shared" ca="1" si="270"/>
        <v>0</v>
      </c>
      <c r="FE263" s="99">
        <f t="shared" ca="1" si="270"/>
        <v>0</v>
      </c>
      <c r="FF263" s="99">
        <f t="shared" ca="1" si="270"/>
        <v>0</v>
      </c>
      <c r="FG263" s="99">
        <f t="shared" ca="1" si="270"/>
        <v>0</v>
      </c>
      <c r="FH263" s="99">
        <f t="shared" ca="1" si="270"/>
        <v>1</v>
      </c>
      <c r="FI263" s="99">
        <f t="shared" ca="1" si="270"/>
        <v>1</v>
      </c>
      <c r="FJ263" s="99">
        <f t="shared" ca="1" si="270"/>
        <v>1</v>
      </c>
      <c r="FK263" s="99">
        <f t="shared" ca="1" si="270"/>
        <v>1</v>
      </c>
      <c r="FL263" s="99">
        <f t="shared" ca="1" si="270"/>
        <v>1</v>
      </c>
      <c r="FM263" s="99">
        <f t="shared" ca="1" si="270"/>
        <v>1</v>
      </c>
      <c r="FN263" s="99">
        <f t="shared" ca="1" si="270"/>
        <v>1</v>
      </c>
      <c r="FO263" s="99">
        <f t="shared" ca="1" si="270"/>
        <v>1</v>
      </c>
      <c r="FP263" s="99">
        <f t="shared" ca="1" si="270"/>
        <v>0</v>
      </c>
      <c r="FQ263" s="99">
        <f t="shared" ca="1" si="269"/>
        <v>0</v>
      </c>
      <c r="FR263" s="99">
        <f t="shared" ca="1" si="269"/>
        <v>0</v>
      </c>
      <c r="FS263" s="99">
        <f t="shared" ca="1" si="269"/>
        <v>0</v>
      </c>
      <c r="FT263" s="99">
        <f t="shared" ca="1" si="269"/>
        <v>0</v>
      </c>
      <c r="FU263" s="99">
        <f t="shared" ca="1" si="269"/>
        <v>0</v>
      </c>
      <c r="FV263" s="99">
        <f t="shared" ca="1" si="269"/>
        <v>0</v>
      </c>
      <c r="FW263" s="99">
        <f t="shared" ca="1" si="269"/>
        <v>0</v>
      </c>
      <c r="FX263" s="99">
        <f t="shared" ca="1" si="269"/>
        <v>0</v>
      </c>
      <c r="FY263" s="99">
        <f t="shared" ca="1" si="269"/>
        <v>0</v>
      </c>
      <c r="FZ263" s="99">
        <f t="shared" ca="1" si="269"/>
        <v>0</v>
      </c>
      <c r="GA263" s="99">
        <f t="shared" ca="1" si="269"/>
        <v>0</v>
      </c>
      <c r="GB263" s="99">
        <f t="shared" ca="1" si="269"/>
        <v>0</v>
      </c>
      <c r="GC263" s="99">
        <f t="shared" ca="1" si="269"/>
        <v>0</v>
      </c>
      <c r="GD263" s="99">
        <f t="shared" ca="1" si="269"/>
        <v>0</v>
      </c>
      <c r="GE263" s="99">
        <f t="shared" ca="1" si="269"/>
        <v>0</v>
      </c>
    </row>
    <row r="264" spans="1:187" x14ac:dyDescent="0.2">
      <c r="A264" s="96">
        <f t="shared" ca="1" si="271"/>
        <v>1.5863183846054683</v>
      </c>
      <c r="B264" s="97">
        <f t="shared" ca="1" si="272"/>
        <v>9.1665484584509875E-4</v>
      </c>
      <c r="C264" s="92">
        <f t="shared" ca="1" si="273"/>
        <v>0.29207963767033412</v>
      </c>
      <c r="D264" s="166">
        <f t="shared" ca="1" si="274"/>
        <v>1.628973641976285</v>
      </c>
      <c r="E264" s="100">
        <f t="shared" ca="1" si="275"/>
        <v>1777.08507118017</v>
      </c>
      <c r="F264" s="100">
        <f t="shared" ca="1" si="276"/>
        <v>685.90480375494167</v>
      </c>
      <c r="G264" s="100">
        <f t="shared" ca="1" si="277"/>
        <v>1864.9220368112924</v>
      </c>
      <c r="H264" s="99">
        <f t="shared" ca="1" si="278"/>
        <v>1179.0172330563507</v>
      </c>
      <c r="I264" s="92">
        <f t="shared" ca="1" si="279"/>
        <v>0.62873796215039879</v>
      </c>
      <c r="J264" s="12" t="s">
        <v>291</v>
      </c>
      <c r="K264" s="98">
        <f t="shared" ca="1" si="267"/>
        <v>0.41333914368060443</v>
      </c>
      <c r="L264" s="98">
        <f t="shared" ca="1" si="267"/>
        <v>0.41333914368060443</v>
      </c>
      <c r="M264" s="98">
        <f t="shared" ca="1" si="267"/>
        <v>0.41333914368060443</v>
      </c>
      <c r="N264" s="98">
        <f t="shared" ca="1" si="267"/>
        <v>-0.27307345147721351</v>
      </c>
      <c r="O264" s="98">
        <f t="shared" ca="1" si="267"/>
        <v>0.47482989049979629</v>
      </c>
      <c r="P264" s="98">
        <f t="shared" ca="1" si="267"/>
        <v>0.41333914368060443</v>
      </c>
      <c r="Q264" s="98">
        <f t="shared" ca="1" si="267"/>
        <v>-0.19763066220007386</v>
      </c>
      <c r="R264" s="98">
        <f t="shared" ca="1" si="267"/>
        <v>-0.10439386075997692</v>
      </c>
      <c r="S264" s="98">
        <f t="shared" ca="1" si="267"/>
        <v>2.3859632223121485E-2</v>
      </c>
      <c r="T264" s="98">
        <f t="shared" ca="1" si="267"/>
        <v>0.47482989049979629</v>
      </c>
      <c r="U264" s="98">
        <f t="shared" ca="1" si="267"/>
        <v>0.40871866399047541</v>
      </c>
      <c r="V264" s="98">
        <f t="shared" ca="1" si="267"/>
        <v>-0.15951886289644313</v>
      </c>
      <c r="W264" s="98">
        <f t="shared" ca="1" si="267"/>
        <v>-0.10439386075997692</v>
      </c>
      <c r="X264" s="98">
        <f t="shared" ca="1" si="267"/>
        <v>-0.27307345147721351</v>
      </c>
      <c r="Y264" s="98">
        <f t="shared" ca="1" si="267"/>
        <v>7.6424226338327461E-2</v>
      </c>
      <c r="Z264" s="98">
        <f t="shared" ca="1" si="267"/>
        <v>-0.15951886289644313</v>
      </c>
      <c r="AA264" s="98">
        <f t="shared" ca="1" si="265"/>
        <v>-9.0450796487645757E-2</v>
      </c>
      <c r="AB264" s="98">
        <f t="shared" ca="1" si="265"/>
        <v>-0.10439386075997692</v>
      </c>
      <c r="AC264" s="98">
        <f t="shared" ca="1" si="265"/>
        <v>-9.0450796487645757E-2</v>
      </c>
      <c r="AD264" s="98">
        <f t="shared" ca="1" si="265"/>
        <v>0.40871866399047541</v>
      </c>
      <c r="AE264" s="98" t="str">
        <f t="shared" ca="1" si="265"/>
        <v/>
      </c>
      <c r="AF264" s="98" t="str">
        <f t="shared" ca="1" si="264"/>
        <v/>
      </c>
      <c r="AG264" s="98" t="str">
        <f t="shared" ca="1" si="264"/>
        <v/>
      </c>
      <c r="AH264" s="98" t="str">
        <f t="shared" ca="1" si="264"/>
        <v/>
      </c>
      <c r="AI264" s="98" t="str">
        <f t="shared" ca="1" si="264"/>
        <v/>
      </c>
      <c r="AJ264" s="98" t="str">
        <f t="shared" ca="1" si="264"/>
        <v/>
      </c>
      <c r="AK264" s="98" t="str">
        <f t="shared" ca="1" si="264"/>
        <v/>
      </c>
      <c r="AL264" s="98" t="str">
        <f t="shared" ca="1" si="264"/>
        <v/>
      </c>
      <c r="AM264" s="98" t="str">
        <f t="shared" ca="1" si="264"/>
        <v/>
      </c>
      <c r="AN264" s="98" t="str">
        <f t="shared" ca="1" si="264"/>
        <v/>
      </c>
      <c r="AO264" s="98" t="str">
        <f t="shared" ca="1" si="264"/>
        <v/>
      </c>
      <c r="AP264" s="98" t="str">
        <f t="shared" ca="1" si="264"/>
        <v/>
      </c>
      <c r="AQ264" s="98" t="str">
        <f t="shared" ca="1" si="280"/>
        <v/>
      </c>
      <c r="AR264" s="98" t="str">
        <f t="shared" ca="1" si="280"/>
        <v/>
      </c>
      <c r="AS264" s="98" t="str">
        <f t="shared" ca="1" si="280"/>
        <v/>
      </c>
      <c r="AT264" s="98" t="str">
        <f t="shared" ca="1" si="280"/>
        <v/>
      </c>
      <c r="AU264" s="98" t="str">
        <f t="shared" ca="1" si="280"/>
        <v/>
      </c>
      <c r="AV264" s="98" t="str">
        <f t="shared" ca="1" si="280"/>
        <v/>
      </c>
      <c r="AW264" s="98" t="str">
        <f t="shared" ca="1" si="280"/>
        <v/>
      </c>
      <c r="AX264" s="98" t="str">
        <f t="shared" ca="1" si="280"/>
        <v/>
      </c>
      <c r="AY264" s="98" t="str">
        <f t="shared" ca="1" si="280"/>
        <v/>
      </c>
      <c r="AZ264" s="98" t="str">
        <f t="shared" ca="1" si="280"/>
        <v/>
      </c>
      <c r="BA264" s="98" t="str">
        <f t="shared" ca="1" si="280"/>
        <v/>
      </c>
      <c r="BB264" s="98" t="str">
        <f t="shared" ca="1" si="280"/>
        <v/>
      </c>
      <c r="BC264" s="98" t="str">
        <f t="shared" ca="1" si="280"/>
        <v/>
      </c>
      <c r="BD264" s="98" t="str">
        <f t="shared" ca="1" si="280"/>
        <v/>
      </c>
      <c r="BE264" s="98" t="str">
        <f t="shared" ca="1" si="280"/>
        <v/>
      </c>
      <c r="BF264" s="98" t="str">
        <f t="shared" ca="1" si="280"/>
        <v/>
      </c>
      <c r="BG264" s="98" t="str">
        <f t="shared" ca="1" si="239"/>
        <v/>
      </c>
      <c r="BH264" s="98" t="str">
        <f t="shared" ca="1" si="239"/>
        <v/>
      </c>
      <c r="BJ264" s="98">
        <f t="shared" ca="1" si="281"/>
        <v>1.3590751253016646</v>
      </c>
      <c r="BK264" s="98">
        <f t="shared" ca="1" si="282"/>
        <v>1.2945431880621669</v>
      </c>
      <c r="BL264" s="98">
        <f t="shared" ca="1" si="283"/>
        <v>1.3647914593896597</v>
      </c>
      <c r="BM264" s="98">
        <f t="shared" ca="1" si="284"/>
        <v>0.6905919641316054</v>
      </c>
      <c r="BN264" s="98">
        <f t="shared" ca="1" si="285"/>
        <v>1.4552519678518618</v>
      </c>
      <c r="BO264" s="98">
        <f t="shared" ca="1" si="286"/>
        <v>1.0383946588415276</v>
      </c>
      <c r="BP264" s="98">
        <f t="shared" ca="1" si="287"/>
        <v>0.61822737157203389</v>
      </c>
      <c r="BQ264" s="98">
        <f t="shared" ca="1" si="288"/>
        <v>0.47488784161159092</v>
      </c>
      <c r="BR264" s="98">
        <f t="shared" ca="1" si="289"/>
        <v>0.78796497602676985</v>
      </c>
      <c r="BS264" s="98">
        <f t="shared" ca="1" si="290"/>
        <v>1.4547835731653502</v>
      </c>
      <c r="BT264" s="98">
        <f t="shared" ca="1" si="291"/>
        <v>1.4211978215369492</v>
      </c>
      <c r="BU264" s="98">
        <f t="shared" ca="1" si="292"/>
        <v>0.8412476072579228</v>
      </c>
      <c r="BV264" s="98">
        <f t="shared" ca="1" si="293"/>
        <v>0.74221737694032208</v>
      </c>
      <c r="BW264" s="98">
        <f t="shared" ca="1" si="294"/>
        <v>0.64074555006323042</v>
      </c>
      <c r="BX264" s="98">
        <f t="shared" ca="1" si="295"/>
        <v>0.74508744443347763</v>
      </c>
      <c r="BY264" s="98">
        <f t="shared" ca="1" si="296"/>
        <v>0.87831073409065674</v>
      </c>
      <c r="BZ264" s="98">
        <f t="shared" ca="1" si="297"/>
        <v>0.83615591342186968</v>
      </c>
      <c r="CA264" s="98">
        <f t="shared" ca="1" si="298"/>
        <v>0.4543679118750128</v>
      </c>
      <c r="CB264" s="98">
        <f t="shared" ca="1" si="299"/>
        <v>0.7480817512243555</v>
      </c>
      <c r="CC264" s="98">
        <f t="shared" ca="1" si="300"/>
        <v>1.2588256940852993</v>
      </c>
      <c r="CD264" s="98" t="str">
        <f t="shared" si="263"/>
        <v/>
      </c>
      <c r="CE264" s="98" t="str">
        <f t="shared" si="263"/>
        <v/>
      </c>
      <c r="CF264" s="98" t="str">
        <f t="shared" si="263"/>
        <v/>
      </c>
      <c r="CG264" s="98" t="str">
        <f t="shared" si="263"/>
        <v/>
      </c>
      <c r="CH264" s="98" t="str">
        <f t="shared" si="263"/>
        <v/>
      </c>
      <c r="CI264" s="98" t="str">
        <f t="shared" si="262"/>
        <v/>
      </c>
      <c r="CJ264" s="98" t="str">
        <f t="shared" si="258"/>
        <v/>
      </c>
      <c r="CK264" s="98" t="str">
        <f t="shared" si="258"/>
        <v/>
      </c>
      <c r="CL264" s="98" t="str">
        <f t="shared" si="258"/>
        <v/>
      </c>
      <c r="CM264" s="98" t="str">
        <f t="shared" si="258"/>
        <v/>
      </c>
      <c r="CN264" s="98" t="str">
        <f t="shared" si="258"/>
        <v/>
      </c>
      <c r="CO264" s="98" t="str">
        <f t="shared" si="258"/>
        <v/>
      </c>
      <c r="CP264" s="98" t="str">
        <f t="shared" si="258"/>
        <v/>
      </c>
      <c r="CQ264" s="98" t="str">
        <f t="shared" si="258"/>
        <v/>
      </c>
      <c r="CR264" s="98" t="str">
        <f t="shared" si="258"/>
        <v/>
      </c>
      <c r="CS264" s="98" t="str">
        <f t="shared" si="301"/>
        <v/>
      </c>
      <c r="CT264" s="98" t="str">
        <f t="shared" si="301"/>
        <v/>
      </c>
      <c r="CU264" s="98" t="str">
        <f t="shared" si="301"/>
        <v/>
      </c>
      <c r="CV264" s="98" t="str">
        <f t="shared" si="301"/>
        <v/>
      </c>
      <c r="CW264" s="98" t="str">
        <f t="shared" si="301"/>
        <v/>
      </c>
      <c r="CX264" s="98" t="str">
        <f t="shared" si="301"/>
        <v/>
      </c>
      <c r="CY264" s="98" t="str">
        <f t="shared" si="301"/>
        <v/>
      </c>
      <c r="CZ264" s="98" t="str">
        <f t="shared" si="301"/>
        <v/>
      </c>
      <c r="DA264" s="98" t="str">
        <f t="shared" si="253"/>
        <v/>
      </c>
      <c r="DB264" s="98" t="str">
        <f t="shared" si="253"/>
        <v/>
      </c>
      <c r="DC264" s="98" t="str">
        <f t="shared" si="253"/>
        <v/>
      </c>
      <c r="DD264" s="98" t="str">
        <f t="shared" si="253"/>
        <v/>
      </c>
      <c r="DE264" s="98" t="str">
        <f t="shared" si="253"/>
        <v/>
      </c>
      <c r="DF264" s="98" t="str">
        <f t="shared" si="253"/>
        <v/>
      </c>
      <c r="DG264" s="98" t="str">
        <f t="shared" si="253"/>
        <v/>
      </c>
      <c r="EE264" s="100">
        <f t="shared" ca="1" si="268"/>
        <v>0</v>
      </c>
      <c r="EF264" s="100">
        <f t="shared" ca="1" si="268"/>
        <v>283.47915853809229</v>
      </c>
      <c r="EG264" s="100">
        <f t="shared" ca="1" si="268"/>
        <v>519.00035437457018</v>
      </c>
      <c r="EH264" s="100">
        <f t="shared" ca="1" si="268"/>
        <v>711.36969946896068</v>
      </c>
      <c r="EI264" s="100">
        <f t="shared" ca="1" si="268"/>
        <v>864.96517690632095</v>
      </c>
      <c r="EJ264" s="100">
        <f t="shared" ca="1" si="268"/>
        <v>983.7723950450345</v>
      </c>
      <c r="EK264" s="100">
        <f t="shared" ca="1" si="268"/>
        <v>1071.4174751802534</v>
      </c>
      <c r="EL264" s="100">
        <f t="shared" ca="1" si="268"/>
        <v>1131.1972961513247</v>
      </c>
      <c r="EM264" s="100">
        <f t="shared" ca="1" si="268"/>
        <v>1166.1073022618189</v>
      </c>
      <c r="EN264" s="100">
        <f t="shared" ca="1" si="268"/>
        <v>1178.8670651032758</v>
      </c>
      <c r="EO264" s="100">
        <f t="shared" ca="1" si="268"/>
        <v>1171.943775283341</v>
      </c>
      <c r="EP264" s="100">
        <f t="shared" ca="1" si="268"/>
        <v>1147.573826567364</v>
      </c>
      <c r="EQ264" s="100">
        <f t="shared" ca="1" si="268"/>
        <v>1107.7826424681066</v>
      </c>
      <c r="ER264" s="100">
        <f t="shared" ca="1" si="268"/>
        <v>1054.4028837852215</v>
      </c>
      <c r="ES264" s="100">
        <f t="shared" ca="1" si="268"/>
        <v>989.09116493454621</v>
      </c>
      <c r="ET264" s="100">
        <f t="shared" ca="1" si="268"/>
        <v>913.3433970520075</v>
      </c>
      <c r="EU264" s="100">
        <f t="shared" ca="1" si="266"/>
        <v>828.50886674794333</v>
      </c>
      <c r="EV264" s="100">
        <f t="shared" ca="1" si="266"/>
        <v>735.80315096915683</v>
      </c>
      <c r="EW264" s="100">
        <f t="shared" ca="1" si="266"/>
        <v>636.31996064641521</v>
      </c>
      <c r="EX264" s="100">
        <f t="shared" ca="1" si="266"/>
        <v>531.04199861664824</v>
      </c>
      <c r="EY264" s="100">
        <f t="shared" ca="1" si="266"/>
        <v>420.85091066746372</v>
      </c>
      <c r="FA264" s="99">
        <f t="shared" ca="1" si="270"/>
        <v>0</v>
      </c>
      <c r="FB264" s="99">
        <f t="shared" ca="1" si="270"/>
        <v>0</v>
      </c>
      <c r="FC264" s="99">
        <f t="shared" ca="1" si="270"/>
        <v>0</v>
      </c>
      <c r="FD264" s="99">
        <f t="shared" ca="1" si="270"/>
        <v>0</v>
      </c>
      <c r="FE264" s="99">
        <f t="shared" ca="1" si="270"/>
        <v>0</v>
      </c>
      <c r="FF264" s="99">
        <f t="shared" ca="1" si="270"/>
        <v>0</v>
      </c>
      <c r="FG264" s="99">
        <f t="shared" ca="1" si="270"/>
        <v>0</v>
      </c>
      <c r="FH264" s="99">
        <f t="shared" ca="1" si="270"/>
        <v>0</v>
      </c>
      <c r="FI264" s="99">
        <f t="shared" ca="1" si="270"/>
        <v>0</v>
      </c>
      <c r="FJ264" s="99">
        <f t="shared" ca="1" si="270"/>
        <v>1</v>
      </c>
      <c r="FK264" s="99">
        <f t="shared" ca="1" si="270"/>
        <v>1</v>
      </c>
      <c r="FL264" s="99">
        <f t="shared" ca="1" si="270"/>
        <v>1</v>
      </c>
      <c r="FM264" s="99">
        <f t="shared" ca="1" si="270"/>
        <v>1</v>
      </c>
      <c r="FN264" s="99">
        <f t="shared" ca="1" si="270"/>
        <v>1</v>
      </c>
      <c r="FO264" s="99">
        <f t="shared" ca="1" si="270"/>
        <v>1</v>
      </c>
      <c r="FP264" s="99">
        <f t="shared" ca="1" si="270"/>
        <v>1</v>
      </c>
      <c r="FQ264" s="99">
        <f t="shared" ca="1" si="269"/>
        <v>1</v>
      </c>
      <c r="FR264" s="99">
        <f t="shared" ca="1" si="269"/>
        <v>1</v>
      </c>
      <c r="FS264" s="99">
        <f t="shared" ca="1" si="269"/>
        <v>1</v>
      </c>
      <c r="FT264" s="99">
        <f t="shared" ca="1" si="269"/>
        <v>1</v>
      </c>
      <c r="FU264" s="99">
        <f t="shared" ca="1" si="269"/>
        <v>0</v>
      </c>
      <c r="FV264" s="99">
        <f t="shared" ca="1" si="269"/>
        <v>0</v>
      </c>
      <c r="FW264" s="99">
        <f t="shared" ca="1" si="269"/>
        <v>0</v>
      </c>
      <c r="FX264" s="99">
        <f t="shared" ca="1" si="269"/>
        <v>0</v>
      </c>
      <c r="FY264" s="99">
        <f t="shared" ca="1" si="269"/>
        <v>0</v>
      </c>
      <c r="FZ264" s="99">
        <f t="shared" ca="1" si="269"/>
        <v>0</v>
      </c>
      <c r="GA264" s="99">
        <f t="shared" ca="1" si="269"/>
        <v>0</v>
      </c>
      <c r="GB264" s="99">
        <f t="shared" ca="1" si="269"/>
        <v>0</v>
      </c>
      <c r="GC264" s="99">
        <f t="shared" ca="1" si="269"/>
        <v>0</v>
      </c>
      <c r="GD264" s="99">
        <f t="shared" ca="1" si="269"/>
        <v>0</v>
      </c>
      <c r="GE264" s="99">
        <f t="shared" ca="1" si="269"/>
        <v>0</v>
      </c>
    </row>
    <row r="265" spans="1:187" x14ac:dyDescent="0.2">
      <c r="A265" s="96">
        <f t="shared" ca="1" si="271"/>
        <v>1.0795109375181642</v>
      </c>
      <c r="B265" s="97">
        <f t="shared" ca="1" si="272"/>
        <v>2.1416455042656344E-4</v>
      </c>
      <c r="C265" s="92">
        <f t="shared" ca="1" si="273"/>
        <v>0.37885507360017878</v>
      </c>
      <c r="D265" s="166">
        <f t="shared" ca="1" si="274"/>
        <v>1.1512765209144626</v>
      </c>
      <c r="E265" s="100">
        <f t="shared" ca="1" si="275"/>
        <v>5375.6633328036842</v>
      </c>
      <c r="F265" s="100">
        <f t="shared" ca="1" si="276"/>
        <v>2254.610417844005</v>
      </c>
      <c r="G265" s="100">
        <f t="shared" ca="1" si="277"/>
        <v>4399.0829058617082</v>
      </c>
      <c r="H265" s="99">
        <f t="shared" ca="1" si="278"/>
        <v>2144.4724880177032</v>
      </c>
      <c r="I265" s="92">
        <f t="shared" ca="1" si="279"/>
        <v>0.48285762652460767</v>
      </c>
      <c r="J265" s="12" t="s">
        <v>292</v>
      </c>
      <c r="K265" s="98">
        <f t="shared" ca="1" si="267"/>
        <v>0.41333914368060443</v>
      </c>
      <c r="L265" s="98">
        <f t="shared" ca="1" si="267"/>
        <v>-0.15951886289644313</v>
      </c>
      <c r="M265" s="98">
        <f t="shared" ca="1" si="267"/>
        <v>1.0436803365701077</v>
      </c>
      <c r="N265" s="98">
        <f t="shared" ca="1" si="267"/>
        <v>-0.14037105225857993</v>
      </c>
      <c r="O265" s="98">
        <f t="shared" ca="1" si="267"/>
        <v>-9.0450796487645757E-2</v>
      </c>
      <c r="P265" s="98">
        <f t="shared" ca="1" si="267"/>
        <v>-0.19763066220007386</v>
      </c>
      <c r="Q265" s="98">
        <f t="shared" ca="1" si="267"/>
        <v>0.47482989049979629</v>
      </c>
      <c r="R265" s="98">
        <f t="shared" ca="1" si="267"/>
        <v>0.41333914368060443</v>
      </c>
      <c r="S265" s="98">
        <f t="shared" ca="1" si="267"/>
        <v>-0.19763066220007386</v>
      </c>
      <c r="T265" s="98">
        <f t="shared" ca="1" si="267"/>
        <v>-0.11940836732938409</v>
      </c>
      <c r="U265" s="98">
        <f t="shared" ca="1" si="267"/>
        <v>-0.42553294658484209</v>
      </c>
      <c r="V265" s="98">
        <f t="shared" ca="1" si="267"/>
        <v>-0.27307345147721351</v>
      </c>
      <c r="W265" s="98">
        <f t="shared" ca="1" si="267"/>
        <v>0.29384421476918909</v>
      </c>
      <c r="X265" s="98">
        <f t="shared" ca="1" si="267"/>
        <v>0.47482989049979629</v>
      </c>
      <c r="Y265" s="98">
        <f t="shared" ca="1" si="267"/>
        <v>0.29384421476918909</v>
      </c>
      <c r="Z265" s="98">
        <f t="shared" ca="1" si="267"/>
        <v>-0.15951886289644313</v>
      </c>
      <c r="AA265" s="98">
        <f t="shared" ca="1" si="265"/>
        <v>-0.11940836732938409</v>
      </c>
      <c r="AB265" s="98">
        <f t="shared" ca="1" si="265"/>
        <v>0.47482989049979629</v>
      </c>
      <c r="AC265" s="98">
        <f t="shared" ca="1" si="265"/>
        <v>-0.4091117667124613</v>
      </c>
      <c r="AD265" s="98">
        <f t="shared" ca="1" si="265"/>
        <v>-9.0450796487645757E-2</v>
      </c>
      <c r="AE265" s="98" t="str">
        <f t="shared" ca="1" si="265"/>
        <v/>
      </c>
      <c r="AF265" s="98" t="str">
        <f t="shared" ca="1" si="264"/>
        <v/>
      </c>
      <c r="AG265" s="98" t="str">
        <f t="shared" ca="1" si="264"/>
        <v/>
      </c>
      <c r="AH265" s="98" t="str">
        <f t="shared" ca="1" si="264"/>
        <v/>
      </c>
      <c r="AI265" s="98" t="str">
        <f t="shared" ca="1" si="264"/>
        <v/>
      </c>
      <c r="AJ265" s="98" t="str">
        <f t="shared" ca="1" si="264"/>
        <v/>
      </c>
      <c r="AK265" s="98" t="str">
        <f t="shared" ca="1" si="264"/>
        <v/>
      </c>
      <c r="AL265" s="98" t="str">
        <f t="shared" ca="1" si="264"/>
        <v/>
      </c>
      <c r="AM265" s="98" t="str">
        <f t="shared" ca="1" si="264"/>
        <v/>
      </c>
      <c r="AN265" s="98" t="str">
        <f t="shared" ca="1" si="264"/>
        <v/>
      </c>
      <c r="AO265" s="98" t="str">
        <f t="shared" ca="1" si="264"/>
        <v/>
      </c>
      <c r="AP265" s="98" t="str">
        <f t="shared" ca="1" si="264"/>
        <v/>
      </c>
      <c r="AQ265" s="98" t="str">
        <f t="shared" ca="1" si="280"/>
        <v/>
      </c>
      <c r="AR265" s="98" t="str">
        <f t="shared" ca="1" si="280"/>
        <v/>
      </c>
      <c r="AS265" s="98" t="str">
        <f t="shared" ca="1" si="280"/>
        <v/>
      </c>
      <c r="AT265" s="98" t="str">
        <f t="shared" ca="1" si="280"/>
        <v/>
      </c>
      <c r="AU265" s="98" t="str">
        <f t="shared" ca="1" si="280"/>
        <v/>
      </c>
      <c r="AV265" s="98" t="str">
        <f t="shared" ca="1" si="280"/>
        <v/>
      </c>
      <c r="AW265" s="98" t="str">
        <f t="shared" ca="1" si="280"/>
        <v/>
      </c>
      <c r="AX265" s="98" t="str">
        <f t="shared" ca="1" si="280"/>
        <v/>
      </c>
      <c r="AY265" s="98" t="str">
        <f t="shared" ca="1" si="280"/>
        <v/>
      </c>
      <c r="AZ265" s="98" t="str">
        <f t="shared" ca="1" si="280"/>
        <v/>
      </c>
      <c r="BA265" s="98" t="str">
        <f t="shared" ca="1" si="280"/>
        <v/>
      </c>
      <c r="BB265" s="98" t="str">
        <f t="shared" ca="1" si="280"/>
        <v/>
      </c>
      <c r="BC265" s="98" t="str">
        <f t="shared" ca="1" si="280"/>
        <v/>
      </c>
      <c r="BD265" s="98" t="str">
        <f t="shared" ca="1" si="280"/>
        <v/>
      </c>
      <c r="BE265" s="98" t="str">
        <f t="shared" ca="1" si="280"/>
        <v/>
      </c>
      <c r="BF265" s="98" t="str">
        <f t="shared" ca="1" si="280"/>
        <v/>
      </c>
      <c r="BG265" s="98" t="str">
        <f t="shared" ca="1" si="239"/>
        <v/>
      </c>
      <c r="BH265" s="98" t="str">
        <f t="shared" ca="1" si="239"/>
        <v/>
      </c>
      <c r="BJ265" s="98">
        <f t="shared" ca="1" si="281"/>
        <v>1.3590751253016646</v>
      </c>
      <c r="BK265" s="98">
        <f t="shared" ca="1" si="282"/>
        <v>0.7216851814851194</v>
      </c>
      <c r="BL265" s="98">
        <f t="shared" ca="1" si="283"/>
        <v>1.995132652279163</v>
      </c>
      <c r="BM265" s="98">
        <f t="shared" ca="1" si="284"/>
        <v>0.82329436335023898</v>
      </c>
      <c r="BN265" s="98">
        <f t="shared" ca="1" si="285"/>
        <v>0.88997128086441979</v>
      </c>
      <c r="BO265" s="98">
        <f t="shared" ca="1" si="286"/>
        <v>0.42742485296084931</v>
      </c>
      <c r="BP265" s="98">
        <f t="shared" ca="1" si="287"/>
        <v>1.290687924271904</v>
      </c>
      <c r="BQ265" s="98">
        <f t="shared" ca="1" si="288"/>
        <v>0.99262084605217227</v>
      </c>
      <c r="BR265" s="98">
        <f t="shared" ca="1" si="289"/>
        <v>0.5664746816035745</v>
      </c>
      <c r="BS265" s="98">
        <f t="shared" ca="1" si="290"/>
        <v>0.86054531533616985</v>
      </c>
      <c r="BT265" s="98">
        <f t="shared" ca="1" si="291"/>
        <v>0.58694621096163169</v>
      </c>
      <c r="BU265" s="98">
        <f t="shared" ca="1" si="292"/>
        <v>0.72769301867715241</v>
      </c>
      <c r="BV265" s="98">
        <f t="shared" ca="1" si="293"/>
        <v>1.1404554524694881</v>
      </c>
      <c r="BW265" s="98">
        <f t="shared" ca="1" si="294"/>
        <v>1.3886488920402402</v>
      </c>
      <c r="BX265" s="98">
        <f t="shared" ca="1" si="295"/>
        <v>0.96250743286433926</v>
      </c>
      <c r="BY265" s="98">
        <f t="shared" ca="1" si="296"/>
        <v>0.87831073409065674</v>
      </c>
      <c r="BZ265" s="98">
        <f t="shared" ca="1" si="297"/>
        <v>0.80719834258013134</v>
      </c>
      <c r="CA265" s="98">
        <f t="shared" ca="1" si="298"/>
        <v>1.0335916631347861</v>
      </c>
      <c r="CB265" s="98">
        <f t="shared" ca="1" si="299"/>
        <v>0.42942078099953995</v>
      </c>
      <c r="CC265" s="98">
        <f t="shared" ca="1" si="300"/>
        <v>0.75965623360717816</v>
      </c>
      <c r="CD265" s="98" t="str">
        <f t="shared" si="263"/>
        <v/>
      </c>
      <c r="CE265" s="98" t="str">
        <f t="shared" si="263"/>
        <v/>
      </c>
      <c r="CF265" s="98" t="str">
        <f t="shared" si="263"/>
        <v/>
      </c>
      <c r="CG265" s="98" t="str">
        <f t="shared" si="263"/>
        <v/>
      </c>
      <c r="CH265" s="98" t="str">
        <f t="shared" si="263"/>
        <v/>
      </c>
      <c r="CI265" s="98" t="str">
        <f t="shared" si="262"/>
        <v/>
      </c>
      <c r="CJ265" s="98" t="str">
        <f t="shared" si="258"/>
        <v/>
      </c>
      <c r="CK265" s="98" t="str">
        <f t="shared" si="258"/>
        <v/>
      </c>
      <c r="CL265" s="98" t="str">
        <f t="shared" si="258"/>
        <v/>
      </c>
      <c r="CM265" s="98" t="str">
        <f t="shared" si="258"/>
        <v/>
      </c>
      <c r="CN265" s="98" t="str">
        <f t="shared" si="258"/>
        <v/>
      </c>
      <c r="CO265" s="98" t="str">
        <f t="shared" si="258"/>
        <v/>
      </c>
      <c r="CP265" s="98" t="str">
        <f t="shared" si="258"/>
        <v/>
      </c>
      <c r="CQ265" s="98" t="str">
        <f t="shared" si="258"/>
        <v/>
      </c>
      <c r="CR265" s="98" t="str">
        <f t="shared" si="258"/>
        <v/>
      </c>
      <c r="CS265" s="98" t="str">
        <f t="shared" si="301"/>
        <v/>
      </c>
      <c r="CT265" s="98" t="str">
        <f t="shared" si="301"/>
        <v/>
      </c>
      <c r="CU265" s="98" t="str">
        <f t="shared" si="301"/>
        <v/>
      </c>
      <c r="CV265" s="98" t="str">
        <f t="shared" si="301"/>
        <v/>
      </c>
      <c r="CW265" s="98" t="str">
        <f t="shared" si="301"/>
        <v/>
      </c>
      <c r="CX265" s="98" t="str">
        <f t="shared" si="301"/>
        <v/>
      </c>
      <c r="CY265" s="98" t="str">
        <f t="shared" si="301"/>
        <v/>
      </c>
      <c r="CZ265" s="98" t="str">
        <f t="shared" si="301"/>
        <v/>
      </c>
      <c r="DA265" s="98" t="str">
        <f t="shared" si="253"/>
        <v/>
      </c>
      <c r="DB265" s="98" t="str">
        <f t="shared" si="253"/>
        <v/>
      </c>
      <c r="DC265" s="98" t="str">
        <f t="shared" si="253"/>
        <v/>
      </c>
      <c r="DD265" s="98" t="str">
        <f t="shared" si="253"/>
        <v/>
      </c>
      <c r="DE265" s="98" t="str">
        <f t="shared" si="253"/>
        <v/>
      </c>
      <c r="DF265" s="98" t="str">
        <f t="shared" si="253"/>
        <v/>
      </c>
      <c r="DG265" s="98" t="str">
        <f t="shared" si="253"/>
        <v/>
      </c>
      <c r="EE265" s="100">
        <f t="shared" ca="1" si="268"/>
        <v>0</v>
      </c>
      <c r="EF265" s="100">
        <f t="shared" ca="1" si="268"/>
        <v>159.28178192748533</v>
      </c>
      <c r="EG265" s="100">
        <f t="shared" ca="1" si="268"/>
        <v>311.04075163032928</v>
      </c>
      <c r="EH265" s="100">
        <f t="shared" ca="1" si="268"/>
        <v>455.45774317791029</v>
      </c>
      <c r="EI265" s="100">
        <f t="shared" ca="1" si="268"/>
        <v>592.70972672280209</v>
      </c>
      <c r="EJ265" s="100">
        <f t="shared" ca="1" si="268"/>
        <v>722.96988590176966</v>
      </c>
      <c r="EK265" s="100">
        <f t="shared" ca="1" si="268"/>
        <v>846.40769374830916</v>
      </c>
      <c r="EL265" s="100">
        <f t="shared" ca="1" si="268"/>
        <v>963.18898714455838</v>
      </c>
      <c r="EM265" s="100">
        <f t="shared" ca="1" si="268"/>
        <v>1073.4760398398939</v>
      </c>
      <c r="EN265" s="100">
        <f t="shared" ca="1" si="268"/>
        <v>1177.4276340630399</v>
      </c>
      <c r="EO265" s="100">
        <f t="shared" ca="1" si="268"/>
        <v>1275.1991307540115</v>
      </c>
      <c r="EP265" s="100">
        <f t="shared" ca="1" si="268"/>
        <v>1366.9425384417364</v>
      </c>
      <c r="EQ265" s="100">
        <f t="shared" ca="1" si="268"/>
        <v>1452.8065807927255</v>
      </c>
      <c r="ER265" s="100">
        <f t="shared" ca="1" si="268"/>
        <v>1532.9367628557043</v>
      </c>
      <c r="ES265" s="100">
        <f t="shared" ca="1" si="268"/>
        <v>1607.4754360266415</v>
      </c>
      <c r="ET265" s="100">
        <f t="shared" ca="1" si="268"/>
        <v>1676.5618617581849</v>
      </c>
      <c r="EU265" s="100">
        <f t="shared" ca="1" si="266"/>
        <v>1740.3322740370572</v>
      </c>
      <c r="EV265" s="100">
        <f t="shared" ca="1" si="266"/>
        <v>1798.9199406525436</v>
      </c>
      <c r="EW265" s="100">
        <f t="shared" ca="1" si="266"/>
        <v>1852.4552232787637</v>
      </c>
      <c r="EX265" s="100">
        <f t="shared" ca="1" si="266"/>
        <v>1901.0656363930229</v>
      </c>
      <c r="EY265" s="100">
        <f t="shared" ca="1" si="266"/>
        <v>1944.8759050521148</v>
      </c>
      <c r="FA265" s="99">
        <f t="shared" ca="1" si="270"/>
        <v>0</v>
      </c>
      <c r="FB265" s="99">
        <f t="shared" ca="1" si="270"/>
        <v>0</v>
      </c>
      <c r="FC265" s="99">
        <f t="shared" ca="1" si="270"/>
        <v>0</v>
      </c>
      <c r="FD265" s="99">
        <f t="shared" ca="1" si="270"/>
        <v>0</v>
      </c>
      <c r="FE265" s="99">
        <f t="shared" ca="1" si="270"/>
        <v>0</v>
      </c>
      <c r="FF265" s="99">
        <f t="shared" ca="1" si="270"/>
        <v>0</v>
      </c>
      <c r="FG265" s="99">
        <f t="shared" ca="1" si="270"/>
        <v>0</v>
      </c>
      <c r="FH265" s="99">
        <f t="shared" ca="1" si="270"/>
        <v>0</v>
      </c>
      <c r="FI265" s="99">
        <f t="shared" ca="1" si="270"/>
        <v>0</v>
      </c>
      <c r="FJ265" s="99">
        <f t="shared" ca="1" si="270"/>
        <v>0</v>
      </c>
      <c r="FK265" s="99">
        <f t="shared" ca="1" si="270"/>
        <v>0</v>
      </c>
      <c r="FL265" s="99">
        <f t="shared" ca="1" si="270"/>
        <v>0</v>
      </c>
      <c r="FM265" s="99">
        <f t="shared" ca="1" si="270"/>
        <v>0</v>
      </c>
      <c r="FN265" s="99">
        <f t="shared" ca="1" si="270"/>
        <v>0</v>
      </c>
      <c r="FO265" s="99">
        <f t="shared" ca="1" si="270"/>
        <v>0</v>
      </c>
      <c r="FP265" s="99">
        <f t="shared" ca="1" si="270"/>
        <v>0</v>
      </c>
      <c r="FQ265" s="99">
        <f t="shared" ca="1" si="269"/>
        <v>0</v>
      </c>
      <c r="FR265" s="99">
        <f t="shared" ca="1" si="269"/>
        <v>0</v>
      </c>
      <c r="FS265" s="99">
        <f t="shared" ca="1" si="269"/>
        <v>0</v>
      </c>
      <c r="FT265" s="99">
        <f t="shared" ca="1" si="269"/>
        <v>0</v>
      </c>
      <c r="FU265" s="99">
        <f t="shared" ca="1" si="269"/>
        <v>0</v>
      </c>
      <c r="FV265" s="99">
        <f t="shared" ca="1" si="269"/>
        <v>0</v>
      </c>
      <c r="FW265" s="99">
        <f t="shared" ca="1" si="269"/>
        <v>0</v>
      </c>
      <c r="FX265" s="99">
        <f t="shared" ca="1" si="269"/>
        <v>0</v>
      </c>
      <c r="FY265" s="99">
        <f t="shared" ca="1" si="269"/>
        <v>0</v>
      </c>
      <c r="FZ265" s="99">
        <f t="shared" ca="1" si="269"/>
        <v>0</v>
      </c>
      <c r="GA265" s="99">
        <f t="shared" ca="1" si="269"/>
        <v>0</v>
      </c>
      <c r="GB265" s="99">
        <f t="shared" ca="1" si="269"/>
        <v>0</v>
      </c>
      <c r="GC265" s="99">
        <f t="shared" ca="1" si="269"/>
        <v>0</v>
      </c>
      <c r="GD265" s="99">
        <f t="shared" ca="1" si="269"/>
        <v>0</v>
      </c>
      <c r="GE265" s="99">
        <f t="shared" ca="1" si="269"/>
        <v>1</v>
      </c>
    </row>
    <row r="266" spans="1:187" x14ac:dyDescent="0.2">
      <c r="A266" s="96">
        <f t="shared" ca="1" si="271"/>
        <v>1.6793724728128296</v>
      </c>
      <c r="B266" s="97">
        <f t="shared" ca="1" si="272"/>
        <v>1.1987408773939572E-3</v>
      </c>
      <c r="C266" s="92">
        <f t="shared" ca="1" si="273"/>
        <v>0.376381734824632</v>
      </c>
      <c r="D266" s="166">
        <f t="shared" ca="1" si="274"/>
        <v>1.7502040779676293</v>
      </c>
      <c r="E266" s="100">
        <f t="shared" ca="1" si="275"/>
        <v>1460.0353679208338</v>
      </c>
      <c r="F266" s="100">
        <f t="shared" ca="1" si="276"/>
        <v>551.14249411657602</v>
      </c>
      <c r="G266" s="100">
        <f t="shared" ca="1" si="277"/>
        <v>1638.4737163661096</v>
      </c>
      <c r="H266" s="99">
        <f t="shared" ca="1" si="278"/>
        <v>1087.3312222495335</v>
      </c>
      <c r="I266" s="92">
        <f t="shared" ca="1" si="279"/>
        <v>0.66067703696639823</v>
      </c>
      <c r="J266" s="12" t="s">
        <v>293</v>
      </c>
      <c r="K266" s="98">
        <f t="shared" ca="1" si="267"/>
        <v>0.29384421476918909</v>
      </c>
      <c r="L266" s="98">
        <f t="shared" ca="1" si="267"/>
        <v>2.3859632223121485E-2</v>
      </c>
      <c r="M266" s="98">
        <f t="shared" ca="1" si="267"/>
        <v>-0.15951886289644313</v>
      </c>
      <c r="N266" s="98">
        <f t="shared" ca="1" si="267"/>
        <v>-9.0450796487645757E-2</v>
      </c>
      <c r="O266" s="98">
        <f t="shared" ca="1" si="267"/>
        <v>7.6424226338327461E-2</v>
      </c>
      <c r="P266" s="98">
        <f t="shared" ca="1" si="267"/>
        <v>-0.15951886289644313</v>
      </c>
      <c r="Q266" s="98">
        <f t="shared" ca="1" si="267"/>
        <v>-0.19763066220007386</v>
      </c>
      <c r="R266" s="98">
        <f t="shared" ca="1" si="267"/>
        <v>0.41333914368060443</v>
      </c>
      <c r="S266" s="98">
        <f t="shared" ca="1" si="267"/>
        <v>-0.4091117667124613</v>
      </c>
      <c r="T266" s="98">
        <f t="shared" ca="1" si="267"/>
        <v>-0.10439386075997692</v>
      </c>
      <c r="U266" s="98">
        <f t="shared" ca="1" si="267"/>
        <v>1.0436803365701077</v>
      </c>
      <c r="V266" s="98">
        <f t="shared" ca="1" si="267"/>
        <v>-0.11940836732938409</v>
      </c>
      <c r="W266" s="98">
        <f t="shared" ca="1" si="267"/>
        <v>0.47482989049979629</v>
      </c>
      <c r="X266" s="98">
        <f t="shared" ca="1" si="267"/>
        <v>0.47482989049979629</v>
      </c>
      <c r="Y266" s="98">
        <f t="shared" ca="1" si="267"/>
        <v>-0.11940836732938409</v>
      </c>
      <c r="Z266" s="98">
        <f t="shared" ca="1" si="267"/>
        <v>-0.27307345147721351</v>
      </c>
      <c r="AA266" s="98">
        <f t="shared" ca="1" si="265"/>
        <v>2.3859632223121485E-2</v>
      </c>
      <c r="AB266" s="98">
        <f t="shared" ca="1" si="265"/>
        <v>-0.548765446623804</v>
      </c>
      <c r="AC266" s="98">
        <f t="shared" ca="1" si="265"/>
        <v>-0.4294954805311485</v>
      </c>
      <c r="AD266" s="98">
        <f t="shared" ca="1" si="265"/>
        <v>-0.27307345147721351</v>
      </c>
      <c r="AE266" s="98" t="str">
        <f t="shared" ca="1" si="265"/>
        <v/>
      </c>
      <c r="AF266" s="98" t="str">
        <f t="shared" ca="1" si="264"/>
        <v/>
      </c>
      <c r="AG266" s="98" t="str">
        <f t="shared" ca="1" si="264"/>
        <v/>
      </c>
      <c r="AH266" s="98" t="str">
        <f t="shared" ca="1" si="264"/>
        <v/>
      </c>
      <c r="AI266" s="98" t="str">
        <f t="shared" ca="1" si="264"/>
        <v/>
      </c>
      <c r="AJ266" s="98" t="str">
        <f t="shared" ca="1" si="264"/>
        <v/>
      </c>
      <c r="AK266" s="98" t="str">
        <f t="shared" ca="1" si="264"/>
        <v/>
      </c>
      <c r="AL266" s="98" t="str">
        <f t="shared" ca="1" si="264"/>
        <v/>
      </c>
      <c r="AM266" s="98" t="str">
        <f t="shared" ca="1" si="264"/>
        <v/>
      </c>
      <c r="AN266" s="98" t="str">
        <f t="shared" ca="1" si="264"/>
        <v/>
      </c>
      <c r="AO266" s="98" t="str">
        <f t="shared" ca="1" si="264"/>
        <v/>
      </c>
      <c r="AP266" s="98" t="str">
        <f t="shared" ca="1" si="264"/>
        <v/>
      </c>
      <c r="AQ266" s="98" t="str">
        <f t="shared" ca="1" si="280"/>
        <v/>
      </c>
      <c r="AR266" s="98" t="str">
        <f t="shared" ca="1" si="280"/>
        <v/>
      </c>
      <c r="AS266" s="98" t="str">
        <f t="shared" ca="1" si="280"/>
        <v/>
      </c>
      <c r="AT266" s="98" t="str">
        <f t="shared" ca="1" si="280"/>
        <v/>
      </c>
      <c r="AU266" s="98" t="str">
        <f t="shared" ca="1" si="280"/>
        <v/>
      </c>
      <c r="AV266" s="98" t="str">
        <f t="shared" ca="1" si="280"/>
        <v/>
      </c>
      <c r="AW266" s="98" t="str">
        <f t="shared" ca="1" si="280"/>
        <v/>
      </c>
      <c r="AX266" s="98" t="str">
        <f t="shared" ca="1" si="280"/>
        <v/>
      </c>
      <c r="AY266" s="98" t="str">
        <f t="shared" ca="1" si="280"/>
        <v/>
      </c>
      <c r="AZ266" s="98" t="str">
        <f t="shared" ca="1" si="280"/>
        <v/>
      </c>
      <c r="BA266" s="98" t="str">
        <f t="shared" ca="1" si="280"/>
        <v/>
      </c>
      <c r="BB266" s="98" t="str">
        <f t="shared" ca="1" si="280"/>
        <v/>
      </c>
      <c r="BC266" s="98" t="str">
        <f t="shared" ca="1" si="280"/>
        <v/>
      </c>
      <c r="BD266" s="98" t="str">
        <f t="shared" ca="1" si="280"/>
        <v/>
      </c>
      <c r="BE266" s="98" t="str">
        <f t="shared" ca="1" si="280"/>
        <v/>
      </c>
      <c r="BF266" s="98" t="str">
        <f t="shared" ca="1" si="280"/>
        <v/>
      </c>
      <c r="BG266" s="98" t="str">
        <f t="shared" ca="1" si="239"/>
        <v/>
      </c>
      <c r="BH266" s="98" t="str">
        <f t="shared" ca="1" si="239"/>
        <v/>
      </c>
      <c r="BJ266" s="98">
        <f t="shared" ca="1" si="281"/>
        <v>1.2395801963902493</v>
      </c>
      <c r="BK266" s="98">
        <f t="shared" ca="1" si="282"/>
        <v>0.90506367660468401</v>
      </c>
      <c r="BL266" s="98">
        <f t="shared" ca="1" si="283"/>
        <v>0.79193345281261218</v>
      </c>
      <c r="BM266" s="98">
        <f t="shared" ca="1" si="284"/>
        <v>0.87321461912117315</v>
      </c>
      <c r="BN266" s="98">
        <f t="shared" ca="1" si="285"/>
        <v>1.056846303690393</v>
      </c>
      <c r="BO266" s="98">
        <f t="shared" ca="1" si="286"/>
        <v>0.46553665226448004</v>
      </c>
      <c r="BP266" s="98">
        <f t="shared" ca="1" si="287"/>
        <v>0.61822737157203389</v>
      </c>
      <c r="BQ266" s="98">
        <f t="shared" ca="1" si="288"/>
        <v>0.99262084605217227</v>
      </c>
      <c r="BR266" s="98">
        <f t="shared" ca="1" si="289"/>
        <v>0.35499357709118706</v>
      </c>
      <c r="BS266" s="98">
        <f t="shared" ca="1" si="290"/>
        <v>0.87555982190557702</v>
      </c>
      <c r="BT266" s="98">
        <f t="shared" ca="1" si="291"/>
        <v>2.0561594941165815</v>
      </c>
      <c r="BU266" s="98">
        <f t="shared" ca="1" si="292"/>
        <v>0.88135810282498184</v>
      </c>
      <c r="BV266" s="98">
        <f t="shared" ca="1" si="293"/>
        <v>1.3214411282000953</v>
      </c>
      <c r="BW266" s="98">
        <f t="shared" ca="1" si="294"/>
        <v>1.3886488920402402</v>
      </c>
      <c r="BX266" s="98">
        <f t="shared" ca="1" si="295"/>
        <v>0.54925485076576608</v>
      </c>
      <c r="BY266" s="98">
        <f t="shared" ca="1" si="296"/>
        <v>0.76475614550988635</v>
      </c>
      <c r="BZ266" s="98">
        <f t="shared" ca="1" si="297"/>
        <v>0.95046634213263692</v>
      </c>
      <c r="CA266" s="98">
        <f t="shared" ca="1" si="298"/>
        <v>9.9963260111857188E-3</v>
      </c>
      <c r="CB266" s="98">
        <f t="shared" ca="1" si="299"/>
        <v>0.40903706718085275</v>
      </c>
      <c r="CC266" s="98">
        <f t="shared" ca="1" si="300"/>
        <v>0.5770335786176104</v>
      </c>
      <c r="CD266" s="98" t="str">
        <f t="shared" si="263"/>
        <v/>
      </c>
      <c r="CE266" s="98" t="str">
        <f t="shared" si="263"/>
        <v/>
      </c>
      <c r="CF266" s="98" t="str">
        <f t="shared" si="263"/>
        <v/>
      </c>
      <c r="CG266" s="98" t="str">
        <f t="shared" si="263"/>
        <v/>
      </c>
      <c r="CH266" s="98" t="str">
        <f t="shared" si="263"/>
        <v/>
      </c>
      <c r="CI266" s="98" t="str">
        <f t="shared" si="262"/>
        <v/>
      </c>
      <c r="CJ266" s="98" t="str">
        <f t="shared" si="258"/>
        <v/>
      </c>
      <c r="CK266" s="98" t="str">
        <f t="shared" si="258"/>
        <v/>
      </c>
      <c r="CL266" s="98" t="str">
        <f t="shared" si="258"/>
        <v/>
      </c>
      <c r="CM266" s="98" t="str">
        <f t="shared" si="258"/>
        <v/>
      </c>
      <c r="CN266" s="98" t="str">
        <f t="shared" si="258"/>
        <v/>
      </c>
      <c r="CO266" s="98" t="str">
        <f t="shared" si="258"/>
        <v/>
      </c>
      <c r="CP266" s="98" t="str">
        <f t="shared" si="258"/>
        <v/>
      </c>
      <c r="CQ266" s="98" t="str">
        <f t="shared" si="258"/>
        <v/>
      </c>
      <c r="CR266" s="98" t="str">
        <f t="shared" si="258"/>
        <v/>
      </c>
      <c r="CS266" s="98" t="str">
        <f t="shared" si="301"/>
        <v/>
      </c>
      <c r="CT266" s="98" t="str">
        <f t="shared" si="301"/>
        <v/>
      </c>
      <c r="CU266" s="98" t="str">
        <f t="shared" si="301"/>
        <v/>
      </c>
      <c r="CV266" s="98" t="str">
        <f t="shared" si="301"/>
        <v/>
      </c>
      <c r="CW266" s="98" t="str">
        <f t="shared" si="301"/>
        <v/>
      </c>
      <c r="CX266" s="98" t="str">
        <f t="shared" si="301"/>
        <v/>
      </c>
      <c r="CY266" s="98" t="str">
        <f t="shared" si="301"/>
        <v/>
      </c>
      <c r="CZ266" s="98" t="str">
        <f t="shared" si="301"/>
        <v/>
      </c>
      <c r="DA266" s="98" t="str">
        <f t="shared" si="253"/>
        <v/>
      </c>
      <c r="DB266" s="98" t="str">
        <f t="shared" si="253"/>
        <v/>
      </c>
      <c r="DC266" s="98" t="str">
        <f t="shared" si="253"/>
        <v/>
      </c>
      <c r="DD266" s="98" t="str">
        <f t="shared" si="253"/>
        <v/>
      </c>
      <c r="DE266" s="98" t="str">
        <f t="shared" si="253"/>
        <v/>
      </c>
      <c r="DF266" s="98" t="str">
        <f t="shared" si="253"/>
        <v/>
      </c>
      <c r="DG266" s="98" t="str">
        <f t="shared" si="253"/>
        <v/>
      </c>
      <c r="EE266" s="100">
        <f t="shared" ca="1" si="268"/>
        <v>0</v>
      </c>
      <c r="EF266" s="100">
        <f t="shared" ca="1" si="268"/>
        <v>321.20717356394232</v>
      </c>
      <c r="EG266" s="100">
        <f t="shared" ca="1" si="268"/>
        <v>573.82929343142769</v>
      </c>
      <c r="EH266" s="100">
        <f t="shared" ca="1" si="268"/>
        <v>766.76088813243825</v>
      </c>
      <c r="EI266" s="100">
        <f t="shared" ca="1" si="268"/>
        <v>907.87115573652864</v>
      </c>
      <c r="EJ266" s="100">
        <f t="shared" ca="1" si="268"/>
        <v>1004.1147731149688</v>
      </c>
      <c r="EK266" s="100">
        <f t="shared" ca="1" si="268"/>
        <v>1061.6312088655295</v>
      </c>
      <c r="EL266" s="100">
        <f t="shared" ca="1" si="268"/>
        <v>1085.833699500648</v>
      </c>
      <c r="EM266" s="100">
        <f t="shared" ca="1" si="268"/>
        <v>1081.4889339213209</v>
      </c>
      <c r="EN266" s="100">
        <f t="shared" ca="1" si="268"/>
        <v>1052.7883877651652</v>
      </c>
      <c r="EO266" s="100">
        <f t="shared" ca="1" si="268"/>
        <v>1003.4121558569319</v>
      </c>
      <c r="EP266" s="100">
        <f t="shared" ca="1" si="268"/>
        <v>936.58604673478555</v>
      </c>
      <c r="EQ266" s="100">
        <f t="shared" ca="1" si="268"/>
        <v>855.13262719912279</v>
      </c>
      <c r="ER266" s="100">
        <f t="shared" ca="1" si="268"/>
        <v>761.5168362397493</v>
      </c>
      <c r="ES266" s="100">
        <f t="shared" ca="1" si="268"/>
        <v>657.88672582428831</v>
      </c>
      <c r="ET266" s="100">
        <f t="shared" ca="1" si="268"/>
        <v>546.10983022692176</v>
      </c>
      <c r="EU266" s="100">
        <f t="shared" ca="1" si="266"/>
        <v>427.80561525496637</v>
      </c>
      <c r="EV266" s="100">
        <f t="shared" ca="1" si="266"/>
        <v>304.37441336051597</v>
      </c>
      <c r="EW266" s="100">
        <f t="shared" ca="1" si="266"/>
        <v>177.02320972551001</v>
      </c>
      <c r="EX266" s="100">
        <f t="shared" ca="1" si="266"/>
        <v>46.788607546980302</v>
      </c>
      <c r="EY266" s="100">
        <f t="shared" ca="1" si="266"/>
        <v>-85.442732467421138</v>
      </c>
      <c r="FA266" s="99">
        <f t="shared" ca="1" si="270"/>
        <v>0</v>
      </c>
      <c r="FB266" s="99">
        <f t="shared" ca="1" si="270"/>
        <v>0</v>
      </c>
      <c r="FC266" s="99">
        <f t="shared" ca="1" si="270"/>
        <v>0</v>
      </c>
      <c r="FD266" s="99">
        <f t="shared" ca="1" si="270"/>
        <v>0</v>
      </c>
      <c r="FE266" s="99">
        <f t="shared" ca="1" si="270"/>
        <v>0</v>
      </c>
      <c r="FF266" s="99">
        <f t="shared" ca="1" si="270"/>
        <v>0</v>
      </c>
      <c r="FG266" s="99">
        <f t="shared" ca="1" si="270"/>
        <v>0</v>
      </c>
      <c r="FH266" s="99">
        <f t="shared" ca="1" si="270"/>
        <v>0</v>
      </c>
      <c r="FI266" s="99">
        <f t="shared" ca="1" si="270"/>
        <v>1</v>
      </c>
      <c r="FJ266" s="99">
        <f t="shared" ca="1" si="270"/>
        <v>1</v>
      </c>
      <c r="FK266" s="99">
        <f t="shared" ca="1" si="270"/>
        <v>1</v>
      </c>
      <c r="FL266" s="99">
        <f t="shared" ca="1" si="270"/>
        <v>1</v>
      </c>
      <c r="FM266" s="99">
        <f t="shared" ca="1" si="270"/>
        <v>1</v>
      </c>
      <c r="FN266" s="99">
        <f t="shared" ca="1" si="270"/>
        <v>1</v>
      </c>
      <c r="FO266" s="99">
        <f t="shared" ca="1" si="270"/>
        <v>1</v>
      </c>
      <c r="FP266" s="99">
        <f t="shared" ca="1" si="270"/>
        <v>1</v>
      </c>
      <c r="FQ266" s="99">
        <f t="shared" ca="1" si="269"/>
        <v>0</v>
      </c>
      <c r="FR266" s="99">
        <f t="shared" ca="1" si="269"/>
        <v>0</v>
      </c>
      <c r="FS266" s="99">
        <f t="shared" ca="1" si="269"/>
        <v>0</v>
      </c>
      <c r="FT266" s="99">
        <f t="shared" ca="1" si="269"/>
        <v>0</v>
      </c>
      <c r="FU266" s="99">
        <f t="shared" ca="1" si="269"/>
        <v>0</v>
      </c>
      <c r="FV266" s="99">
        <f t="shared" ca="1" si="269"/>
        <v>0</v>
      </c>
      <c r="FW266" s="99">
        <f t="shared" ca="1" si="269"/>
        <v>0</v>
      </c>
      <c r="FX266" s="99">
        <f t="shared" ca="1" si="269"/>
        <v>0</v>
      </c>
      <c r="FY266" s="99">
        <f t="shared" ca="1" si="269"/>
        <v>0</v>
      </c>
      <c r="FZ266" s="99">
        <f t="shared" ca="1" si="269"/>
        <v>0</v>
      </c>
      <c r="GA266" s="99">
        <f t="shared" ca="1" si="269"/>
        <v>0</v>
      </c>
      <c r="GB266" s="99">
        <f t="shared" ca="1" si="269"/>
        <v>0</v>
      </c>
      <c r="GC266" s="99">
        <f t="shared" ca="1" si="269"/>
        <v>0</v>
      </c>
      <c r="GD266" s="99">
        <f t="shared" ca="1" si="269"/>
        <v>0</v>
      </c>
      <c r="GE266" s="99">
        <f t="shared" ca="1" si="269"/>
        <v>0</v>
      </c>
    </row>
    <row r="267" spans="1:187" x14ac:dyDescent="0.2">
      <c r="A267" s="96">
        <f t="shared" ca="1" si="271"/>
        <v>1.6165464517842989</v>
      </c>
      <c r="B267" s="97">
        <f t="shared" ca="1" si="272"/>
        <v>9.1239966734713972E-4</v>
      </c>
      <c r="C267" s="92">
        <f t="shared" ca="1" si="273"/>
        <v>0.42404783911768978</v>
      </c>
      <c r="D267" s="166">
        <f t="shared" ca="1" si="274"/>
        <v>1.70645473671449</v>
      </c>
      <c r="E267" s="100">
        <f t="shared" ca="1" si="275"/>
        <v>1870.2930281376757</v>
      </c>
      <c r="F267" s="100">
        <f t="shared" ca="1" si="276"/>
        <v>711.73658628516421</v>
      </c>
      <c r="G267" s="100">
        <f t="shared" ca="1" si="277"/>
        <v>2048.3182959451178</v>
      </c>
      <c r="H267" s="99">
        <f t="shared" ca="1" si="278"/>
        <v>1336.5817096599535</v>
      </c>
      <c r="I267" s="92">
        <f t="shared" ca="1" si="279"/>
        <v>0.6493882245653726</v>
      </c>
      <c r="J267" s="12" t="s">
        <v>294</v>
      </c>
      <c r="K267" s="98">
        <f t="shared" ca="1" si="267"/>
        <v>2.3859632223121485E-2</v>
      </c>
      <c r="L267" s="98">
        <f t="shared" ca="1" si="267"/>
        <v>7.6424226338327461E-2</v>
      </c>
      <c r="M267" s="98">
        <f t="shared" ca="1" si="267"/>
        <v>0.40360090150499572</v>
      </c>
      <c r="N267" s="98">
        <f t="shared" ca="1" si="267"/>
        <v>-0.11940836732938409</v>
      </c>
      <c r="O267" s="98">
        <f t="shared" ca="1" si="267"/>
        <v>-0.42553294658484209</v>
      </c>
      <c r="P267" s="98">
        <f t="shared" ca="1" si="267"/>
        <v>7.6424226338327461E-2</v>
      </c>
      <c r="Q267" s="98">
        <f t="shared" ca="1" si="267"/>
        <v>1.0436803365701077</v>
      </c>
      <c r="R267" s="98">
        <f t="shared" ca="1" si="267"/>
        <v>0.40871866399047541</v>
      </c>
      <c r="S267" s="98">
        <f t="shared" ca="1" si="267"/>
        <v>-0.19763066220007386</v>
      </c>
      <c r="T267" s="98">
        <f t="shared" ca="1" si="267"/>
        <v>-0.10439386075997692</v>
      </c>
      <c r="U267" s="98">
        <f t="shared" ca="1" si="267"/>
        <v>1.0436803365701077</v>
      </c>
      <c r="V267" s="98">
        <f t="shared" ca="1" si="267"/>
        <v>-0.14037105225857993</v>
      </c>
      <c r="W267" s="98">
        <f t="shared" ca="1" si="267"/>
        <v>-0.27307345147721351</v>
      </c>
      <c r="X267" s="98">
        <f t="shared" ca="1" si="267"/>
        <v>0.29384421476918909</v>
      </c>
      <c r="Y267" s="98">
        <f t="shared" ca="1" si="267"/>
        <v>0.29384421476918909</v>
      </c>
      <c r="Z267" s="98">
        <f t="shared" ca="1" si="267"/>
        <v>0.41333914368060443</v>
      </c>
      <c r="AA267" s="98">
        <f t="shared" ca="1" si="265"/>
        <v>7.6424226338327461E-2</v>
      </c>
      <c r="AB267" s="98">
        <f t="shared" ca="1" si="265"/>
        <v>-0.4294954805311485</v>
      </c>
      <c r="AC267" s="98">
        <f t="shared" ca="1" si="265"/>
        <v>0.40360090150499572</v>
      </c>
      <c r="AD267" s="98">
        <f t="shared" ca="1" si="265"/>
        <v>-0.24054431571504598</v>
      </c>
      <c r="AE267" s="98" t="str">
        <f t="shared" ca="1" si="265"/>
        <v/>
      </c>
      <c r="AF267" s="98" t="str">
        <f t="shared" ca="1" si="264"/>
        <v/>
      </c>
      <c r="AG267" s="98" t="str">
        <f t="shared" ca="1" si="264"/>
        <v/>
      </c>
      <c r="AH267" s="98" t="str">
        <f t="shared" ca="1" si="264"/>
        <v/>
      </c>
      <c r="AI267" s="98" t="str">
        <f t="shared" ca="1" si="264"/>
        <v/>
      </c>
      <c r="AJ267" s="98" t="str">
        <f t="shared" ca="1" si="264"/>
        <v/>
      </c>
      <c r="AK267" s="98" t="str">
        <f t="shared" ca="1" si="264"/>
        <v/>
      </c>
      <c r="AL267" s="98" t="str">
        <f t="shared" ca="1" si="264"/>
        <v/>
      </c>
      <c r="AM267" s="98" t="str">
        <f t="shared" ca="1" si="264"/>
        <v/>
      </c>
      <c r="AN267" s="98" t="str">
        <f t="shared" ca="1" si="264"/>
        <v/>
      </c>
      <c r="AO267" s="98" t="str">
        <f t="shared" ca="1" si="264"/>
        <v/>
      </c>
      <c r="AP267" s="98" t="str">
        <f t="shared" ca="1" si="264"/>
        <v/>
      </c>
      <c r="AQ267" s="98" t="str">
        <f t="shared" ca="1" si="280"/>
        <v/>
      </c>
      <c r="AR267" s="98" t="str">
        <f t="shared" ca="1" si="280"/>
        <v/>
      </c>
      <c r="AS267" s="98" t="str">
        <f t="shared" ca="1" si="280"/>
        <v/>
      </c>
      <c r="AT267" s="98" t="str">
        <f t="shared" ca="1" si="280"/>
        <v/>
      </c>
      <c r="AU267" s="98" t="str">
        <f t="shared" ca="1" si="280"/>
        <v/>
      </c>
      <c r="AV267" s="98" t="str">
        <f t="shared" ca="1" si="280"/>
        <v/>
      </c>
      <c r="AW267" s="98" t="str">
        <f t="shared" ca="1" si="280"/>
        <v/>
      </c>
      <c r="AX267" s="98" t="str">
        <f t="shared" ca="1" si="280"/>
        <v/>
      </c>
      <c r="AY267" s="98" t="str">
        <f t="shared" ca="1" si="280"/>
        <v/>
      </c>
      <c r="AZ267" s="98" t="str">
        <f t="shared" ca="1" si="280"/>
        <v/>
      </c>
      <c r="BA267" s="98" t="str">
        <f t="shared" ca="1" si="280"/>
        <v/>
      </c>
      <c r="BB267" s="98" t="str">
        <f t="shared" ca="1" si="280"/>
        <v/>
      </c>
      <c r="BC267" s="98" t="str">
        <f t="shared" ca="1" si="280"/>
        <v/>
      </c>
      <c r="BD267" s="98" t="str">
        <f t="shared" ca="1" si="280"/>
        <v/>
      </c>
      <c r="BE267" s="98" t="str">
        <f t="shared" ca="1" si="280"/>
        <v/>
      </c>
      <c r="BF267" s="98" t="str">
        <f t="shared" ca="1" si="280"/>
        <v/>
      </c>
      <c r="BG267" s="98" t="str">
        <f t="shared" ca="1" si="239"/>
        <v/>
      </c>
      <c r="BH267" s="98" t="str">
        <f t="shared" ca="1" si="239"/>
        <v/>
      </c>
      <c r="BJ267" s="98">
        <f t="shared" ca="1" si="281"/>
        <v>0.96959561384418169</v>
      </c>
      <c r="BK267" s="98">
        <f t="shared" ca="1" si="282"/>
        <v>0.95762827071988998</v>
      </c>
      <c r="BL267" s="98">
        <f t="shared" ca="1" si="283"/>
        <v>1.355053217214051</v>
      </c>
      <c r="BM267" s="98">
        <f t="shared" ca="1" si="284"/>
        <v>0.84425704827943482</v>
      </c>
      <c r="BN267" s="98">
        <f t="shared" ca="1" si="285"/>
        <v>0.55488913076722346</v>
      </c>
      <c r="BO267" s="98">
        <f t="shared" ca="1" si="286"/>
        <v>0.70147974149925063</v>
      </c>
      <c r="BP267" s="98">
        <f t="shared" ca="1" si="287"/>
        <v>1.8595383703422155</v>
      </c>
      <c r="BQ267" s="98">
        <f t="shared" ca="1" si="288"/>
        <v>0.98800036636204325</v>
      </c>
      <c r="BR267" s="98">
        <f t="shared" ca="1" si="289"/>
        <v>0.5664746816035745</v>
      </c>
      <c r="BS267" s="98">
        <f t="shared" ca="1" si="290"/>
        <v>0.87555982190557702</v>
      </c>
      <c r="BT267" s="98">
        <f t="shared" ca="1" si="291"/>
        <v>2.0561594941165815</v>
      </c>
      <c r="BU267" s="98">
        <f t="shared" ca="1" si="292"/>
        <v>0.860395417895786</v>
      </c>
      <c r="BV267" s="98">
        <f t="shared" ca="1" si="293"/>
        <v>0.57353778622308549</v>
      </c>
      <c r="BW267" s="98">
        <f t="shared" ca="1" si="294"/>
        <v>1.207663216309633</v>
      </c>
      <c r="BX267" s="98">
        <f t="shared" ca="1" si="295"/>
        <v>0.96250743286433926</v>
      </c>
      <c r="BY267" s="98">
        <f t="shared" ca="1" si="296"/>
        <v>1.4511687406677043</v>
      </c>
      <c r="BZ267" s="98">
        <f t="shared" ca="1" si="297"/>
        <v>1.0030309362478429</v>
      </c>
      <c r="CA267" s="98">
        <f t="shared" ca="1" si="298"/>
        <v>0.12926629210384122</v>
      </c>
      <c r="CB267" s="98">
        <f t="shared" ca="1" si="299"/>
        <v>1.2421334492169969</v>
      </c>
      <c r="CC267" s="98">
        <f t="shared" ca="1" si="300"/>
        <v>0.60956271437977794</v>
      </c>
      <c r="CD267" s="98" t="str">
        <f t="shared" si="263"/>
        <v/>
      </c>
      <c r="CE267" s="98" t="str">
        <f t="shared" si="263"/>
        <v/>
      </c>
      <c r="CF267" s="98" t="str">
        <f t="shared" si="263"/>
        <v/>
      </c>
      <c r="CG267" s="98" t="str">
        <f t="shared" si="263"/>
        <v/>
      </c>
      <c r="CH267" s="98" t="str">
        <f t="shared" si="263"/>
        <v/>
      </c>
      <c r="CI267" s="98" t="str">
        <f t="shared" si="262"/>
        <v/>
      </c>
      <c r="CJ267" s="98" t="str">
        <f t="shared" si="258"/>
        <v/>
      </c>
      <c r="CK267" s="98" t="str">
        <f t="shared" si="258"/>
        <v/>
      </c>
      <c r="CL267" s="98" t="str">
        <f t="shared" si="258"/>
        <v/>
      </c>
      <c r="CM267" s="98" t="str">
        <f t="shared" si="258"/>
        <v/>
      </c>
      <c r="CN267" s="98" t="str">
        <f t="shared" si="258"/>
        <v/>
      </c>
      <c r="CO267" s="98" t="str">
        <f t="shared" si="258"/>
        <v/>
      </c>
      <c r="CP267" s="98" t="str">
        <f t="shared" si="258"/>
        <v/>
      </c>
      <c r="CQ267" s="98" t="str">
        <f t="shared" si="258"/>
        <v/>
      </c>
      <c r="CR267" s="98" t="str">
        <f t="shared" si="258"/>
        <v/>
      </c>
      <c r="CS267" s="98" t="str">
        <f t="shared" si="301"/>
        <v/>
      </c>
      <c r="CT267" s="98" t="str">
        <f t="shared" si="301"/>
        <v/>
      </c>
      <c r="CU267" s="98" t="str">
        <f t="shared" si="301"/>
        <v/>
      </c>
      <c r="CV267" s="98" t="str">
        <f t="shared" si="301"/>
        <v/>
      </c>
      <c r="CW267" s="98" t="str">
        <f t="shared" si="301"/>
        <v/>
      </c>
      <c r="CX267" s="98" t="str">
        <f t="shared" si="301"/>
        <v/>
      </c>
      <c r="CY267" s="98" t="str">
        <f t="shared" si="301"/>
        <v/>
      </c>
      <c r="CZ267" s="98" t="str">
        <f t="shared" si="301"/>
        <v/>
      </c>
      <c r="DA267" s="98" t="str">
        <f t="shared" si="253"/>
        <v/>
      </c>
      <c r="DB267" s="98" t="str">
        <f t="shared" si="253"/>
        <v/>
      </c>
      <c r="DC267" s="98" t="str">
        <f t="shared" si="253"/>
        <v/>
      </c>
      <c r="DD267" s="98" t="str">
        <f t="shared" si="253"/>
        <v/>
      </c>
      <c r="DE267" s="98" t="str">
        <f t="shared" si="253"/>
        <v/>
      </c>
      <c r="DF267" s="98" t="str">
        <f t="shared" si="253"/>
        <v/>
      </c>
      <c r="DG267" s="98" t="str">
        <f t="shared" si="253"/>
        <v/>
      </c>
      <c r="EE267" s="100">
        <f t="shared" ca="1" si="268"/>
        <v>0</v>
      </c>
      <c r="EF267" s="100">
        <f t="shared" ca="1" si="268"/>
        <v>312.51831949798861</v>
      </c>
      <c r="EG267" s="100">
        <f t="shared" ca="1" si="268"/>
        <v>573.43090997309548</v>
      </c>
      <c r="EH267" s="100">
        <f t="shared" ca="1" si="268"/>
        <v>787.8862540866794</v>
      </c>
      <c r="EI267" s="100">
        <f t="shared" ca="1" si="268"/>
        <v>960.57626376716007</v>
      </c>
      <c r="EJ267" s="100">
        <f t="shared" ca="1" si="268"/>
        <v>1095.7742386328955</v>
      </c>
      <c r="EK267" s="100">
        <f t="shared" ca="1" si="268"/>
        <v>1197.3697948555807</v>
      </c>
      <c r="EL267" s="100">
        <f t="shared" ca="1" si="268"/>
        <v>1268.9009995445253</v>
      </c>
      <c r="EM267" s="100">
        <f t="shared" ca="1" si="268"/>
        <v>1313.5839278632525</v>
      </c>
      <c r="EN267" s="100">
        <f t="shared" ca="1" si="268"/>
        <v>1334.339843557962</v>
      </c>
      <c r="EO267" s="100">
        <f t="shared" ca="1" si="268"/>
        <v>1333.8201882837407</v>
      </c>
      <c r="EP267" s="100">
        <f t="shared" ca="1" si="268"/>
        <v>1314.4295509673516</v>
      </c>
      <c r="EQ267" s="100">
        <f t="shared" ca="1" si="268"/>
        <v>1278.3467753602067</v>
      </c>
      <c r="ER267" s="100">
        <f t="shared" ca="1" si="268"/>
        <v>1227.5443518329657</v>
      </c>
      <c r="ES267" s="100">
        <f t="shared" ca="1" si="268"/>
        <v>1163.8062282712817</v>
      </c>
      <c r="ET267" s="100">
        <f t="shared" ca="1" si="268"/>
        <v>1088.7441645829872</v>
      </c>
      <c r="EU267" s="100">
        <f t="shared" ca="1" si="266"/>
        <v>1003.812745757868</v>
      </c>
      <c r="EV267" s="100">
        <f t="shared" ca="1" si="266"/>
        <v>910.32315957411174</v>
      </c>
      <c r="EW267" s="100">
        <f t="shared" ca="1" si="266"/>
        <v>809.4558368669118</v>
      </c>
      <c r="EX267" s="100">
        <f t="shared" ca="1" si="266"/>
        <v>702.27204471460982</v>
      </c>
      <c r="EY267" s="100">
        <f t="shared" ca="1" si="266"/>
        <v>589.72451591025174</v>
      </c>
      <c r="FA267" s="99">
        <f t="shared" ca="1" si="270"/>
        <v>0</v>
      </c>
      <c r="FB267" s="99">
        <f t="shared" ca="1" si="270"/>
        <v>0</v>
      </c>
      <c r="FC267" s="99">
        <f t="shared" ca="1" si="270"/>
        <v>0</v>
      </c>
      <c r="FD267" s="99">
        <f t="shared" ca="1" si="270"/>
        <v>0</v>
      </c>
      <c r="FE267" s="99">
        <f t="shared" ca="1" si="270"/>
        <v>0</v>
      </c>
      <c r="FF267" s="99">
        <f t="shared" ca="1" si="270"/>
        <v>0</v>
      </c>
      <c r="FG267" s="99">
        <f t="shared" ca="1" si="270"/>
        <v>0</v>
      </c>
      <c r="FH267" s="99">
        <f t="shared" ca="1" si="270"/>
        <v>0</v>
      </c>
      <c r="FI267" s="99">
        <f t="shared" ca="1" si="270"/>
        <v>0</v>
      </c>
      <c r="FJ267" s="99">
        <f t="shared" ca="1" si="270"/>
        <v>0</v>
      </c>
      <c r="FK267" s="99">
        <f t="shared" ca="1" si="270"/>
        <v>1</v>
      </c>
      <c r="FL267" s="99">
        <f t="shared" ca="1" si="270"/>
        <v>1</v>
      </c>
      <c r="FM267" s="99">
        <f t="shared" ca="1" si="270"/>
        <v>1</v>
      </c>
      <c r="FN267" s="99">
        <f t="shared" ca="1" si="270"/>
        <v>1</v>
      </c>
      <c r="FO267" s="99">
        <f t="shared" ca="1" si="270"/>
        <v>1</v>
      </c>
      <c r="FP267" s="99">
        <f t="shared" ca="1" si="270"/>
        <v>1</v>
      </c>
      <c r="FQ267" s="99">
        <f t="shared" ca="1" si="269"/>
        <v>1</v>
      </c>
      <c r="FR267" s="99">
        <f t="shared" ca="1" si="269"/>
        <v>1</v>
      </c>
      <c r="FS267" s="99">
        <f t="shared" ca="1" si="269"/>
        <v>1</v>
      </c>
      <c r="FT267" s="99">
        <f t="shared" ca="1" si="269"/>
        <v>1</v>
      </c>
      <c r="FU267" s="99">
        <f t="shared" ca="1" si="269"/>
        <v>1</v>
      </c>
      <c r="FV267" s="99">
        <f t="shared" ca="1" si="269"/>
        <v>0</v>
      </c>
      <c r="FW267" s="99">
        <f t="shared" ca="1" si="269"/>
        <v>0</v>
      </c>
      <c r="FX267" s="99">
        <f t="shared" ca="1" si="269"/>
        <v>0</v>
      </c>
      <c r="FY267" s="99">
        <f t="shared" ca="1" si="269"/>
        <v>0</v>
      </c>
      <c r="FZ267" s="99">
        <f t="shared" ca="1" si="269"/>
        <v>0</v>
      </c>
      <c r="GA267" s="99">
        <f t="shared" ca="1" si="269"/>
        <v>0</v>
      </c>
      <c r="GB267" s="99">
        <f t="shared" ca="1" si="269"/>
        <v>0</v>
      </c>
      <c r="GC267" s="99">
        <f t="shared" ca="1" si="269"/>
        <v>0</v>
      </c>
      <c r="GD267" s="99">
        <f t="shared" ca="1" si="269"/>
        <v>0</v>
      </c>
      <c r="GE267" s="99">
        <f t="shared" ca="1" si="269"/>
        <v>0</v>
      </c>
    </row>
    <row r="268" spans="1:187" x14ac:dyDescent="0.2">
      <c r="A268" s="96">
        <f t="shared" ca="1" si="271"/>
        <v>1.1396157033512055</v>
      </c>
      <c r="B268" s="97">
        <f t="shared" ca="1" si="272"/>
        <v>4.3613188852103987E-4</v>
      </c>
      <c r="C268" s="92">
        <f t="shared" ca="1" si="273"/>
        <v>0.34058931231132167</v>
      </c>
      <c r="D268" s="166">
        <f t="shared" ca="1" si="274"/>
        <v>1.1976162431815551</v>
      </c>
      <c r="E268" s="100">
        <f t="shared" ca="1" si="275"/>
        <v>2745.9955914775533</v>
      </c>
      <c r="F268" s="100">
        <f t="shared" ca="1" si="276"/>
        <v>1142.7923710546843</v>
      </c>
      <c r="G268" s="100">
        <f t="shared" ca="1" si="277"/>
        <v>2299.479433132788</v>
      </c>
      <c r="H268" s="99">
        <f t="shared" ca="1" si="278"/>
        <v>1156.6870620781037</v>
      </c>
      <c r="I268" s="92">
        <f t="shared" ca="1" si="279"/>
        <v>0.49840819497551642</v>
      </c>
      <c r="J268" s="12" t="s">
        <v>295</v>
      </c>
      <c r="K268" s="98">
        <f t="shared" ca="1" si="267"/>
        <v>-0.42553294658484209</v>
      </c>
      <c r="L268" s="98">
        <f t="shared" ca="1" si="267"/>
        <v>-0.14037105225857993</v>
      </c>
      <c r="M268" s="98">
        <f t="shared" ca="1" si="267"/>
        <v>-0.15951886289644313</v>
      </c>
      <c r="N268" s="98">
        <f t="shared" ca="1" si="267"/>
        <v>-0.24054431571504598</v>
      </c>
      <c r="O268" s="98">
        <f t="shared" ca="1" si="267"/>
        <v>0.40360090150499572</v>
      </c>
      <c r="P268" s="98">
        <f t="shared" ca="1" si="267"/>
        <v>2.3859632223121485E-2</v>
      </c>
      <c r="Q268" s="98">
        <f t="shared" ca="1" si="267"/>
        <v>0.40360090150499572</v>
      </c>
      <c r="R268" s="98">
        <f t="shared" ca="1" si="267"/>
        <v>7.6424226338327461E-2</v>
      </c>
      <c r="S268" s="98">
        <f t="shared" ca="1" si="267"/>
        <v>0.47482989049979629</v>
      </c>
      <c r="T268" s="98">
        <f t="shared" ca="1" si="267"/>
        <v>-0.42553294658484209</v>
      </c>
      <c r="U268" s="98">
        <f t="shared" ca="1" si="267"/>
        <v>-0.11940836732938409</v>
      </c>
      <c r="V268" s="98">
        <f t="shared" ca="1" si="267"/>
        <v>-0.14037105225857993</v>
      </c>
      <c r="W268" s="98">
        <f t="shared" ca="1" si="267"/>
        <v>-0.11940836732938409</v>
      </c>
      <c r="X268" s="98">
        <f t="shared" ca="1" si="267"/>
        <v>-0.4294954805311485</v>
      </c>
      <c r="Y268" s="98">
        <f t="shared" ca="1" si="267"/>
        <v>0.47482989049979629</v>
      </c>
      <c r="Z268" s="98">
        <f t="shared" ca="1" si="267"/>
        <v>-0.11940836732938409</v>
      </c>
      <c r="AA268" s="98">
        <f t="shared" ca="1" si="265"/>
        <v>0.41333914368060443</v>
      </c>
      <c r="AB268" s="98">
        <f t="shared" ca="1" si="265"/>
        <v>-0.548765446623804</v>
      </c>
      <c r="AC268" s="98">
        <f t="shared" ca="1" si="265"/>
        <v>0.40360090150499572</v>
      </c>
      <c r="AD268" s="98">
        <f t="shared" ca="1" si="265"/>
        <v>-0.15951886289644313</v>
      </c>
      <c r="AE268" s="98" t="str">
        <f t="shared" ca="1" si="265"/>
        <v/>
      </c>
      <c r="AF268" s="98" t="str">
        <f t="shared" ca="1" si="264"/>
        <v/>
      </c>
      <c r="AG268" s="98" t="str">
        <f t="shared" ca="1" si="264"/>
        <v/>
      </c>
      <c r="AH268" s="98" t="str">
        <f t="shared" ca="1" si="264"/>
        <v/>
      </c>
      <c r="AI268" s="98" t="str">
        <f t="shared" ca="1" si="264"/>
        <v/>
      </c>
      <c r="AJ268" s="98" t="str">
        <f t="shared" ca="1" si="264"/>
        <v/>
      </c>
      <c r="AK268" s="98" t="str">
        <f t="shared" ca="1" si="264"/>
        <v/>
      </c>
      <c r="AL268" s="98" t="str">
        <f t="shared" ca="1" si="264"/>
        <v/>
      </c>
      <c r="AM268" s="98" t="str">
        <f t="shared" ca="1" si="264"/>
        <v/>
      </c>
      <c r="AN268" s="98" t="str">
        <f t="shared" ca="1" si="264"/>
        <v/>
      </c>
      <c r="AO268" s="98" t="str">
        <f t="shared" ca="1" si="264"/>
        <v/>
      </c>
      <c r="AP268" s="98" t="str">
        <f t="shared" ca="1" si="264"/>
        <v/>
      </c>
      <c r="AQ268" s="98" t="str">
        <f t="shared" ca="1" si="280"/>
        <v/>
      </c>
      <c r="AR268" s="98" t="str">
        <f t="shared" ca="1" si="280"/>
        <v/>
      </c>
      <c r="AS268" s="98" t="str">
        <f t="shared" ca="1" si="280"/>
        <v/>
      </c>
      <c r="AT268" s="98" t="str">
        <f t="shared" ca="1" si="280"/>
        <v/>
      </c>
      <c r="AU268" s="98" t="str">
        <f t="shared" ca="1" si="280"/>
        <v/>
      </c>
      <c r="AV268" s="98" t="str">
        <f t="shared" ca="1" si="280"/>
        <v/>
      </c>
      <c r="AW268" s="98" t="str">
        <f t="shared" ca="1" si="280"/>
        <v/>
      </c>
      <c r="AX268" s="98" t="str">
        <f t="shared" ca="1" si="280"/>
        <v/>
      </c>
      <c r="AY268" s="98" t="str">
        <f t="shared" ca="1" si="280"/>
        <v/>
      </c>
      <c r="AZ268" s="98" t="str">
        <f t="shared" ca="1" si="280"/>
        <v/>
      </c>
      <c r="BA268" s="98" t="str">
        <f t="shared" ca="1" si="280"/>
        <v/>
      </c>
      <c r="BB268" s="98" t="str">
        <f t="shared" ca="1" si="280"/>
        <v/>
      </c>
      <c r="BC268" s="98" t="str">
        <f t="shared" ca="1" si="280"/>
        <v/>
      </c>
      <c r="BD268" s="98" t="str">
        <f t="shared" ca="1" si="280"/>
        <v/>
      </c>
      <c r="BE268" s="98" t="str">
        <f t="shared" ca="1" si="280"/>
        <v/>
      </c>
      <c r="BF268" s="98" t="str">
        <f t="shared" ca="1" si="280"/>
        <v/>
      </c>
      <c r="BG268" s="98" t="str">
        <f t="shared" ca="1" si="239"/>
        <v/>
      </c>
      <c r="BH268" s="98" t="str">
        <f t="shared" ca="1" si="239"/>
        <v/>
      </c>
      <c r="BJ268" s="98">
        <f t="shared" ca="1" si="281"/>
        <v>0.52020303503621812</v>
      </c>
      <c r="BK268" s="98">
        <f t="shared" ca="1" si="282"/>
        <v>0.74083299212298259</v>
      </c>
      <c r="BL268" s="98">
        <f t="shared" ca="1" si="283"/>
        <v>0.79193345281261218</v>
      </c>
      <c r="BM268" s="98">
        <f t="shared" ca="1" si="284"/>
        <v>0.72312109989377293</v>
      </c>
      <c r="BN268" s="98">
        <f t="shared" ca="1" si="285"/>
        <v>1.3840229788570613</v>
      </c>
      <c r="BO268" s="98">
        <f t="shared" ca="1" si="286"/>
        <v>0.64891514738404465</v>
      </c>
      <c r="BP268" s="98">
        <f t="shared" ca="1" si="287"/>
        <v>1.2194589352771035</v>
      </c>
      <c r="BQ268" s="98">
        <f t="shared" ca="1" si="288"/>
        <v>0.6557059287098953</v>
      </c>
      <c r="BR268" s="98">
        <f t="shared" ca="1" si="289"/>
        <v>1.2389352343034448</v>
      </c>
      <c r="BS268" s="98">
        <f t="shared" ca="1" si="290"/>
        <v>0.55442073608071185</v>
      </c>
      <c r="BT268" s="98">
        <f t="shared" ca="1" si="291"/>
        <v>0.89307079021708968</v>
      </c>
      <c r="BU268" s="98">
        <f t="shared" ca="1" si="292"/>
        <v>0.860395417895786</v>
      </c>
      <c r="BV268" s="98">
        <f t="shared" ca="1" si="293"/>
        <v>0.72720287037091491</v>
      </c>
      <c r="BW268" s="98">
        <f t="shared" ca="1" si="294"/>
        <v>0.48432352100929543</v>
      </c>
      <c r="BX268" s="98">
        <f t="shared" ca="1" si="295"/>
        <v>1.1434931085949465</v>
      </c>
      <c r="BY268" s="98">
        <f t="shared" ca="1" si="296"/>
        <v>0.91842122965771578</v>
      </c>
      <c r="BZ268" s="98">
        <f t="shared" ca="1" si="297"/>
        <v>1.3399458535901199</v>
      </c>
      <c r="CA268" s="98">
        <f t="shared" ca="1" si="298"/>
        <v>9.9963260111857188E-3</v>
      </c>
      <c r="CB268" s="98">
        <f t="shared" ca="1" si="299"/>
        <v>1.2421334492169969</v>
      </c>
      <c r="CC268" s="98">
        <f t="shared" ca="1" si="300"/>
        <v>0.69058816719838079</v>
      </c>
      <c r="CD268" s="98" t="str">
        <f t="shared" ref="CD268:CH299" si="302">IF(CD$61&gt;0,AE$63+AE268,"")</f>
        <v/>
      </c>
      <c r="CE268" s="98" t="str">
        <f t="shared" si="302"/>
        <v/>
      </c>
      <c r="CF268" s="98" t="str">
        <f t="shared" si="302"/>
        <v/>
      </c>
      <c r="CG268" s="98" t="str">
        <f t="shared" si="302"/>
        <v/>
      </c>
      <c r="CH268" s="98" t="str">
        <f t="shared" si="302"/>
        <v/>
      </c>
      <c r="CI268" s="98" t="str">
        <f t="shared" si="262"/>
        <v/>
      </c>
      <c r="CJ268" s="98" t="str">
        <f t="shared" si="258"/>
        <v/>
      </c>
      <c r="CK268" s="98" t="str">
        <f t="shared" si="258"/>
        <v/>
      </c>
      <c r="CL268" s="98" t="str">
        <f t="shared" si="258"/>
        <v/>
      </c>
      <c r="CM268" s="98" t="str">
        <f t="shared" si="258"/>
        <v/>
      </c>
      <c r="CN268" s="98" t="str">
        <f t="shared" si="258"/>
        <v/>
      </c>
      <c r="CO268" s="98" t="str">
        <f t="shared" si="258"/>
        <v/>
      </c>
      <c r="CP268" s="98" t="str">
        <f t="shared" si="258"/>
        <v/>
      </c>
      <c r="CQ268" s="98" t="str">
        <f t="shared" si="258"/>
        <v/>
      </c>
      <c r="CR268" s="98" t="str">
        <f t="shared" si="258"/>
        <v/>
      </c>
      <c r="CS268" s="98" t="str">
        <f t="shared" si="301"/>
        <v/>
      </c>
      <c r="CT268" s="98" t="str">
        <f t="shared" si="301"/>
        <v/>
      </c>
      <c r="CU268" s="98" t="str">
        <f t="shared" si="301"/>
        <v/>
      </c>
      <c r="CV268" s="98" t="str">
        <f t="shared" si="301"/>
        <v/>
      </c>
      <c r="CW268" s="98" t="str">
        <f t="shared" si="301"/>
        <v/>
      </c>
      <c r="CX268" s="98" t="str">
        <f t="shared" si="301"/>
        <v/>
      </c>
      <c r="CY268" s="98" t="str">
        <f t="shared" si="301"/>
        <v/>
      </c>
      <c r="CZ268" s="98" t="str">
        <f t="shared" si="301"/>
        <v/>
      </c>
      <c r="DA268" s="98" t="str">
        <f t="shared" si="253"/>
        <v/>
      </c>
      <c r="DB268" s="98" t="str">
        <f t="shared" si="253"/>
        <v/>
      </c>
      <c r="DC268" s="98" t="str">
        <f t="shared" ref="DC268:DG318" si="303">IF(DC$61&gt;0,BD$63+BD268,"")</f>
        <v/>
      </c>
      <c r="DD268" s="98" t="str">
        <f t="shared" si="303"/>
        <v/>
      </c>
      <c r="DE268" s="98" t="str">
        <f t="shared" si="303"/>
        <v/>
      </c>
      <c r="DF268" s="98" t="str">
        <f t="shared" si="303"/>
        <v/>
      </c>
      <c r="DG268" s="98" t="str">
        <f t="shared" si="303"/>
        <v/>
      </c>
      <c r="EE268" s="100">
        <f t="shared" ca="1" si="268"/>
        <v>0</v>
      </c>
      <c r="EF268" s="100">
        <f t="shared" ca="1" si="268"/>
        <v>166.33221997027289</v>
      </c>
      <c r="EG268" s="100">
        <f t="shared" ca="1" si="268"/>
        <v>317.01557555002853</v>
      </c>
      <c r="EH268" s="100">
        <f t="shared" ca="1" si="268"/>
        <v>452.80974922403982</v>
      </c>
      <c r="EI268" s="100">
        <f t="shared" ca="1" si="268"/>
        <v>574.44164197289706</v>
      </c>
      <c r="EJ268" s="100">
        <f t="shared" ca="1" si="268"/>
        <v>682.60669943603853</v>
      </c>
      <c r="EK268" s="100">
        <f t="shared" ca="1" si="268"/>
        <v>777.97018657135118</v>
      </c>
      <c r="EL268" s="100">
        <f t="shared" ca="1" si="268"/>
        <v>861.16841275598119</v>
      </c>
      <c r="EM268" s="100">
        <f t="shared" ca="1" si="268"/>
        <v>932.80990920108036</v>
      </c>
      <c r="EN268" s="100">
        <f t="shared" ca="1" si="268"/>
        <v>993.47656048390115</v>
      </c>
      <c r="EO268" s="100">
        <f t="shared" ca="1" si="268"/>
        <v>1043.7246919338677</v>
      </c>
      <c r="EP268" s="100">
        <f t="shared" ca="1" si="268"/>
        <v>1084.086114544908</v>
      </c>
      <c r="EQ268" s="100">
        <f t="shared" ca="1" si="268"/>
        <v>1115.069129024314</v>
      </c>
      <c r="ER268" s="100">
        <f t="shared" ca="1" si="268"/>
        <v>1137.1594905286775</v>
      </c>
      <c r="ES268" s="100">
        <f t="shared" ca="1" si="268"/>
        <v>1150.8213355798671</v>
      </c>
      <c r="ET268" s="100">
        <f t="shared" ca="1" si="268"/>
        <v>1156.498072598562</v>
      </c>
      <c r="EU268" s="100">
        <f t="shared" ca="1" si="266"/>
        <v>1154.6132374394233</v>
      </c>
      <c r="EV268" s="100">
        <f t="shared" ca="1" si="266"/>
        <v>1145.5713152605035</v>
      </c>
      <c r="EW268" s="100">
        <f t="shared" ca="1" si="266"/>
        <v>1129.7585300098985</v>
      </c>
      <c r="EX268" s="100">
        <f t="shared" ca="1" si="266"/>
        <v>1107.5436027648525</v>
      </c>
      <c r="EY268" s="100">
        <f t="shared" ca="1" si="266"/>
        <v>1079.2784801125099</v>
      </c>
      <c r="FA268" s="99">
        <f t="shared" ca="1" si="270"/>
        <v>0</v>
      </c>
      <c r="FB268" s="99">
        <f t="shared" ca="1" si="270"/>
        <v>0</v>
      </c>
      <c r="FC268" s="99">
        <f t="shared" ca="1" si="270"/>
        <v>0</v>
      </c>
      <c r="FD268" s="99">
        <f t="shared" ca="1" si="270"/>
        <v>0</v>
      </c>
      <c r="FE268" s="99">
        <f t="shared" ca="1" si="270"/>
        <v>0</v>
      </c>
      <c r="FF268" s="99">
        <f t="shared" ca="1" si="270"/>
        <v>0</v>
      </c>
      <c r="FG268" s="99">
        <f t="shared" ca="1" si="270"/>
        <v>0</v>
      </c>
      <c r="FH268" s="99">
        <f t="shared" ca="1" si="270"/>
        <v>0</v>
      </c>
      <c r="FI268" s="99">
        <f t="shared" ca="1" si="270"/>
        <v>0</v>
      </c>
      <c r="FJ268" s="99">
        <f t="shared" ca="1" si="270"/>
        <v>0</v>
      </c>
      <c r="FK268" s="99">
        <f t="shared" ca="1" si="270"/>
        <v>0</v>
      </c>
      <c r="FL268" s="99">
        <f t="shared" ca="1" si="270"/>
        <v>0</v>
      </c>
      <c r="FM268" s="99">
        <f t="shared" ca="1" si="270"/>
        <v>0</v>
      </c>
      <c r="FN268" s="99">
        <f t="shared" ca="1" si="270"/>
        <v>0</v>
      </c>
      <c r="FO268" s="99">
        <f t="shared" ca="1" si="270"/>
        <v>0</v>
      </c>
      <c r="FP268" s="99">
        <f t="shared" ca="1" si="270"/>
        <v>1</v>
      </c>
      <c r="FQ268" s="99">
        <f t="shared" ca="1" si="269"/>
        <v>1</v>
      </c>
      <c r="FR268" s="99">
        <f t="shared" ca="1" si="269"/>
        <v>1</v>
      </c>
      <c r="FS268" s="99">
        <f t="shared" ca="1" si="269"/>
        <v>1</v>
      </c>
      <c r="FT268" s="99">
        <f t="shared" ca="1" si="269"/>
        <v>1</v>
      </c>
      <c r="FU268" s="99">
        <f t="shared" ca="1" si="269"/>
        <v>1</v>
      </c>
      <c r="FV268" s="99">
        <f t="shared" ca="1" si="269"/>
        <v>1</v>
      </c>
      <c r="FW268" s="99">
        <f t="shared" ca="1" si="269"/>
        <v>1</v>
      </c>
      <c r="FX268" s="99">
        <f t="shared" ca="1" si="269"/>
        <v>1</v>
      </c>
      <c r="FY268" s="99">
        <f t="shared" ca="1" si="269"/>
        <v>1</v>
      </c>
      <c r="FZ268" s="99">
        <f t="shared" ca="1" si="269"/>
        <v>1</v>
      </c>
      <c r="GA268" s="99">
        <f t="shared" ca="1" si="269"/>
        <v>1</v>
      </c>
      <c r="GB268" s="99">
        <f t="shared" ca="1" si="269"/>
        <v>1</v>
      </c>
      <c r="GC268" s="99">
        <f t="shared" ca="1" si="269"/>
        <v>1</v>
      </c>
      <c r="GD268" s="99">
        <f t="shared" ca="1" si="269"/>
        <v>1</v>
      </c>
      <c r="GE268" s="99">
        <f t="shared" ca="1" si="269"/>
        <v>1</v>
      </c>
    </row>
    <row r="269" spans="1:187" x14ac:dyDescent="0.2">
      <c r="A269" s="96">
        <f t="shared" ca="1" si="271"/>
        <v>1.3867434652770148</v>
      </c>
      <c r="B269" s="97">
        <f t="shared" ca="1" si="272"/>
        <v>8.7606039912487704E-4</v>
      </c>
      <c r="C269" s="92">
        <f t="shared" ca="1" si="273"/>
        <v>0.36967427863633734</v>
      </c>
      <c r="D269" s="166">
        <f t="shared" ca="1" si="274"/>
        <v>1.4550730014196629</v>
      </c>
      <c r="E269" s="100">
        <f t="shared" ca="1" si="275"/>
        <v>1660.9277201357108</v>
      </c>
      <c r="F269" s="100">
        <f t="shared" ca="1" si="276"/>
        <v>661.28988426632634</v>
      </c>
      <c r="G269" s="100">
        <f t="shared" ca="1" si="277"/>
        <v>1587.5312558483879</v>
      </c>
      <c r="H269" s="99">
        <f t="shared" ca="1" si="278"/>
        <v>926.24137158206156</v>
      </c>
      <c r="I269" s="92">
        <f t="shared" ca="1" si="279"/>
        <v>0.57932987994760154</v>
      </c>
      <c r="J269" s="12" t="s">
        <v>296</v>
      </c>
      <c r="K269" s="98">
        <f t="shared" ca="1" si="267"/>
        <v>-0.4091117667124613</v>
      </c>
      <c r="L269" s="98">
        <f t="shared" ca="1" si="267"/>
        <v>0.41333914368060443</v>
      </c>
      <c r="M269" s="98">
        <f t="shared" ca="1" si="267"/>
        <v>-9.0450796487645757E-2</v>
      </c>
      <c r="N269" s="98">
        <f t="shared" ca="1" si="267"/>
        <v>-0.10439386075997692</v>
      </c>
      <c r="O269" s="98">
        <f t="shared" ca="1" si="267"/>
        <v>1.0436803365701077</v>
      </c>
      <c r="P269" s="98">
        <f t="shared" ca="1" si="267"/>
        <v>-0.19763066220007386</v>
      </c>
      <c r="Q269" s="98">
        <f t="shared" ca="1" si="267"/>
        <v>-0.11940836732938409</v>
      </c>
      <c r="R269" s="98">
        <f t="shared" ca="1" si="267"/>
        <v>-0.10439386075997692</v>
      </c>
      <c r="S269" s="98">
        <f t="shared" ca="1" si="267"/>
        <v>-0.11940836732938409</v>
      </c>
      <c r="T269" s="98">
        <f t="shared" ca="1" si="267"/>
        <v>2.3859632223121485E-2</v>
      </c>
      <c r="U269" s="98">
        <f t="shared" ca="1" si="267"/>
        <v>-0.27307345147721351</v>
      </c>
      <c r="V269" s="98">
        <f t="shared" ca="1" si="267"/>
        <v>-9.0450796487645757E-2</v>
      </c>
      <c r="W269" s="98">
        <f t="shared" ca="1" si="267"/>
        <v>0.47482989049979629</v>
      </c>
      <c r="X269" s="98">
        <f t="shared" ca="1" si="267"/>
        <v>-0.548765446623804</v>
      </c>
      <c r="Y269" s="98">
        <f t="shared" ca="1" si="267"/>
        <v>-0.27307345147721351</v>
      </c>
      <c r="Z269" s="98">
        <f t="shared" ref="Z269:AE284" ca="1" si="304">IF(Z$61&gt;0,INDEX($K$64:$BH$64,INT($K$1*RAND())+1),"")</f>
        <v>-0.4091117667124613</v>
      </c>
      <c r="AA269" s="98">
        <f t="shared" ca="1" si="304"/>
        <v>-0.15951886289644313</v>
      </c>
      <c r="AB269" s="98">
        <f t="shared" ca="1" si="304"/>
        <v>-0.14037105225857993</v>
      </c>
      <c r="AC269" s="98">
        <f t="shared" ca="1" si="304"/>
        <v>2.3859632223121485E-2</v>
      </c>
      <c r="AD269" s="98">
        <f t="shared" ca="1" si="304"/>
        <v>-0.4091117667124613</v>
      </c>
      <c r="AE269" s="98" t="str">
        <f t="shared" ca="1" si="304"/>
        <v/>
      </c>
      <c r="AF269" s="98" t="str">
        <f t="shared" ca="1" si="264"/>
        <v/>
      </c>
      <c r="AG269" s="98" t="str">
        <f t="shared" ca="1" si="264"/>
        <v/>
      </c>
      <c r="AH269" s="98" t="str">
        <f t="shared" ca="1" si="264"/>
        <v/>
      </c>
      <c r="AI269" s="98" t="str">
        <f t="shared" ca="1" si="264"/>
        <v/>
      </c>
      <c r="AJ269" s="98" t="str">
        <f t="shared" ca="1" si="264"/>
        <v/>
      </c>
      <c r="AK269" s="98" t="str">
        <f t="shared" ca="1" si="264"/>
        <v/>
      </c>
      <c r="AL269" s="98" t="str">
        <f t="shared" ca="1" si="264"/>
        <v/>
      </c>
      <c r="AM269" s="98" t="str">
        <f t="shared" ca="1" si="264"/>
        <v/>
      </c>
      <c r="AN269" s="98" t="str">
        <f t="shared" ca="1" si="264"/>
        <v/>
      </c>
      <c r="AO269" s="98" t="str">
        <f t="shared" ca="1" si="264"/>
        <v/>
      </c>
      <c r="AP269" s="98" t="str">
        <f t="shared" ca="1" si="264"/>
        <v/>
      </c>
      <c r="AQ269" s="98" t="str">
        <f t="shared" ca="1" si="280"/>
        <v/>
      </c>
      <c r="AR269" s="98" t="str">
        <f t="shared" ca="1" si="280"/>
        <v/>
      </c>
      <c r="AS269" s="98" t="str">
        <f t="shared" ca="1" si="280"/>
        <v/>
      </c>
      <c r="AT269" s="98" t="str">
        <f t="shared" ca="1" si="280"/>
        <v/>
      </c>
      <c r="AU269" s="98" t="str">
        <f t="shared" ca="1" si="280"/>
        <v/>
      </c>
      <c r="AV269" s="98" t="str">
        <f t="shared" ca="1" si="280"/>
        <v/>
      </c>
      <c r="AW269" s="98" t="str">
        <f t="shared" ca="1" si="280"/>
        <v/>
      </c>
      <c r="AX269" s="98" t="str">
        <f t="shared" ca="1" si="280"/>
        <v/>
      </c>
      <c r="AY269" s="98" t="str">
        <f t="shared" ca="1" si="280"/>
        <v/>
      </c>
      <c r="AZ269" s="98" t="str">
        <f t="shared" ca="1" si="280"/>
        <v/>
      </c>
      <c r="BA269" s="98" t="str">
        <f t="shared" ca="1" si="280"/>
        <v/>
      </c>
      <c r="BB269" s="98" t="str">
        <f t="shared" ca="1" si="280"/>
        <v/>
      </c>
      <c r="BC269" s="98" t="str">
        <f t="shared" ca="1" si="280"/>
        <v/>
      </c>
      <c r="BD269" s="98" t="str">
        <f t="shared" ca="1" si="280"/>
        <v/>
      </c>
      <c r="BE269" s="98" t="str">
        <f t="shared" ca="1" si="280"/>
        <v/>
      </c>
      <c r="BF269" s="98" t="str">
        <f t="shared" ca="1" si="280"/>
        <v/>
      </c>
      <c r="BG269" s="98" t="str">
        <f t="shared" ca="1" si="239"/>
        <v/>
      </c>
      <c r="BH269" s="98" t="str">
        <f t="shared" ca="1" si="239"/>
        <v/>
      </c>
      <c r="BJ269" s="98">
        <f t="shared" ca="1" si="281"/>
        <v>0.53662421490859891</v>
      </c>
      <c r="BK269" s="98">
        <f t="shared" ca="1" si="282"/>
        <v>1.2945431880621669</v>
      </c>
      <c r="BL269" s="98">
        <f t="shared" ca="1" si="283"/>
        <v>0.86100151922140955</v>
      </c>
      <c r="BM269" s="98">
        <f t="shared" ca="1" si="284"/>
        <v>0.85927155484884199</v>
      </c>
      <c r="BN269" s="98">
        <f t="shared" ca="1" si="285"/>
        <v>2.024102413922173</v>
      </c>
      <c r="BO269" s="98">
        <f t="shared" ca="1" si="286"/>
        <v>0.42742485296084931</v>
      </c>
      <c r="BP269" s="98">
        <f t="shared" ca="1" si="287"/>
        <v>0.69644966644272366</v>
      </c>
      <c r="BQ269" s="98">
        <f t="shared" ca="1" si="288"/>
        <v>0.47488784161159092</v>
      </c>
      <c r="BR269" s="98">
        <f t="shared" ca="1" si="289"/>
        <v>0.64469697647426427</v>
      </c>
      <c r="BS269" s="98">
        <f t="shared" ca="1" si="290"/>
        <v>1.0038133148886754</v>
      </c>
      <c r="BT269" s="98">
        <f t="shared" ca="1" si="291"/>
        <v>0.73940570606926026</v>
      </c>
      <c r="BU269" s="98">
        <f t="shared" ca="1" si="292"/>
        <v>0.91031567366672017</v>
      </c>
      <c r="BV269" s="98">
        <f t="shared" ca="1" si="293"/>
        <v>1.3214411282000953</v>
      </c>
      <c r="BW269" s="98">
        <f t="shared" ca="1" si="294"/>
        <v>0.36505355491663993</v>
      </c>
      <c r="BX269" s="98">
        <f t="shared" ca="1" si="295"/>
        <v>0.39558976661793666</v>
      </c>
      <c r="BY269" s="98">
        <f t="shared" ca="1" si="296"/>
        <v>0.62871783027463857</v>
      </c>
      <c r="BZ269" s="98">
        <f t="shared" ca="1" si="297"/>
        <v>0.76708784701307231</v>
      </c>
      <c r="CA269" s="98">
        <f t="shared" ca="1" si="298"/>
        <v>0.41839072037640979</v>
      </c>
      <c r="CB269" s="98">
        <f t="shared" ca="1" si="299"/>
        <v>0.86239217993512274</v>
      </c>
      <c r="CC269" s="98">
        <f t="shared" ca="1" si="300"/>
        <v>0.44099526338236261</v>
      </c>
      <c r="CD269" s="98" t="str">
        <f t="shared" si="302"/>
        <v/>
      </c>
      <c r="CE269" s="98" t="str">
        <f t="shared" si="302"/>
        <v/>
      </c>
      <c r="CF269" s="98" t="str">
        <f t="shared" si="302"/>
        <v/>
      </c>
      <c r="CG269" s="98" t="str">
        <f t="shared" si="302"/>
        <v/>
      </c>
      <c r="CH269" s="98" t="str">
        <f t="shared" si="302"/>
        <v/>
      </c>
      <c r="CI269" s="98" t="str">
        <f t="shared" si="262"/>
        <v/>
      </c>
      <c r="CJ269" s="98" t="str">
        <f t="shared" si="258"/>
        <v/>
      </c>
      <c r="CK269" s="98" t="str">
        <f t="shared" si="258"/>
        <v/>
      </c>
      <c r="CL269" s="98" t="str">
        <f t="shared" si="258"/>
        <v/>
      </c>
      <c r="CM269" s="98" t="str">
        <f t="shared" si="258"/>
        <v/>
      </c>
      <c r="CN269" s="98" t="str">
        <f t="shared" si="258"/>
        <v/>
      </c>
      <c r="CO269" s="98" t="str">
        <f t="shared" si="258"/>
        <v/>
      </c>
      <c r="CP269" s="98" t="str">
        <f t="shared" si="258"/>
        <v/>
      </c>
      <c r="CQ269" s="98" t="str">
        <f t="shared" si="258"/>
        <v/>
      </c>
      <c r="CR269" s="98" t="str">
        <f t="shared" si="258"/>
        <v/>
      </c>
      <c r="CS269" s="98" t="str">
        <f t="shared" si="301"/>
        <v/>
      </c>
      <c r="CT269" s="98" t="str">
        <f t="shared" si="301"/>
        <v/>
      </c>
      <c r="CU269" s="98" t="str">
        <f t="shared" si="301"/>
        <v/>
      </c>
      <c r="CV269" s="98" t="str">
        <f t="shared" si="301"/>
        <v/>
      </c>
      <c r="CW269" s="98" t="str">
        <f t="shared" si="301"/>
        <v/>
      </c>
      <c r="CX269" s="98" t="str">
        <f t="shared" si="301"/>
        <v/>
      </c>
      <c r="CY269" s="98" t="str">
        <f t="shared" si="301"/>
        <v/>
      </c>
      <c r="CZ269" s="98" t="str">
        <f t="shared" si="301"/>
        <v/>
      </c>
      <c r="DA269" s="98" t="str">
        <f t="shared" si="301"/>
        <v/>
      </c>
      <c r="DB269" s="98" t="str">
        <f t="shared" si="301"/>
        <v/>
      </c>
      <c r="DC269" s="98" t="str">
        <f t="shared" si="303"/>
        <v/>
      </c>
      <c r="DD269" s="98" t="str">
        <f t="shared" si="303"/>
        <v/>
      </c>
      <c r="DE269" s="98" t="str">
        <f t="shared" si="303"/>
        <v/>
      </c>
      <c r="DF269" s="98" t="str">
        <f t="shared" si="303"/>
        <v/>
      </c>
      <c r="DG269" s="98" t="str">
        <f t="shared" si="303"/>
        <v/>
      </c>
      <c r="EE269" s="100">
        <f t="shared" ca="1" si="268"/>
        <v>0</v>
      </c>
      <c r="EF269" s="100">
        <f t="shared" ca="1" si="268"/>
        <v>227.11469488715937</v>
      </c>
      <c r="EG269" s="100">
        <f t="shared" ca="1" si="268"/>
        <v>415.53462699798229</v>
      </c>
      <c r="EH269" s="100">
        <f t="shared" ca="1" si="268"/>
        <v>568.97148045221672</v>
      </c>
      <c r="EI269" s="100">
        <f t="shared" ca="1" si="268"/>
        <v>690.82046590128061</v>
      </c>
      <c r="EJ269" s="100">
        <f t="shared" ca="1" si="268"/>
        <v>784.18561786960777</v>
      </c>
      <c r="EK269" s="100">
        <f t="shared" ca="1" si="268"/>
        <v>851.9031508360747</v>
      </c>
      <c r="EL269" s="100">
        <f t="shared" ca="1" si="268"/>
        <v>896.56301888534006</v>
      </c>
      <c r="EM269" s="100">
        <f t="shared" ca="1" si="268"/>
        <v>920.52881317426329</v>
      </c>
      <c r="EN269" s="100">
        <f t="shared" ca="1" si="268"/>
        <v>925.95612163536009</v>
      </c>
      <c r="EO269" s="100">
        <f t="shared" ca="1" si="268"/>
        <v>914.80946622343743</v>
      </c>
      <c r="EP269" s="100">
        <f t="shared" ca="1" si="268"/>
        <v>888.87792455279816</v>
      </c>
      <c r="EQ269" s="100">
        <f t="shared" ca="1" si="268"/>
        <v>849.78953492395874</v>
      </c>
      <c r="ER269" s="100">
        <f t="shared" ca="1" si="268"/>
        <v>799.02457645725246</v>
      </c>
      <c r="ES269" s="100">
        <f t="shared" ca="1" si="268"/>
        <v>737.92780929552691</v>
      </c>
      <c r="ET269" s="100">
        <f t="shared" ref="ET269:EY284" ca="1" si="305">IF(AND($A269&gt;0,$B269&gt;0),ET$64*EXP($D269-$B269*ET$64)-ET$64,"")</f>
        <v>667.7197535719049</v>
      </c>
      <c r="EU269" s="100">
        <f t="shared" ca="1" si="305"/>
        <v>589.50708002631222</v>
      </c>
      <c r="EV269" s="100">
        <f t="shared" ca="1" si="305"/>
        <v>504.29217976375776</v>
      </c>
      <c r="EW269" s="100">
        <f t="shared" ca="1" si="305"/>
        <v>412.98197564805037</v>
      </c>
      <c r="EX269" s="100">
        <f t="shared" ca="1" si="305"/>
        <v>316.39603318870832</v>
      </c>
      <c r="EY269" s="100">
        <f t="shared" ca="1" si="305"/>
        <v>215.27402448026714</v>
      </c>
      <c r="FA269" s="99">
        <f t="shared" ca="1" si="270"/>
        <v>0</v>
      </c>
      <c r="FB269" s="99">
        <f t="shared" ca="1" si="270"/>
        <v>0</v>
      </c>
      <c r="FC269" s="99">
        <f t="shared" ca="1" si="270"/>
        <v>0</v>
      </c>
      <c r="FD269" s="99">
        <f t="shared" ca="1" si="270"/>
        <v>0</v>
      </c>
      <c r="FE269" s="99">
        <f t="shared" ca="1" si="270"/>
        <v>0</v>
      </c>
      <c r="FF269" s="99">
        <f t="shared" ca="1" si="270"/>
        <v>0</v>
      </c>
      <c r="FG269" s="99">
        <f t="shared" ca="1" si="270"/>
        <v>0</v>
      </c>
      <c r="FH269" s="99">
        <f t="shared" ca="1" si="270"/>
        <v>0</v>
      </c>
      <c r="FI269" s="99">
        <f t="shared" ca="1" si="270"/>
        <v>0</v>
      </c>
      <c r="FJ269" s="99">
        <f t="shared" ca="1" si="270"/>
        <v>1</v>
      </c>
      <c r="FK269" s="99">
        <f t="shared" ca="1" si="270"/>
        <v>1</v>
      </c>
      <c r="FL269" s="99">
        <f t="shared" ca="1" si="270"/>
        <v>1</v>
      </c>
      <c r="FM269" s="99">
        <f t="shared" ca="1" si="270"/>
        <v>1</v>
      </c>
      <c r="FN269" s="99">
        <f t="shared" ca="1" si="270"/>
        <v>1</v>
      </c>
      <c r="FO269" s="99">
        <f t="shared" ca="1" si="270"/>
        <v>1</v>
      </c>
      <c r="FP269" s="99">
        <f t="shared" ca="1" si="270"/>
        <v>1</v>
      </c>
      <c r="FQ269" s="99">
        <f t="shared" ca="1" si="269"/>
        <v>1</v>
      </c>
      <c r="FR269" s="99">
        <f t="shared" ca="1" si="269"/>
        <v>1</v>
      </c>
      <c r="FS269" s="99">
        <f t="shared" ca="1" si="269"/>
        <v>1</v>
      </c>
      <c r="FT269" s="99">
        <f t="shared" ca="1" si="269"/>
        <v>0</v>
      </c>
      <c r="FU269" s="99">
        <f t="shared" ca="1" si="269"/>
        <v>0</v>
      </c>
      <c r="FV269" s="99">
        <f t="shared" ca="1" si="269"/>
        <v>0</v>
      </c>
      <c r="FW269" s="99">
        <f t="shared" ca="1" si="269"/>
        <v>0</v>
      </c>
      <c r="FX269" s="99">
        <f t="shared" ca="1" si="269"/>
        <v>0</v>
      </c>
      <c r="FY269" s="99">
        <f t="shared" ca="1" si="269"/>
        <v>0</v>
      </c>
      <c r="FZ269" s="99">
        <f t="shared" ca="1" si="269"/>
        <v>0</v>
      </c>
      <c r="GA269" s="99">
        <f t="shared" ca="1" si="269"/>
        <v>0</v>
      </c>
      <c r="GB269" s="99">
        <f t="shared" ca="1" si="269"/>
        <v>0</v>
      </c>
      <c r="GC269" s="99">
        <f t="shared" ca="1" si="269"/>
        <v>0</v>
      </c>
      <c r="GD269" s="99">
        <f t="shared" ca="1" si="269"/>
        <v>0</v>
      </c>
      <c r="GE269" s="99">
        <f t="shared" ca="1" si="269"/>
        <v>0</v>
      </c>
    </row>
    <row r="270" spans="1:187" x14ac:dyDescent="0.2">
      <c r="A270" s="96">
        <f t="shared" ca="1" si="271"/>
        <v>1.1603684047536824</v>
      </c>
      <c r="B270" s="97">
        <f t="shared" ca="1" si="272"/>
        <v>6.4835573914992647E-4</v>
      </c>
      <c r="C270" s="92">
        <f t="shared" ca="1" si="273"/>
        <v>0.3022332989248277</v>
      </c>
      <c r="D270" s="166">
        <f t="shared" ca="1" si="274"/>
        <v>1.2060408882431746</v>
      </c>
      <c r="E270" s="100">
        <f t="shared" ca="1" si="275"/>
        <v>1860.1530231296192</v>
      </c>
      <c r="F270" s="100">
        <f t="shared" ca="1" si="276"/>
        <v>773.03706926496659</v>
      </c>
      <c r="G270" s="100">
        <f t="shared" ca="1" si="277"/>
        <v>1564.2548733242495</v>
      </c>
      <c r="H270" s="99">
        <f t="shared" ca="1" si="278"/>
        <v>791.21780405928291</v>
      </c>
      <c r="I270" s="92">
        <f t="shared" ca="1" si="279"/>
        <v>0.50120302043358034</v>
      </c>
      <c r="J270" s="12" t="s">
        <v>297</v>
      </c>
      <c r="K270" s="98">
        <f t="shared" ref="K270:Z285" ca="1" si="306">IF(K$61&gt;0,INDEX($K$64:$BH$64,INT($K$1*RAND())+1),"")</f>
        <v>-0.19763066220007386</v>
      </c>
      <c r="L270" s="98">
        <f t="shared" ca="1" si="306"/>
        <v>-0.4091117667124613</v>
      </c>
      <c r="M270" s="98">
        <f t="shared" ca="1" si="306"/>
        <v>-0.42553294658484209</v>
      </c>
      <c r="N270" s="98">
        <f t="shared" ca="1" si="306"/>
        <v>-0.4091117667124613</v>
      </c>
      <c r="O270" s="98">
        <f t="shared" ca="1" si="306"/>
        <v>-0.4294954805311485</v>
      </c>
      <c r="P270" s="98">
        <f t="shared" ca="1" si="306"/>
        <v>-0.4091117667124613</v>
      </c>
      <c r="Q270" s="98">
        <f t="shared" ca="1" si="306"/>
        <v>7.6424226338327461E-2</v>
      </c>
      <c r="R270" s="98">
        <f t="shared" ca="1" si="306"/>
        <v>0.40871866399047541</v>
      </c>
      <c r="S270" s="98">
        <f t="shared" ca="1" si="306"/>
        <v>-0.10439386075997692</v>
      </c>
      <c r="T270" s="98">
        <f t="shared" ca="1" si="306"/>
        <v>-0.14037105225857993</v>
      </c>
      <c r="U270" s="98">
        <f t="shared" ca="1" si="306"/>
        <v>-0.27307345147721351</v>
      </c>
      <c r="V270" s="98">
        <f t="shared" ca="1" si="306"/>
        <v>-0.4091117667124613</v>
      </c>
      <c r="W270" s="98">
        <f t="shared" ca="1" si="306"/>
        <v>-0.15951886289644313</v>
      </c>
      <c r="X270" s="98">
        <f t="shared" ca="1" si="306"/>
        <v>-0.19763066220007386</v>
      </c>
      <c r="Y270" s="98">
        <f t="shared" ca="1" si="306"/>
        <v>-0.11940836732938409</v>
      </c>
      <c r="Z270" s="98">
        <f t="shared" ca="1" si="306"/>
        <v>0.47482989049979629</v>
      </c>
      <c r="AA270" s="98">
        <f t="shared" ca="1" si="304"/>
        <v>0.41333914368060443</v>
      </c>
      <c r="AB270" s="98">
        <f t="shared" ca="1" si="304"/>
        <v>-0.4294954805311485</v>
      </c>
      <c r="AC270" s="98">
        <f t="shared" ca="1" si="304"/>
        <v>-0.19763066220007386</v>
      </c>
      <c r="AD270" s="98">
        <f t="shared" ca="1" si="304"/>
        <v>7.6424226338327461E-2</v>
      </c>
      <c r="AE270" s="98" t="str">
        <f t="shared" ca="1" si="304"/>
        <v/>
      </c>
      <c r="AF270" s="98" t="str">
        <f t="shared" ca="1" si="264"/>
        <v/>
      </c>
      <c r="AG270" s="98" t="str">
        <f t="shared" ca="1" si="264"/>
        <v/>
      </c>
      <c r="AH270" s="98" t="str">
        <f t="shared" ca="1" si="264"/>
        <v/>
      </c>
      <c r="AI270" s="98" t="str">
        <f t="shared" ca="1" si="264"/>
        <v/>
      </c>
      <c r="AJ270" s="98" t="str">
        <f t="shared" ca="1" si="264"/>
        <v/>
      </c>
      <c r="AK270" s="98" t="str">
        <f t="shared" ca="1" si="264"/>
        <v/>
      </c>
      <c r="AL270" s="98" t="str">
        <f t="shared" ca="1" si="264"/>
        <v/>
      </c>
      <c r="AM270" s="98" t="str">
        <f t="shared" ca="1" si="264"/>
        <v/>
      </c>
      <c r="AN270" s="98" t="str">
        <f t="shared" ca="1" si="264"/>
        <v/>
      </c>
      <c r="AO270" s="98" t="str">
        <f t="shared" ca="1" si="264"/>
        <v/>
      </c>
      <c r="AP270" s="98" t="str">
        <f t="shared" ca="1" si="264"/>
        <v/>
      </c>
      <c r="AQ270" s="98" t="str">
        <f t="shared" ca="1" si="280"/>
        <v/>
      </c>
      <c r="AR270" s="98" t="str">
        <f t="shared" ca="1" si="280"/>
        <v/>
      </c>
      <c r="AS270" s="98" t="str">
        <f t="shared" ca="1" si="280"/>
        <v/>
      </c>
      <c r="AT270" s="98" t="str">
        <f t="shared" ca="1" si="280"/>
        <v/>
      </c>
      <c r="AU270" s="98" t="str">
        <f t="shared" ca="1" si="280"/>
        <v/>
      </c>
      <c r="AV270" s="98" t="str">
        <f t="shared" ca="1" si="280"/>
        <v/>
      </c>
      <c r="AW270" s="98" t="str">
        <f t="shared" ca="1" si="280"/>
        <v/>
      </c>
      <c r="AX270" s="98" t="str">
        <f t="shared" ca="1" si="280"/>
        <v/>
      </c>
      <c r="AY270" s="98" t="str">
        <f t="shared" ca="1" si="280"/>
        <v/>
      </c>
      <c r="AZ270" s="98" t="str">
        <f t="shared" ca="1" si="280"/>
        <v/>
      </c>
      <c r="BA270" s="98" t="str">
        <f t="shared" ca="1" si="280"/>
        <v/>
      </c>
      <c r="BB270" s="98" t="str">
        <f t="shared" ca="1" si="280"/>
        <v/>
      </c>
      <c r="BC270" s="98" t="str">
        <f t="shared" ca="1" si="280"/>
        <v/>
      </c>
      <c r="BD270" s="98" t="str">
        <f t="shared" ca="1" si="280"/>
        <v/>
      </c>
      <c r="BE270" s="98" t="str">
        <f t="shared" ca="1" si="280"/>
        <v/>
      </c>
      <c r="BF270" s="98" t="str">
        <f t="shared" ca="1" si="280"/>
        <v/>
      </c>
      <c r="BG270" s="98" t="str">
        <f t="shared" ca="1" si="239"/>
        <v/>
      </c>
      <c r="BH270" s="98" t="str">
        <f t="shared" ca="1" si="239"/>
        <v/>
      </c>
      <c r="BJ270" s="98">
        <f t="shared" ca="1" si="281"/>
        <v>0.74810531942098635</v>
      </c>
      <c r="BK270" s="98">
        <f t="shared" ca="1" si="282"/>
        <v>0.47209227766910122</v>
      </c>
      <c r="BL270" s="98">
        <f t="shared" ca="1" si="283"/>
        <v>0.52591936912421322</v>
      </c>
      <c r="BM270" s="98">
        <f t="shared" ca="1" si="284"/>
        <v>0.55455364889635761</v>
      </c>
      <c r="BN270" s="98">
        <f t="shared" ca="1" si="285"/>
        <v>0.55092659682091705</v>
      </c>
      <c r="BO270" s="98">
        <f t="shared" ca="1" si="286"/>
        <v>0.21594374844846187</v>
      </c>
      <c r="BP270" s="98">
        <f t="shared" ca="1" si="287"/>
        <v>0.89228226011043521</v>
      </c>
      <c r="BQ270" s="98">
        <f t="shared" ca="1" si="288"/>
        <v>0.98800036636204325</v>
      </c>
      <c r="BR270" s="98">
        <f t="shared" ca="1" si="289"/>
        <v>0.65971148304367144</v>
      </c>
      <c r="BS270" s="98">
        <f t="shared" ca="1" si="290"/>
        <v>0.83958263040697401</v>
      </c>
      <c r="BT270" s="98">
        <f t="shared" ca="1" si="291"/>
        <v>0.73940570606926026</v>
      </c>
      <c r="BU270" s="98">
        <f t="shared" ca="1" si="292"/>
        <v>0.59165470344190463</v>
      </c>
      <c r="BV270" s="98">
        <f t="shared" ca="1" si="293"/>
        <v>0.68709237480385588</v>
      </c>
      <c r="BW270" s="98">
        <f t="shared" ca="1" si="294"/>
        <v>0.71618833934037007</v>
      </c>
      <c r="BX270" s="98">
        <f t="shared" ca="1" si="295"/>
        <v>0.54925485076576608</v>
      </c>
      <c r="BY270" s="98">
        <f t="shared" ca="1" si="296"/>
        <v>1.5126594874868962</v>
      </c>
      <c r="BZ270" s="98">
        <f t="shared" ca="1" si="297"/>
        <v>1.3399458535901199</v>
      </c>
      <c r="CA270" s="98">
        <f t="shared" ca="1" si="298"/>
        <v>0.12926629210384122</v>
      </c>
      <c r="CB270" s="98">
        <f t="shared" ca="1" si="299"/>
        <v>0.64090188551192739</v>
      </c>
      <c r="CC270" s="98">
        <f t="shared" ca="1" si="300"/>
        <v>0.92653125643315137</v>
      </c>
      <c r="CD270" s="98" t="str">
        <f t="shared" si="302"/>
        <v/>
      </c>
      <c r="CE270" s="98" t="str">
        <f t="shared" si="302"/>
        <v/>
      </c>
      <c r="CF270" s="98" t="str">
        <f t="shared" si="302"/>
        <v/>
      </c>
      <c r="CG270" s="98" t="str">
        <f t="shared" si="302"/>
        <v/>
      </c>
      <c r="CH270" s="98" t="str">
        <f t="shared" si="302"/>
        <v/>
      </c>
      <c r="CI270" s="98" t="str">
        <f t="shared" si="262"/>
        <v/>
      </c>
      <c r="CJ270" s="98" t="str">
        <f t="shared" si="258"/>
        <v/>
      </c>
      <c r="CK270" s="98" t="str">
        <f t="shared" si="258"/>
        <v/>
      </c>
      <c r="CL270" s="98" t="str">
        <f t="shared" si="258"/>
        <v/>
      </c>
      <c r="CM270" s="98" t="str">
        <f t="shared" si="258"/>
        <v/>
      </c>
      <c r="CN270" s="98" t="str">
        <f t="shared" si="258"/>
        <v/>
      </c>
      <c r="CO270" s="98" t="str">
        <f t="shared" si="258"/>
        <v/>
      </c>
      <c r="CP270" s="98" t="str">
        <f t="shared" si="258"/>
        <v/>
      </c>
      <c r="CQ270" s="98" t="str">
        <f t="shared" si="258"/>
        <v/>
      </c>
      <c r="CR270" s="98" t="str">
        <f t="shared" si="258"/>
        <v/>
      </c>
      <c r="CS270" s="98" t="str">
        <f t="shared" si="301"/>
        <v/>
      </c>
      <c r="CT270" s="98" t="str">
        <f t="shared" si="301"/>
        <v/>
      </c>
      <c r="CU270" s="98" t="str">
        <f t="shared" si="301"/>
        <v/>
      </c>
      <c r="CV270" s="98" t="str">
        <f t="shared" si="301"/>
        <v/>
      </c>
      <c r="CW270" s="98" t="str">
        <f t="shared" si="301"/>
        <v/>
      </c>
      <c r="CX270" s="98" t="str">
        <f t="shared" si="301"/>
        <v/>
      </c>
      <c r="CY270" s="98" t="str">
        <f t="shared" si="301"/>
        <v/>
      </c>
      <c r="CZ270" s="98" t="str">
        <f t="shared" si="301"/>
        <v/>
      </c>
      <c r="DA270" s="98" t="str">
        <f t="shared" si="301"/>
        <v/>
      </c>
      <c r="DB270" s="98" t="str">
        <f t="shared" si="301"/>
        <v/>
      </c>
      <c r="DC270" s="98" t="str">
        <f t="shared" si="303"/>
        <v/>
      </c>
      <c r="DD270" s="98" t="str">
        <f t="shared" si="303"/>
        <v/>
      </c>
      <c r="DE270" s="98" t="str">
        <f t="shared" si="303"/>
        <v/>
      </c>
      <c r="DF270" s="98" t="str">
        <f t="shared" si="303"/>
        <v/>
      </c>
      <c r="DG270" s="98" t="str">
        <f t="shared" si="303"/>
        <v/>
      </c>
      <c r="EE270" s="100">
        <f t="shared" ref="EE270:ET285" ca="1" si="307">IF(AND($A270&gt;0,$B270&gt;0),EE$64*EXP($D270-$B270*EE$64)-EE$64,"")</f>
        <v>0</v>
      </c>
      <c r="EF270" s="100">
        <f t="shared" ca="1" si="307"/>
        <v>164.50556710799816</v>
      </c>
      <c r="EG270" s="100">
        <f t="shared" ca="1" si="307"/>
        <v>306.10604326450414</v>
      </c>
      <c r="EH270" s="100">
        <f t="shared" ca="1" si="307"/>
        <v>426.44135448721875</v>
      </c>
      <c r="EI270" s="100">
        <f t="shared" ca="1" si="307"/>
        <v>527.04705960901083</v>
      </c>
      <c r="EJ270" s="100">
        <f t="shared" ca="1" si="307"/>
        <v>609.36057722189639</v>
      </c>
      <c r="EK270" s="100">
        <f t="shared" ca="1" si="307"/>
        <v>674.72705595873617</v>
      </c>
      <c r="EL270" s="100">
        <f t="shared" ca="1" si="307"/>
        <v>724.40490797382984</v>
      </c>
      <c r="EM270" s="100">
        <f t="shared" ca="1" si="307"/>
        <v>759.57102440015944</v>
      </c>
      <c r="EN270" s="100">
        <f t="shared" ca="1" si="307"/>
        <v>781.32569053578857</v>
      </c>
      <c r="EO270" s="100">
        <f t="shared" ca="1" si="307"/>
        <v>790.69721754177101</v>
      </c>
      <c r="EP270" s="100">
        <f t="shared" ca="1" si="307"/>
        <v>788.64630651593427</v>
      </c>
      <c r="EQ270" s="100">
        <f t="shared" ca="1" si="307"/>
        <v>776.07015993832613</v>
      </c>
      <c r="ER270" s="100">
        <f t="shared" ca="1" si="307"/>
        <v>753.8063546622792</v>
      </c>
      <c r="ES270" s="100">
        <f t="shared" ca="1" si="307"/>
        <v>722.63648984754786</v>
      </c>
      <c r="ET270" s="100">
        <f t="shared" ca="1" si="307"/>
        <v>683.28962249635561</v>
      </c>
      <c r="EU270" s="100">
        <f t="shared" ca="1" si="305"/>
        <v>636.4455025573177</v>
      </c>
      <c r="EV270" s="100">
        <f t="shared" ca="1" si="305"/>
        <v>582.73761890388619</v>
      </c>
      <c r="EW270" s="100">
        <f t="shared" ca="1" si="305"/>
        <v>522.75606687124559</v>
      </c>
      <c r="EX270" s="100">
        <f t="shared" ca="1" si="305"/>
        <v>457.05024744655725</v>
      </c>
      <c r="EY270" s="100">
        <f t="shared" ca="1" si="305"/>
        <v>386.13140765030198</v>
      </c>
      <c r="FA270" s="99">
        <f t="shared" ca="1" si="270"/>
        <v>0</v>
      </c>
      <c r="FB270" s="99">
        <f t="shared" ca="1" si="270"/>
        <v>0</v>
      </c>
      <c r="FC270" s="99">
        <f t="shared" ca="1" si="270"/>
        <v>0</v>
      </c>
      <c r="FD270" s="99">
        <f t="shared" ca="1" si="270"/>
        <v>0</v>
      </c>
      <c r="FE270" s="99">
        <f t="shared" ca="1" si="270"/>
        <v>0</v>
      </c>
      <c r="FF270" s="99">
        <f t="shared" ca="1" si="270"/>
        <v>0</v>
      </c>
      <c r="FG270" s="99">
        <f t="shared" ca="1" si="270"/>
        <v>0</v>
      </c>
      <c r="FH270" s="99">
        <f t="shared" ca="1" si="270"/>
        <v>0</v>
      </c>
      <c r="FI270" s="99">
        <f t="shared" ca="1" si="270"/>
        <v>0</v>
      </c>
      <c r="FJ270" s="99">
        <f t="shared" ca="1" si="270"/>
        <v>0</v>
      </c>
      <c r="FK270" s="99">
        <f t="shared" ca="1" si="270"/>
        <v>0</v>
      </c>
      <c r="FL270" s="99">
        <f t="shared" ca="1" si="270"/>
        <v>1</v>
      </c>
      <c r="FM270" s="99">
        <f t="shared" ca="1" si="270"/>
        <v>1</v>
      </c>
      <c r="FN270" s="99">
        <f t="shared" ca="1" si="270"/>
        <v>1</v>
      </c>
      <c r="FO270" s="99">
        <f t="shared" ca="1" si="270"/>
        <v>1</v>
      </c>
      <c r="FP270" s="99">
        <f t="shared" ca="1" si="270"/>
        <v>1</v>
      </c>
      <c r="FQ270" s="99">
        <f t="shared" ca="1" si="269"/>
        <v>1</v>
      </c>
      <c r="FR270" s="99">
        <f t="shared" ca="1" si="269"/>
        <v>1</v>
      </c>
      <c r="FS270" s="99">
        <f t="shared" ca="1" si="269"/>
        <v>1</v>
      </c>
      <c r="FT270" s="99">
        <f t="shared" ca="1" si="269"/>
        <v>1</v>
      </c>
      <c r="FU270" s="99">
        <f t="shared" ca="1" si="269"/>
        <v>1</v>
      </c>
      <c r="FV270" s="99">
        <f t="shared" ca="1" si="269"/>
        <v>1</v>
      </c>
      <c r="FW270" s="99">
        <f t="shared" ca="1" si="269"/>
        <v>0</v>
      </c>
      <c r="FX270" s="99">
        <f t="shared" ca="1" si="269"/>
        <v>0</v>
      </c>
      <c r="FY270" s="99">
        <f t="shared" ca="1" si="269"/>
        <v>0</v>
      </c>
      <c r="FZ270" s="99">
        <f t="shared" ca="1" si="269"/>
        <v>0</v>
      </c>
      <c r="GA270" s="99">
        <f t="shared" ca="1" si="269"/>
        <v>0</v>
      </c>
      <c r="GB270" s="99">
        <f t="shared" ca="1" si="269"/>
        <v>0</v>
      </c>
      <c r="GC270" s="99">
        <f t="shared" ca="1" si="269"/>
        <v>0</v>
      </c>
      <c r="GD270" s="99">
        <f t="shared" ca="1" si="269"/>
        <v>0</v>
      </c>
      <c r="GE270" s="99">
        <f t="shared" ca="1" si="269"/>
        <v>0</v>
      </c>
    </row>
    <row r="271" spans="1:187" x14ac:dyDescent="0.2">
      <c r="A271" s="96">
        <f t="shared" ca="1" si="271"/>
        <v>0.71474480188458855</v>
      </c>
      <c r="B271" s="97">
        <f t="shared" ca="1" si="272"/>
        <v>3.2070801338294856E-5</v>
      </c>
      <c r="C271" s="92">
        <f t="shared" ca="1" si="273"/>
        <v>0.29260117993220142</v>
      </c>
      <c r="D271" s="166">
        <f t="shared" ca="1" si="274"/>
        <v>0.75755252713344678</v>
      </c>
      <c r="E271" s="100">
        <f t="shared" ca="1" si="275"/>
        <v>23621.253461754768</v>
      </c>
      <c r="F271" s="100">
        <f t="shared" ca="1" si="276"/>
        <v>10558.022913096544</v>
      </c>
      <c r="G271" s="100">
        <f t="shared" ca="1" si="277"/>
        <v>16052.013740013779</v>
      </c>
      <c r="H271" s="99">
        <f t="shared" ca="1" si="278"/>
        <v>5493.9908269172356</v>
      </c>
      <c r="I271" s="92">
        <f t="shared" ca="1" si="279"/>
        <v>0.33860425537108441</v>
      </c>
      <c r="J271" s="12" t="s">
        <v>298</v>
      </c>
      <c r="K271" s="98">
        <f t="shared" ca="1" si="306"/>
        <v>-0.548765446623804</v>
      </c>
      <c r="L271" s="98">
        <f t="shared" ca="1" si="306"/>
        <v>-0.4294954805311485</v>
      </c>
      <c r="M271" s="98">
        <f t="shared" ca="1" si="306"/>
        <v>-0.548765446623804</v>
      </c>
      <c r="N271" s="98">
        <f t="shared" ca="1" si="306"/>
        <v>2.3859632223121485E-2</v>
      </c>
      <c r="O271" s="98">
        <f t="shared" ca="1" si="306"/>
        <v>-0.11940836732938409</v>
      </c>
      <c r="P271" s="98">
        <f t="shared" ca="1" si="306"/>
        <v>0.40360090150499572</v>
      </c>
      <c r="Q271" s="98">
        <f t="shared" ca="1" si="306"/>
        <v>-0.10439386075997692</v>
      </c>
      <c r="R271" s="98">
        <f t="shared" ca="1" si="306"/>
        <v>0.47482989049979629</v>
      </c>
      <c r="S271" s="98">
        <f t="shared" ca="1" si="306"/>
        <v>-0.19763066220007386</v>
      </c>
      <c r="T271" s="98">
        <f t="shared" ca="1" si="306"/>
        <v>-0.10439386075997692</v>
      </c>
      <c r="U271" s="98">
        <f t="shared" ca="1" si="306"/>
        <v>-0.4294954805311485</v>
      </c>
      <c r="V271" s="98">
        <f t="shared" ca="1" si="306"/>
        <v>-0.11940836732938409</v>
      </c>
      <c r="W271" s="98">
        <f t="shared" ca="1" si="306"/>
        <v>-0.19763066220007386</v>
      </c>
      <c r="X271" s="98">
        <f t="shared" ca="1" si="306"/>
        <v>-0.15951886289644313</v>
      </c>
      <c r="Y271" s="98">
        <f t="shared" ca="1" si="306"/>
        <v>-0.42553294658484209</v>
      </c>
      <c r="Z271" s="98">
        <f t="shared" ca="1" si="306"/>
        <v>-0.548765446623804</v>
      </c>
      <c r="AA271" s="98">
        <f t="shared" ca="1" si="304"/>
        <v>-0.10439386075997692</v>
      </c>
      <c r="AB271" s="98">
        <f t="shared" ca="1" si="304"/>
        <v>-0.19763066220007386</v>
      </c>
      <c r="AC271" s="98">
        <f t="shared" ca="1" si="304"/>
        <v>-0.4294954805311485</v>
      </c>
      <c r="AD271" s="98">
        <f t="shared" ca="1" si="304"/>
        <v>0.47482989049979629</v>
      </c>
      <c r="AE271" s="98" t="str">
        <f t="shared" ca="1" si="304"/>
        <v/>
      </c>
      <c r="AF271" s="98" t="str">
        <f t="shared" ca="1" si="264"/>
        <v/>
      </c>
      <c r="AG271" s="98" t="str">
        <f t="shared" ca="1" si="264"/>
        <v/>
      </c>
      <c r="AH271" s="98" t="str">
        <f t="shared" ca="1" si="264"/>
        <v/>
      </c>
      <c r="AI271" s="98" t="str">
        <f t="shared" ca="1" si="264"/>
        <v/>
      </c>
      <c r="AJ271" s="98" t="str">
        <f t="shared" ca="1" si="264"/>
        <v/>
      </c>
      <c r="AK271" s="98" t="str">
        <f t="shared" ca="1" si="264"/>
        <v/>
      </c>
      <c r="AL271" s="98" t="str">
        <f t="shared" ca="1" si="264"/>
        <v/>
      </c>
      <c r="AM271" s="98" t="str">
        <f t="shared" ca="1" si="264"/>
        <v/>
      </c>
      <c r="AN271" s="98" t="str">
        <f t="shared" ca="1" si="264"/>
        <v/>
      </c>
      <c r="AO271" s="98" t="str">
        <f t="shared" ca="1" si="264"/>
        <v/>
      </c>
      <c r="AP271" s="98" t="str">
        <f t="shared" ca="1" si="264"/>
        <v/>
      </c>
      <c r="AQ271" s="98" t="str">
        <f t="shared" ca="1" si="280"/>
        <v/>
      </c>
      <c r="AR271" s="98" t="str">
        <f t="shared" ca="1" si="280"/>
        <v/>
      </c>
      <c r="AS271" s="98" t="str">
        <f t="shared" ca="1" si="280"/>
        <v/>
      </c>
      <c r="AT271" s="98" t="str">
        <f t="shared" ca="1" si="280"/>
        <v/>
      </c>
      <c r="AU271" s="98" t="str">
        <f t="shared" ca="1" si="280"/>
        <v/>
      </c>
      <c r="AV271" s="98" t="str">
        <f t="shared" ca="1" si="280"/>
        <v/>
      </c>
      <c r="AW271" s="98" t="str">
        <f t="shared" ca="1" si="280"/>
        <v/>
      </c>
      <c r="AX271" s="98" t="str">
        <f t="shared" ca="1" si="280"/>
        <v/>
      </c>
      <c r="AY271" s="98" t="str">
        <f t="shared" ca="1" si="280"/>
        <v/>
      </c>
      <c r="AZ271" s="98" t="str">
        <f t="shared" ca="1" si="280"/>
        <v/>
      </c>
      <c r="BA271" s="98" t="str">
        <f t="shared" ca="1" si="280"/>
        <v/>
      </c>
      <c r="BB271" s="98" t="str">
        <f t="shared" ca="1" si="280"/>
        <v/>
      </c>
      <c r="BC271" s="98" t="str">
        <f t="shared" ca="1" si="280"/>
        <v/>
      </c>
      <c r="BD271" s="98" t="str">
        <f t="shared" ca="1" si="280"/>
        <v/>
      </c>
      <c r="BE271" s="98" t="str">
        <f t="shared" ca="1" si="280"/>
        <v/>
      </c>
      <c r="BF271" s="98" t="str">
        <f t="shared" ca="1" si="280"/>
        <v/>
      </c>
      <c r="BG271" s="98" t="str">
        <f t="shared" ca="1" si="239"/>
        <v/>
      </c>
      <c r="BH271" s="98" t="str">
        <f t="shared" ca="1" si="239"/>
        <v/>
      </c>
      <c r="BJ271" s="98">
        <f t="shared" ca="1" si="281"/>
        <v>0.39697053499725621</v>
      </c>
      <c r="BK271" s="98">
        <f t="shared" ca="1" si="282"/>
        <v>0.45170856385041402</v>
      </c>
      <c r="BL271" s="98">
        <f t="shared" ca="1" si="283"/>
        <v>0.40268686908525131</v>
      </c>
      <c r="BM271" s="98">
        <f t="shared" ca="1" si="284"/>
        <v>0.98752504783194039</v>
      </c>
      <c r="BN271" s="98">
        <f t="shared" ca="1" si="285"/>
        <v>0.86101371002268146</v>
      </c>
      <c r="BO271" s="98">
        <f t="shared" ca="1" si="286"/>
        <v>1.0286564166659189</v>
      </c>
      <c r="BP271" s="98">
        <f t="shared" ca="1" si="287"/>
        <v>0.71146417301213083</v>
      </c>
      <c r="BQ271" s="98">
        <f t="shared" ca="1" si="288"/>
        <v>1.0541115928713642</v>
      </c>
      <c r="BR271" s="98">
        <f t="shared" ca="1" si="289"/>
        <v>0.5664746816035745</v>
      </c>
      <c r="BS271" s="98">
        <f t="shared" ca="1" si="290"/>
        <v>0.87555982190557702</v>
      </c>
      <c r="BT271" s="98">
        <f t="shared" ca="1" si="291"/>
        <v>0.58298367701532527</v>
      </c>
      <c r="BU271" s="98">
        <f t="shared" ca="1" si="292"/>
        <v>0.88135810282498184</v>
      </c>
      <c r="BV271" s="98">
        <f t="shared" ca="1" si="293"/>
        <v>0.64898057550022514</v>
      </c>
      <c r="BW271" s="98">
        <f t="shared" ca="1" si="294"/>
        <v>0.75430013864400081</v>
      </c>
      <c r="BX271" s="98">
        <f t="shared" ca="1" si="295"/>
        <v>0.24313027151030808</v>
      </c>
      <c r="BY271" s="98">
        <f t="shared" ca="1" si="296"/>
        <v>0.48906415036329587</v>
      </c>
      <c r="BZ271" s="98">
        <f t="shared" ca="1" si="297"/>
        <v>0.82221284914953852</v>
      </c>
      <c r="CA271" s="98">
        <f t="shared" ca="1" si="298"/>
        <v>0.36113111043491586</v>
      </c>
      <c r="CB271" s="98">
        <f t="shared" ca="1" si="299"/>
        <v>0.40903706718085275</v>
      </c>
      <c r="CC271" s="98">
        <f t="shared" ca="1" si="300"/>
        <v>1.3249369205946202</v>
      </c>
      <c r="CD271" s="98" t="str">
        <f t="shared" si="302"/>
        <v/>
      </c>
      <c r="CE271" s="98" t="str">
        <f t="shared" si="302"/>
        <v/>
      </c>
      <c r="CF271" s="98" t="str">
        <f t="shared" si="302"/>
        <v/>
      </c>
      <c r="CG271" s="98" t="str">
        <f t="shared" si="302"/>
        <v/>
      </c>
      <c r="CH271" s="98" t="str">
        <f t="shared" si="302"/>
        <v/>
      </c>
      <c r="CI271" s="98" t="str">
        <f t="shared" si="262"/>
        <v/>
      </c>
      <c r="CJ271" s="98" t="str">
        <f t="shared" si="258"/>
        <v/>
      </c>
      <c r="CK271" s="98" t="str">
        <f t="shared" si="258"/>
        <v/>
      </c>
      <c r="CL271" s="98" t="str">
        <f t="shared" si="258"/>
        <v/>
      </c>
      <c r="CM271" s="98" t="str">
        <f t="shared" si="258"/>
        <v/>
      </c>
      <c r="CN271" s="98" t="str">
        <f t="shared" si="258"/>
        <v/>
      </c>
      <c r="CO271" s="98" t="str">
        <f t="shared" si="258"/>
        <v/>
      </c>
      <c r="CP271" s="98" t="str">
        <f t="shared" si="258"/>
        <v/>
      </c>
      <c r="CQ271" s="98" t="str">
        <f t="shared" si="258"/>
        <v/>
      </c>
      <c r="CR271" s="98" t="str">
        <f t="shared" si="258"/>
        <v/>
      </c>
      <c r="CS271" s="98" t="str">
        <f t="shared" si="301"/>
        <v/>
      </c>
      <c r="CT271" s="98" t="str">
        <f t="shared" si="301"/>
        <v/>
      </c>
      <c r="CU271" s="98" t="str">
        <f t="shared" si="301"/>
        <v/>
      </c>
      <c r="CV271" s="98" t="str">
        <f t="shared" si="301"/>
        <v/>
      </c>
      <c r="CW271" s="98" t="str">
        <f t="shared" si="301"/>
        <v/>
      </c>
      <c r="CX271" s="98" t="str">
        <f t="shared" si="301"/>
        <v/>
      </c>
      <c r="CY271" s="98" t="str">
        <f t="shared" si="301"/>
        <v/>
      </c>
      <c r="CZ271" s="98" t="str">
        <f t="shared" si="301"/>
        <v/>
      </c>
      <c r="DA271" s="98" t="str">
        <f t="shared" si="301"/>
        <v/>
      </c>
      <c r="DB271" s="98" t="str">
        <f t="shared" si="301"/>
        <v/>
      </c>
      <c r="DC271" s="98" t="str">
        <f t="shared" si="303"/>
        <v/>
      </c>
      <c r="DD271" s="98" t="str">
        <f t="shared" si="303"/>
        <v/>
      </c>
      <c r="DE271" s="98" t="str">
        <f t="shared" si="303"/>
        <v/>
      </c>
      <c r="DF271" s="98" t="str">
        <f t="shared" si="303"/>
        <v/>
      </c>
      <c r="DG271" s="98" t="str">
        <f t="shared" si="303"/>
        <v/>
      </c>
      <c r="EE271" s="100">
        <f t="shared" ca="1" si="307"/>
        <v>0</v>
      </c>
      <c r="EF271" s="100">
        <f t="shared" ca="1" si="307"/>
        <v>85.081132532877817</v>
      </c>
      <c r="EG271" s="100">
        <f t="shared" ca="1" si="307"/>
        <v>169.38656494120696</v>
      </c>
      <c r="EH271" s="100">
        <f t="shared" ca="1" si="307"/>
        <v>252.91910870003522</v>
      </c>
      <c r="EI271" s="100">
        <f t="shared" ca="1" si="307"/>
        <v>335.68156622662372</v>
      </c>
      <c r="EJ271" s="100">
        <f t="shared" ca="1" si="307"/>
        <v>417.67673090780488</v>
      </c>
      <c r="EK271" s="100">
        <f t="shared" ca="1" si="307"/>
        <v>498.90738712726096</v>
      </c>
      <c r="EL271" s="100">
        <f t="shared" ca="1" si="307"/>
        <v>579.37631029272313</v>
      </c>
      <c r="EM271" s="100">
        <f t="shared" ca="1" si="307"/>
        <v>659.08626686309174</v>
      </c>
      <c r="EN271" s="100">
        <f t="shared" ca="1" si="307"/>
        <v>738.0400143754797</v>
      </c>
      <c r="EO271" s="100">
        <f t="shared" ca="1" si="307"/>
        <v>816.24030147217388</v>
      </c>
      <c r="EP271" s="100">
        <f t="shared" ca="1" si="307"/>
        <v>893.68986792752128</v>
      </c>
      <c r="EQ271" s="100">
        <f t="shared" ca="1" si="307"/>
        <v>970.39144467473568</v>
      </c>
      <c r="ER271" s="100">
        <f t="shared" ca="1" si="307"/>
        <v>1046.3477538326288</v>
      </c>
      <c r="ES271" s="100">
        <f t="shared" ca="1" si="307"/>
        <v>1121.561508732259</v>
      </c>
      <c r="ET271" s="100">
        <f t="shared" ca="1" si="307"/>
        <v>1196.0354139435099</v>
      </c>
      <c r="EU271" s="100">
        <f t="shared" ca="1" si="305"/>
        <v>1269.7721653015838</v>
      </c>
      <c r="EV271" s="100">
        <f t="shared" ca="1" si="305"/>
        <v>1342.7744499334253</v>
      </c>
      <c r="EW271" s="100">
        <f t="shared" ca="1" si="305"/>
        <v>1415.0449462840629</v>
      </c>
      <c r="EX271" s="100">
        <f t="shared" ca="1" si="305"/>
        <v>1486.5863241428769</v>
      </c>
      <c r="EY271" s="100">
        <f t="shared" ca="1" si="305"/>
        <v>1557.401244669792</v>
      </c>
      <c r="FA271" s="99">
        <f t="shared" ca="1" si="270"/>
        <v>0</v>
      </c>
      <c r="FB271" s="99">
        <f t="shared" ca="1" si="270"/>
        <v>0</v>
      </c>
      <c r="FC271" s="99">
        <f t="shared" ca="1" si="270"/>
        <v>0</v>
      </c>
      <c r="FD271" s="99">
        <f t="shared" ca="1" si="270"/>
        <v>0</v>
      </c>
      <c r="FE271" s="99">
        <f t="shared" ca="1" si="270"/>
        <v>0</v>
      </c>
      <c r="FF271" s="99">
        <f t="shared" ca="1" si="270"/>
        <v>0</v>
      </c>
      <c r="FG271" s="99">
        <f t="shared" ca="1" si="270"/>
        <v>0</v>
      </c>
      <c r="FH271" s="99">
        <f t="shared" ca="1" si="270"/>
        <v>0</v>
      </c>
      <c r="FI271" s="99">
        <f t="shared" ca="1" si="270"/>
        <v>0</v>
      </c>
      <c r="FJ271" s="99">
        <f t="shared" ca="1" si="270"/>
        <v>0</v>
      </c>
      <c r="FK271" s="99">
        <f t="shared" ca="1" si="270"/>
        <v>0</v>
      </c>
      <c r="FL271" s="99">
        <f t="shared" ca="1" si="270"/>
        <v>0</v>
      </c>
      <c r="FM271" s="99">
        <f t="shared" ca="1" si="270"/>
        <v>0</v>
      </c>
      <c r="FN271" s="99">
        <f t="shared" ca="1" si="270"/>
        <v>0</v>
      </c>
      <c r="FO271" s="99">
        <f t="shared" ca="1" si="270"/>
        <v>0</v>
      </c>
      <c r="FP271" s="99">
        <f t="shared" ca="1" si="270"/>
        <v>0</v>
      </c>
      <c r="FQ271" s="99">
        <f t="shared" ca="1" si="269"/>
        <v>0</v>
      </c>
      <c r="FR271" s="99">
        <f t="shared" ca="1" si="269"/>
        <v>0</v>
      </c>
      <c r="FS271" s="99">
        <f t="shared" ca="1" si="269"/>
        <v>0</v>
      </c>
      <c r="FT271" s="99">
        <f t="shared" ca="1" si="269"/>
        <v>0</v>
      </c>
      <c r="FU271" s="99">
        <f t="shared" ca="1" si="269"/>
        <v>0</v>
      </c>
      <c r="FV271" s="99">
        <f t="shared" ca="1" si="269"/>
        <v>0</v>
      </c>
      <c r="FW271" s="99">
        <f t="shared" ca="1" si="269"/>
        <v>0</v>
      </c>
      <c r="FX271" s="99">
        <f t="shared" ca="1" si="269"/>
        <v>0</v>
      </c>
      <c r="FY271" s="99">
        <f t="shared" ca="1" si="269"/>
        <v>0</v>
      </c>
      <c r="FZ271" s="99">
        <f t="shared" ca="1" si="269"/>
        <v>0</v>
      </c>
      <c r="GA271" s="99">
        <f t="shared" ca="1" si="269"/>
        <v>0</v>
      </c>
      <c r="GB271" s="99">
        <f t="shared" ca="1" si="269"/>
        <v>0</v>
      </c>
      <c r="GC271" s="99">
        <f t="shared" ca="1" si="269"/>
        <v>0</v>
      </c>
      <c r="GD271" s="99">
        <f t="shared" ca="1" si="269"/>
        <v>0</v>
      </c>
      <c r="GE271" s="99">
        <f t="shared" ca="1" si="269"/>
        <v>0</v>
      </c>
    </row>
    <row r="272" spans="1:187" x14ac:dyDescent="0.2">
      <c r="A272" s="96">
        <f t="shared" ca="1" si="271"/>
        <v>1.539300317831481</v>
      </c>
      <c r="B272" s="97">
        <f t="shared" ca="1" si="272"/>
        <v>8.2806777298751225E-4</v>
      </c>
      <c r="C272" s="92">
        <f t="shared" ca="1" si="273"/>
        <v>0.44266396733515989</v>
      </c>
      <c r="D272" s="166">
        <f t="shared" ca="1" si="274"/>
        <v>1.6372760118199328</v>
      </c>
      <c r="E272" s="100">
        <f t="shared" ca="1" si="275"/>
        <v>1977.2246490319867</v>
      </c>
      <c r="F272" s="100">
        <f t="shared" ca="1" si="276"/>
        <v>762.0039503672524</v>
      </c>
      <c r="G272" s="100">
        <f t="shared" ca="1" si="277"/>
        <v>2084.4010723798383</v>
      </c>
      <c r="H272" s="99">
        <f t="shared" ca="1" si="278"/>
        <v>1322.3971220125859</v>
      </c>
      <c r="I272" s="92">
        <f t="shared" ca="1" si="279"/>
        <v>0.63099091418829745</v>
      </c>
      <c r="J272" s="12" t="s">
        <v>299</v>
      </c>
      <c r="K272" s="98">
        <f t="shared" ca="1" si="306"/>
        <v>7.6424226338327461E-2</v>
      </c>
      <c r="L272" s="98">
        <f t="shared" ca="1" si="306"/>
        <v>2.3859632223121485E-2</v>
      </c>
      <c r="M272" s="98">
        <f t="shared" ca="1" si="306"/>
        <v>-0.4294954805311485</v>
      </c>
      <c r="N272" s="98">
        <f t="shared" ca="1" si="306"/>
        <v>0.47482989049979629</v>
      </c>
      <c r="O272" s="98">
        <f t="shared" ca="1" si="306"/>
        <v>-0.15951886289644313</v>
      </c>
      <c r="P272" s="98">
        <f t="shared" ca="1" si="306"/>
        <v>-0.4091117667124613</v>
      </c>
      <c r="Q272" s="98">
        <f t="shared" ca="1" si="306"/>
        <v>-0.42553294658484209</v>
      </c>
      <c r="R272" s="98">
        <f t="shared" ca="1" si="306"/>
        <v>2.3859632223121485E-2</v>
      </c>
      <c r="S272" s="98">
        <f t="shared" ca="1" si="306"/>
        <v>0.40871866399047541</v>
      </c>
      <c r="T272" s="98">
        <f t="shared" ca="1" si="306"/>
        <v>7.6424226338327461E-2</v>
      </c>
      <c r="U272" s="98">
        <f t="shared" ca="1" si="306"/>
        <v>-0.10439386075997692</v>
      </c>
      <c r="V272" s="98">
        <f t="shared" ca="1" si="306"/>
        <v>-0.27307345147721351</v>
      </c>
      <c r="W272" s="98">
        <f t="shared" ca="1" si="306"/>
        <v>1.0436803365701077</v>
      </c>
      <c r="X272" s="98">
        <f t="shared" ca="1" si="306"/>
        <v>1.0436803365701077</v>
      </c>
      <c r="Y272" s="98">
        <f t="shared" ca="1" si="306"/>
        <v>-0.24054431571504598</v>
      </c>
      <c r="Z272" s="98">
        <f t="shared" ca="1" si="306"/>
        <v>0.40871866399047541</v>
      </c>
      <c r="AA272" s="98">
        <f t="shared" ca="1" si="304"/>
        <v>0.29384421476918909</v>
      </c>
      <c r="AB272" s="98">
        <f t="shared" ca="1" si="304"/>
        <v>0.47482989049979629</v>
      </c>
      <c r="AC272" s="98">
        <f t="shared" ca="1" si="304"/>
        <v>-0.14037105225857993</v>
      </c>
      <c r="AD272" s="98">
        <f t="shared" ca="1" si="304"/>
        <v>7.6424226338327461E-2</v>
      </c>
      <c r="AE272" s="98" t="str">
        <f t="shared" ca="1" si="304"/>
        <v/>
      </c>
      <c r="AF272" s="98" t="str">
        <f t="shared" ca="1" si="264"/>
        <v/>
      </c>
      <c r="AG272" s="98" t="str">
        <f t="shared" ca="1" si="264"/>
        <v/>
      </c>
      <c r="AH272" s="98" t="str">
        <f t="shared" ca="1" si="264"/>
        <v/>
      </c>
      <c r="AI272" s="98" t="str">
        <f t="shared" ca="1" si="264"/>
        <v/>
      </c>
      <c r="AJ272" s="98" t="str">
        <f t="shared" ca="1" si="264"/>
        <v/>
      </c>
      <c r="AK272" s="98" t="str">
        <f t="shared" ca="1" si="264"/>
        <v/>
      </c>
      <c r="AL272" s="98" t="str">
        <f t="shared" ca="1" si="264"/>
        <v/>
      </c>
      <c r="AM272" s="98" t="str">
        <f t="shared" ca="1" si="264"/>
        <v/>
      </c>
      <c r="AN272" s="98" t="str">
        <f t="shared" ca="1" si="264"/>
        <v/>
      </c>
      <c r="AO272" s="98" t="str">
        <f t="shared" ca="1" si="264"/>
        <v/>
      </c>
      <c r="AP272" s="98" t="str">
        <f t="shared" ca="1" si="264"/>
        <v/>
      </c>
      <c r="AQ272" s="98" t="str">
        <f t="shared" ca="1" si="280"/>
        <v/>
      </c>
      <c r="AR272" s="98" t="str">
        <f t="shared" ca="1" si="280"/>
        <v/>
      </c>
      <c r="AS272" s="98" t="str">
        <f t="shared" ca="1" si="280"/>
        <v/>
      </c>
      <c r="AT272" s="98" t="str">
        <f t="shared" ca="1" si="280"/>
        <v/>
      </c>
      <c r="AU272" s="98" t="str">
        <f t="shared" ca="1" si="280"/>
        <v/>
      </c>
      <c r="AV272" s="98" t="str">
        <f t="shared" ca="1" si="280"/>
        <v/>
      </c>
      <c r="AW272" s="98" t="str">
        <f t="shared" ca="1" si="280"/>
        <v/>
      </c>
      <c r="AX272" s="98" t="str">
        <f t="shared" ca="1" si="280"/>
        <v/>
      </c>
      <c r="AY272" s="98" t="str">
        <f t="shared" ca="1" si="280"/>
        <v/>
      </c>
      <c r="AZ272" s="98" t="str">
        <f t="shared" ca="1" si="280"/>
        <v/>
      </c>
      <c r="BA272" s="98" t="str">
        <f t="shared" ca="1" si="280"/>
        <v/>
      </c>
      <c r="BB272" s="98" t="str">
        <f t="shared" ca="1" si="280"/>
        <v/>
      </c>
      <c r="BC272" s="98" t="str">
        <f t="shared" ca="1" si="280"/>
        <v/>
      </c>
      <c r="BD272" s="98" t="str">
        <f t="shared" ca="1" si="280"/>
        <v/>
      </c>
      <c r="BE272" s="98" t="str">
        <f t="shared" ca="1" si="280"/>
        <v/>
      </c>
      <c r="BF272" s="98" t="str">
        <f t="shared" ca="1" si="280"/>
        <v/>
      </c>
      <c r="BG272" s="98" t="str">
        <f t="shared" ca="1" si="239"/>
        <v/>
      </c>
      <c r="BH272" s="98" t="str">
        <f t="shared" ca="1" si="239"/>
        <v/>
      </c>
      <c r="BJ272" s="98">
        <f t="shared" ca="1" si="281"/>
        <v>1.0221602079593877</v>
      </c>
      <c r="BK272" s="98">
        <f t="shared" ca="1" si="282"/>
        <v>0.90506367660468401</v>
      </c>
      <c r="BL272" s="98">
        <f t="shared" ca="1" si="283"/>
        <v>0.52195683517790681</v>
      </c>
      <c r="BM272" s="98">
        <f t="shared" ca="1" si="284"/>
        <v>1.4384953061086152</v>
      </c>
      <c r="BN272" s="98">
        <f t="shared" ca="1" si="285"/>
        <v>0.82090321445562242</v>
      </c>
      <c r="BO272" s="98">
        <f t="shared" ca="1" si="286"/>
        <v>0.21594374844846187</v>
      </c>
      <c r="BP272" s="98">
        <f t="shared" ca="1" si="287"/>
        <v>0.39032508718726566</v>
      </c>
      <c r="BQ272" s="98">
        <f t="shared" ca="1" si="288"/>
        <v>0.60314133459468933</v>
      </c>
      <c r="BR272" s="98">
        <f t="shared" ca="1" si="289"/>
        <v>1.1728240077941239</v>
      </c>
      <c r="BS272" s="98">
        <f t="shared" ca="1" si="290"/>
        <v>1.0563779090038814</v>
      </c>
      <c r="BT272" s="98">
        <f t="shared" ca="1" si="291"/>
        <v>0.90808529678649685</v>
      </c>
      <c r="BU272" s="98">
        <f t="shared" ca="1" si="292"/>
        <v>0.72769301867715241</v>
      </c>
      <c r="BV272" s="98">
        <f t="shared" ca="1" si="293"/>
        <v>1.8902915742704067</v>
      </c>
      <c r="BW272" s="98">
        <f t="shared" ca="1" si="294"/>
        <v>1.9574993381105517</v>
      </c>
      <c r="BX272" s="98">
        <f t="shared" ca="1" si="295"/>
        <v>0.42811890238010419</v>
      </c>
      <c r="BY272" s="98">
        <f t="shared" ca="1" si="296"/>
        <v>1.4465482609775753</v>
      </c>
      <c r="BZ272" s="98">
        <f t="shared" ca="1" si="297"/>
        <v>1.2204509246787045</v>
      </c>
      <c r="CA272" s="98">
        <f t="shared" ca="1" si="298"/>
        <v>1.0335916631347861</v>
      </c>
      <c r="CB272" s="98">
        <f t="shared" ca="1" si="299"/>
        <v>0.69816149545342132</v>
      </c>
      <c r="CC272" s="98">
        <f t="shared" ca="1" si="300"/>
        <v>0.92653125643315137</v>
      </c>
      <c r="CD272" s="98" t="str">
        <f t="shared" si="302"/>
        <v/>
      </c>
      <c r="CE272" s="98" t="str">
        <f t="shared" si="302"/>
        <v/>
      </c>
      <c r="CF272" s="98" t="str">
        <f t="shared" si="302"/>
        <v/>
      </c>
      <c r="CG272" s="98" t="str">
        <f t="shared" si="302"/>
        <v/>
      </c>
      <c r="CH272" s="98" t="str">
        <f t="shared" si="302"/>
        <v/>
      </c>
      <c r="CI272" s="98" t="str">
        <f t="shared" si="262"/>
        <v/>
      </c>
      <c r="CJ272" s="98" t="str">
        <f t="shared" si="258"/>
        <v/>
      </c>
      <c r="CK272" s="98" t="str">
        <f t="shared" si="258"/>
        <v/>
      </c>
      <c r="CL272" s="98" t="str">
        <f t="shared" si="258"/>
        <v/>
      </c>
      <c r="CM272" s="98" t="str">
        <f t="shared" si="258"/>
        <v/>
      </c>
      <c r="CN272" s="98" t="str">
        <f t="shared" si="258"/>
        <v/>
      </c>
      <c r="CO272" s="98" t="str">
        <f t="shared" si="258"/>
        <v/>
      </c>
      <c r="CP272" s="98" t="str">
        <f t="shared" si="258"/>
        <v/>
      </c>
      <c r="CQ272" s="98" t="str">
        <f t="shared" si="258"/>
        <v/>
      </c>
      <c r="CR272" s="98" t="str">
        <f t="shared" si="258"/>
        <v/>
      </c>
      <c r="CS272" s="98" t="str">
        <f t="shared" si="301"/>
        <v/>
      </c>
      <c r="CT272" s="98" t="str">
        <f t="shared" si="301"/>
        <v/>
      </c>
      <c r="CU272" s="98" t="str">
        <f t="shared" si="301"/>
        <v/>
      </c>
      <c r="CV272" s="98" t="str">
        <f t="shared" si="301"/>
        <v/>
      </c>
      <c r="CW272" s="98" t="str">
        <f t="shared" si="301"/>
        <v/>
      </c>
      <c r="CX272" s="98" t="str">
        <f t="shared" si="301"/>
        <v/>
      </c>
      <c r="CY272" s="98" t="str">
        <f t="shared" si="301"/>
        <v/>
      </c>
      <c r="CZ272" s="98" t="str">
        <f t="shared" si="301"/>
        <v/>
      </c>
      <c r="DA272" s="98" t="str">
        <f t="shared" si="301"/>
        <v/>
      </c>
      <c r="DB272" s="98" t="str">
        <f t="shared" si="301"/>
        <v/>
      </c>
      <c r="DC272" s="98" t="str">
        <f t="shared" si="303"/>
        <v/>
      </c>
      <c r="DD272" s="98" t="str">
        <f t="shared" si="303"/>
        <v/>
      </c>
      <c r="DE272" s="98" t="str">
        <f t="shared" si="303"/>
        <v/>
      </c>
      <c r="DF272" s="98" t="str">
        <f t="shared" si="303"/>
        <v/>
      </c>
      <c r="DG272" s="98" t="str">
        <f t="shared" si="303"/>
        <v/>
      </c>
      <c r="EE272" s="100">
        <f t="shared" ca="1" si="307"/>
        <v>0</v>
      </c>
      <c r="EF272" s="100">
        <f t="shared" ca="1" si="307"/>
        <v>288.89789404136286</v>
      </c>
      <c r="EG272" s="100">
        <f t="shared" ca="1" si="307"/>
        <v>533.6729186553323</v>
      </c>
      <c r="EH272" s="100">
        <f t="shared" ca="1" si="307"/>
        <v>738.33274528044376</v>
      </c>
      <c r="EI272" s="100">
        <f t="shared" ca="1" si="307"/>
        <v>906.56147557903068</v>
      </c>
      <c r="EJ272" s="100">
        <f t="shared" ca="1" si="307"/>
        <v>1041.7441329191417</v>
      </c>
      <c r="EK272" s="100">
        <f t="shared" ca="1" si="307"/>
        <v>1146.9893742113202</v>
      </c>
      <c r="EL272" s="100">
        <f t="shared" ca="1" si="307"/>
        <v>1225.1505478239897</v>
      </c>
      <c r="EM272" s="100">
        <f t="shared" ca="1" si="307"/>
        <v>1278.8452146006421</v>
      </c>
      <c r="EN272" s="100">
        <f t="shared" ca="1" si="307"/>
        <v>1310.4732408941982</v>
      </c>
      <c r="EO272" s="100">
        <f t="shared" ca="1" si="307"/>
        <v>1322.2335649788683</v>
      </c>
      <c r="EP272" s="100">
        <f t="shared" ca="1" si="307"/>
        <v>1316.139731160451</v>
      </c>
      <c r="EQ272" s="100">
        <f t="shared" ca="1" si="307"/>
        <v>1294.0342793474329</v>
      </c>
      <c r="ER272" s="100">
        <f t="shared" ca="1" si="307"/>
        <v>1257.6020717351503</v>
      </c>
      <c r="ES272" s="100">
        <f t="shared" ca="1" si="307"/>
        <v>1208.3826325633204</v>
      </c>
      <c r="ET272" s="100">
        <f t="shared" ca="1" si="307"/>
        <v>1147.7815716052605</v>
      </c>
      <c r="EU272" s="100">
        <f t="shared" ca="1" si="305"/>
        <v>1077.0811571086801</v>
      </c>
      <c r="EV272" s="100">
        <f t="shared" ca="1" si="305"/>
        <v>997.45009930851438</v>
      </c>
      <c r="EW272" s="100">
        <f t="shared" ca="1" si="305"/>
        <v>909.95260134887712</v>
      </c>
      <c r="EX272" s="100">
        <f t="shared" ca="1" si="305"/>
        <v>815.55673046247375</v>
      </c>
      <c r="EY272" s="100">
        <f t="shared" ca="1" si="305"/>
        <v>715.1421585417138</v>
      </c>
      <c r="FA272" s="99">
        <f t="shared" ca="1" si="270"/>
        <v>0</v>
      </c>
      <c r="FB272" s="99">
        <f t="shared" ca="1" si="270"/>
        <v>0</v>
      </c>
      <c r="FC272" s="99">
        <f t="shared" ca="1" si="270"/>
        <v>0</v>
      </c>
      <c r="FD272" s="99">
        <f t="shared" ca="1" si="270"/>
        <v>0</v>
      </c>
      <c r="FE272" s="99">
        <f t="shared" ca="1" si="270"/>
        <v>0</v>
      </c>
      <c r="FF272" s="99">
        <f t="shared" ca="1" si="270"/>
        <v>0</v>
      </c>
      <c r="FG272" s="99">
        <f t="shared" ca="1" si="270"/>
        <v>0</v>
      </c>
      <c r="FH272" s="99">
        <f t="shared" ca="1" si="270"/>
        <v>0</v>
      </c>
      <c r="FI272" s="99">
        <f t="shared" ca="1" si="270"/>
        <v>0</v>
      </c>
      <c r="FJ272" s="99">
        <f t="shared" ca="1" si="270"/>
        <v>0</v>
      </c>
      <c r="FK272" s="99">
        <f t="shared" ca="1" si="270"/>
        <v>1</v>
      </c>
      <c r="FL272" s="99">
        <f t="shared" ca="1" si="270"/>
        <v>1</v>
      </c>
      <c r="FM272" s="99">
        <f t="shared" ca="1" si="270"/>
        <v>1</v>
      </c>
      <c r="FN272" s="99">
        <f t="shared" ca="1" si="270"/>
        <v>1</v>
      </c>
      <c r="FO272" s="99">
        <f t="shared" ca="1" si="270"/>
        <v>1</v>
      </c>
      <c r="FP272" s="99">
        <f t="shared" ref="FP272:GE287" ca="1" si="308">IF(AND($A272&gt;0,$B272&gt;0),IF((FP$61*EXP($D272-$B272*FP$61)-FP$61)&gt;$R$5*$H272,1,0),"")</f>
        <v>1</v>
      </c>
      <c r="FQ272" s="99">
        <f t="shared" ca="1" si="308"/>
        <v>1</v>
      </c>
      <c r="FR272" s="99">
        <f t="shared" ca="1" si="308"/>
        <v>1</v>
      </c>
      <c r="FS272" s="99">
        <f t="shared" ca="1" si="308"/>
        <v>1</v>
      </c>
      <c r="FT272" s="99">
        <f t="shared" ca="1" si="308"/>
        <v>1</v>
      </c>
      <c r="FU272" s="99">
        <f t="shared" ca="1" si="308"/>
        <v>1</v>
      </c>
      <c r="FV272" s="99">
        <f t="shared" ca="1" si="308"/>
        <v>1</v>
      </c>
      <c r="FW272" s="99">
        <f t="shared" ca="1" si="308"/>
        <v>0</v>
      </c>
      <c r="FX272" s="99">
        <f t="shared" ca="1" si="308"/>
        <v>0</v>
      </c>
      <c r="FY272" s="99">
        <f t="shared" ca="1" si="308"/>
        <v>0</v>
      </c>
      <c r="FZ272" s="99">
        <f t="shared" ca="1" si="308"/>
        <v>0</v>
      </c>
      <c r="GA272" s="99">
        <f t="shared" ca="1" si="308"/>
        <v>0</v>
      </c>
      <c r="GB272" s="99">
        <f t="shared" ca="1" si="308"/>
        <v>0</v>
      </c>
      <c r="GC272" s="99">
        <f t="shared" ca="1" si="308"/>
        <v>0</v>
      </c>
      <c r="GD272" s="99">
        <f t="shared" ca="1" si="308"/>
        <v>0</v>
      </c>
      <c r="GE272" s="99">
        <f t="shared" ca="1" si="308"/>
        <v>0</v>
      </c>
    </row>
    <row r="273" spans="1:187" x14ac:dyDescent="0.2">
      <c r="A273" s="96">
        <f t="shared" ca="1" si="271"/>
        <v>1.5688914070076172</v>
      </c>
      <c r="B273" s="97">
        <f t="shared" ca="1" si="272"/>
        <v>1.10988324693641E-3</v>
      </c>
      <c r="C273" s="92">
        <f t="shared" ca="1" si="273"/>
        <v>0.26968103356079182</v>
      </c>
      <c r="D273" s="166">
        <f t="shared" ca="1" si="274"/>
        <v>1.6052553369388256</v>
      </c>
      <c r="E273" s="100">
        <f t="shared" ca="1" si="275"/>
        <v>1446.3281082670469</v>
      </c>
      <c r="F273" s="100">
        <f t="shared" ca="1" si="276"/>
        <v>560.64324010030157</v>
      </c>
      <c r="G273" s="100">
        <f t="shared" ca="1" si="277"/>
        <v>1498.307721919515</v>
      </c>
      <c r="H273" s="99">
        <f t="shared" ca="1" si="278"/>
        <v>937.66448181921339</v>
      </c>
      <c r="I273" s="92">
        <f t="shared" ca="1" si="279"/>
        <v>0.622248539695472</v>
      </c>
      <c r="J273" s="12" t="s">
        <v>300</v>
      </c>
      <c r="K273" s="98">
        <f t="shared" ca="1" si="306"/>
        <v>-9.0450796487645757E-2</v>
      </c>
      <c r="L273" s="98">
        <f t="shared" ca="1" si="306"/>
        <v>-0.19763066220007386</v>
      </c>
      <c r="M273" s="98">
        <f t="shared" ca="1" si="306"/>
        <v>0.40360090150499572</v>
      </c>
      <c r="N273" s="98">
        <f t="shared" ca="1" si="306"/>
        <v>-0.4091117667124613</v>
      </c>
      <c r="O273" s="98">
        <f t="shared" ca="1" si="306"/>
        <v>0.40360090150499572</v>
      </c>
      <c r="P273" s="98">
        <f t="shared" ca="1" si="306"/>
        <v>7.6424226338327461E-2</v>
      </c>
      <c r="Q273" s="98">
        <f t="shared" ca="1" si="306"/>
        <v>-0.10439386075997692</v>
      </c>
      <c r="R273" s="98">
        <f t="shared" ca="1" si="306"/>
        <v>-0.10439386075997692</v>
      </c>
      <c r="S273" s="98">
        <f t="shared" ca="1" si="306"/>
        <v>-0.27307345147721351</v>
      </c>
      <c r="T273" s="98">
        <f t="shared" ca="1" si="306"/>
        <v>0.40360090150499572</v>
      </c>
      <c r="U273" s="98">
        <f t="shared" ca="1" si="306"/>
        <v>2.3859632223121485E-2</v>
      </c>
      <c r="V273" s="98">
        <f t="shared" ca="1" si="306"/>
        <v>-0.14037105225857993</v>
      </c>
      <c r="W273" s="98">
        <f t="shared" ca="1" si="306"/>
        <v>-0.15951886289644313</v>
      </c>
      <c r="X273" s="98">
        <f t="shared" ca="1" si="306"/>
        <v>-0.548765446623804</v>
      </c>
      <c r="Y273" s="98">
        <f t="shared" ca="1" si="306"/>
        <v>-0.14037105225857993</v>
      </c>
      <c r="Z273" s="98">
        <f t="shared" ca="1" si="306"/>
        <v>7.6424226338327461E-2</v>
      </c>
      <c r="AA273" s="98">
        <f t="shared" ca="1" si="304"/>
        <v>0.40360090150499572</v>
      </c>
      <c r="AB273" s="98">
        <f t="shared" ca="1" si="304"/>
        <v>-0.27307345147721351</v>
      </c>
      <c r="AC273" s="98">
        <f t="shared" ca="1" si="304"/>
        <v>-0.19763066220007386</v>
      </c>
      <c r="AD273" s="98">
        <f t="shared" ca="1" si="304"/>
        <v>-0.19763066220007386</v>
      </c>
      <c r="AE273" s="98" t="str">
        <f t="shared" ca="1" si="304"/>
        <v/>
      </c>
      <c r="AF273" s="98" t="str">
        <f t="shared" ca="1" si="264"/>
        <v/>
      </c>
      <c r="AG273" s="98" t="str">
        <f t="shared" ca="1" si="264"/>
        <v/>
      </c>
      <c r="AH273" s="98" t="str">
        <f t="shared" ca="1" si="264"/>
        <v/>
      </c>
      <c r="AI273" s="98" t="str">
        <f t="shared" ca="1" si="264"/>
        <v/>
      </c>
      <c r="AJ273" s="98" t="str">
        <f t="shared" ca="1" si="264"/>
        <v/>
      </c>
      <c r="AK273" s="98" t="str">
        <f t="shared" ca="1" si="264"/>
        <v/>
      </c>
      <c r="AL273" s="98" t="str">
        <f t="shared" ca="1" si="264"/>
        <v/>
      </c>
      <c r="AM273" s="98" t="str">
        <f t="shared" ca="1" si="264"/>
        <v/>
      </c>
      <c r="AN273" s="98" t="str">
        <f t="shared" ref="AF273:AP296" ca="1" si="309">IF(AN$61&gt;0,INDEX($K$64:$BH$64,INT($K$1*RAND())+1),"")</f>
        <v/>
      </c>
      <c r="AO273" s="98" t="str">
        <f t="shared" ca="1" si="309"/>
        <v/>
      </c>
      <c r="AP273" s="98" t="str">
        <f t="shared" ca="1" si="309"/>
        <v/>
      </c>
      <c r="AQ273" s="98" t="str">
        <f t="shared" ca="1" si="280"/>
        <v/>
      </c>
      <c r="AR273" s="98" t="str">
        <f t="shared" ca="1" si="280"/>
        <v/>
      </c>
      <c r="AS273" s="98" t="str">
        <f t="shared" ca="1" si="280"/>
        <v/>
      </c>
      <c r="AT273" s="98" t="str">
        <f t="shared" ca="1" si="280"/>
        <v/>
      </c>
      <c r="AU273" s="98" t="str">
        <f t="shared" ca="1" si="280"/>
        <v/>
      </c>
      <c r="AV273" s="98" t="str">
        <f t="shared" ca="1" si="280"/>
        <v/>
      </c>
      <c r="AW273" s="98" t="str">
        <f t="shared" ca="1" si="280"/>
        <v/>
      </c>
      <c r="AX273" s="98" t="str">
        <f t="shared" ca="1" si="280"/>
        <v/>
      </c>
      <c r="AY273" s="98" t="str">
        <f t="shared" ca="1" si="280"/>
        <v/>
      </c>
      <c r="AZ273" s="98" t="str">
        <f t="shared" ca="1" si="280"/>
        <v/>
      </c>
      <c r="BA273" s="98" t="str">
        <f t="shared" ca="1" si="280"/>
        <v/>
      </c>
      <c r="BB273" s="98" t="str">
        <f t="shared" ca="1" si="280"/>
        <v/>
      </c>
      <c r="BC273" s="98" t="str">
        <f t="shared" ca="1" si="280"/>
        <v/>
      </c>
      <c r="BD273" s="98" t="str">
        <f t="shared" ca="1" si="280"/>
        <v/>
      </c>
      <c r="BE273" s="98" t="str">
        <f t="shared" ca="1" si="280"/>
        <v/>
      </c>
      <c r="BF273" s="98" t="str">
        <f t="shared" ca="1" si="280"/>
        <v/>
      </c>
      <c r="BG273" s="98" t="str">
        <f t="shared" ref="BG273:BH336" ca="1" si="310">IF(BG$61&gt;0,INDEX($K$64:$BH$64,INT($K$1*RAND())+1),"")</f>
        <v/>
      </c>
      <c r="BH273" s="98" t="str">
        <f t="shared" ca="1" si="310"/>
        <v/>
      </c>
      <c r="BJ273" s="98">
        <f t="shared" ca="1" si="281"/>
        <v>0.85528518513341445</v>
      </c>
      <c r="BK273" s="98">
        <f t="shared" ca="1" si="282"/>
        <v>0.68357338218148866</v>
      </c>
      <c r="BL273" s="98">
        <f t="shared" ca="1" si="283"/>
        <v>1.355053217214051</v>
      </c>
      <c r="BM273" s="98">
        <f t="shared" ca="1" si="284"/>
        <v>0.55455364889635761</v>
      </c>
      <c r="BN273" s="98">
        <f t="shared" ca="1" si="285"/>
        <v>1.3840229788570613</v>
      </c>
      <c r="BO273" s="98">
        <f t="shared" ca="1" si="286"/>
        <v>0.70147974149925063</v>
      </c>
      <c r="BP273" s="98">
        <f t="shared" ca="1" si="287"/>
        <v>0.71146417301213083</v>
      </c>
      <c r="BQ273" s="98">
        <f t="shared" ca="1" si="288"/>
        <v>0.47488784161159092</v>
      </c>
      <c r="BR273" s="98">
        <f t="shared" ca="1" si="289"/>
        <v>0.49103189232643485</v>
      </c>
      <c r="BS273" s="98">
        <f t="shared" ca="1" si="290"/>
        <v>1.3835545841705497</v>
      </c>
      <c r="BT273" s="98">
        <f t="shared" ca="1" si="291"/>
        <v>1.0363387897695953</v>
      </c>
      <c r="BU273" s="98">
        <f t="shared" ca="1" si="292"/>
        <v>0.860395417895786</v>
      </c>
      <c r="BV273" s="98">
        <f t="shared" ca="1" si="293"/>
        <v>0.68709237480385588</v>
      </c>
      <c r="BW273" s="98">
        <f t="shared" ca="1" si="294"/>
        <v>0.36505355491663993</v>
      </c>
      <c r="BX273" s="98">
        <f t="shared" ca="1" si="295"/>
        <v>0.52829216583657024</v>
      </c>
      <c r="BY273" s="98">
        <f t="shared" ca="1" si="296"/>
        <v>1.1142538233254273</v>
      </c>
      <c r="BZ273" s="98">
        <f t="shared" ca="1" si="297"/>
        <v>1.3302076114145112</v>
      </c>
      <c r="CA273" s="98">
        <f t="shared" ca="1" si="298"/>
        <v>0.2856883211577762</v>
      </c>
      <c r="CB273" s="98">
        <f t="shared" ca="1" si="299"/>
        <v>0.64090188551192739</v>
      </c>
      <c r="CC273" s="98">
        <f t="shared" ca="1" si="300"/>
        <v>0.65247636789475005</v>
      </c>
      <c r="CD273" s="98" t="str">
        <f t="shared" si="302"/>
        <v/>
      </c>
      <c r="CE273" s="98" t="str">
        <f t="shared" si="302"/>
        <v/>
      </c>
      <c r="CF273" s="98" t="str">
        <f t="shared" si="302"/>
        <v/>
      </c>
      <c r="CG273" s="98" t="str">
        <f t="shared" si="302"/>
        <v/>
      </c>
      <c r="CH273" s="98" t="str">
        <f t="shared" si="302"/>
        <v/>
      </c>
      <c r="CI273" s="98" t="str">
        <f t="shared" si="262"/>
        <v/>
      </c>
      <c r="CJ273" s="98" t="str">
        <f t="shared" si="258"/>
        <v/>
      </c>
      <c r="CK273" s="98" t="str">
        <f t="shared" si="258"/>
        <v/>
      </c>
      <c r="CL273" s="98" t="str">
        <f t="shared" si="258"/>
        <v/>
      </c>
      <c r="CM273" s="98" t="str">
        <f t="shared" si="258"/>
        <v/>
      </c>
      <c r="CN273" s="98" t="str">
        <f t="shared" si="258"/>
        <v/>
      </c>
      <c r="CO273" s="98" t="str">
        <f t="shared" si="258"/>
        <v/>
      </c>
      <c r="CP273" s="98" t="str">
        <f t="shared" si="258"/>
        <v/>
      </c>
      <c r="CQ273" s="98" t="str">
        <f t="shared" si="258"/>
        <v/>
      </c>
      <c r="CR273" s="98" t="str">
        <f t="shared" si="258"/>
        <v/>
      </c>
      <c r="CS273" s="98" t="str">
        <f t="shared" si="301"/>
        <v/>
      </c>
      <c r="CT273" s="98" t="str">
        <f t="shared" si="301"/>
        <v/>
      </c>
      <c r="CU273" s="98" t="str">
        <f t="shared" si="301"/>
        <v/>
      </c>
      <c r="CV273" s="98" t="str">
        <f t="shared" si="301"/>
        <v/>
      </c>
      <c r="CW273" s="98" t="str">
        <f t="shared" si="301"/>
        <v/>
      </c>
      <c r="CX273" s="98" t="str">
        <f t="shared" si="301"/>
        <v/>
      </c>
      <c r="CY273" s="98" t="str">
        <f t="shared" si="301"/>
        <v/>
      </c>
      <c r="CZ273" s="98" t="str">
        <f t="shared" si="301"/>
        <v/>
      </c>
      <c r="DA273" s="98" t="str">
        <f t="shared" si="301"/>
        <v/>
      </c>
      <c r="DB273" s="98" t="str">
        <f t="shared" si="301"/>
        <v/>
      </c>
      <c r="DC273" s="98" t="str">
        <f t="shared" si="303"/>
        <v/>
      </c>
      <c r="DD273" s="98" t="str">
        <f t="shared" si="303"/>
        <v/>
      </c>
      <c r="DE273" s="98" t="str">
        <f t="shared" si="303"/>
        <v/>
      </c>
      <c r="DF273" s="98" t="str">
        <f t="shared" si="303"/>
        <v/>
      </c>
      <c r="DG273" s="98" t="str">
        <f t="shared" si="303"/>
        <v/>
      </c>
      <c r="EE273" s="100">
        <f t="shared" ca="1" si="307"/>
        <v>0</v>
      </c>
      <c r="EF273" s="100">
        <f t="shared" ca="1" si="307"/>
        <v>269.99471645989888</v>
      </c>
      <c r="EG273" s="100">
        <f t="shared" ca="1" si="307"/>
        <v>484.50432704985042</v>
      </c>
      <c r="EH273" s="100">
        <f t="shared" ca="1" si="307"/>
        <v>650.21313639555444</v>
      </c>
      <c r="EI273" s="100">
        <f t="shared" ca="1" si="307"/>
        <v>773.08966258458622</v>
      </c>
      <c r="EJ273" s="100">
        <f t="shared" ca="1" si="307"/>
        <v>858.45849631959777</v>
      </c>
      <c r="EK273" s="100">
        <f t="shared" ca="1" si="307"/>
        <v>911.06523455935007</v>
      </c>
      <c r="EL273" s="100">
        <f t="shared" ca="1" si="307"/>
        <v>935.13513756171403</v>
      </c>
      <c r="EM273" s="100">
        <f t="shared" ca="1" si="307"/>
        <v>934.42609868100624</v>
      </c>
      <c r="EN273" s="100">
        <f t="shared" ca="1" si="307"/>
        <v>912.27646209178772</v>
      </c>
      <c r="EO273" s="100">
        <f t="shared" ca="1" si="307"/>
        <v>871.64817433237056</v>
      </c>
      <c r="EP273" s="100">
        <f t="shared" ca="1" si="307"/>
        <v>815.16571074590445</v>
      </c>
      <c r="EQ273" s="100">
        <f t="shared" ca="1" si="307"/>
        <v>745.15117714597352</v>
      </c>
      <c r="ER273" s="100">
        <f t="shared" ca="1" si="307"/>
        <v>663.65594998331233</v>
      </c>
      <c r="ES273" s="100">
        <f t="shared" ca="1" si="307"/>
        <v>572.48918460901928</v>
      </c>
      <c r="ET273" s="100">
        <f t="shared" ca="1" si="307"/>
        <v>473.24349061527846</v>
      </c>
      <c r="EU273" s="100">
        <f t="shared" ca="1" si="305"/>
        <v>367.31804541177598</v>
      </c>
      <c r="EV273" s="100">
        <f t="shared" ca="1" si="305"/>
        <v>255.93939191374648</v>
      </c>
      <c r="EW273" s="100">
        <f t="shared" ca="1" si="305"/>
        <v>140.18014324730848</v>
      </c>
      <c r="EX273" s="100">
        <f t="shared" ca="1" si="305"/>
        <v>20.975796511172121</v>
      </c>
      <c r="EY273" s="100">
        <f t="shared" ca="1" si="305"/>
        <v>-100.86016131886572</v>
      </c>
      <c r="FA273" s="99">
        <f t="shared" ref="FA273:FP288" ca="1" si="311">IF(AND($A273&gt;0,$B273&gt;0),IF((FA$61*EXP($D273-$B273*FA$61)-FA$61)&gt;$R$5*$H273,1,0),"")</f>
        <v>0</v>
      </c>
      <c r="FB273" s="99">
        <f t="shared" ca="1" si="311"/>
        <v>0</v>
      </c>
      <c r="FC273" s="99">
        <f t="shared" ca="1" si="311"/>
        <v>0</v>
      </c>
      <c r="FD273" s="99">
        <f t="shared" ca="1" si="311"/>
        <v>0</v>
      </c>
      <c r="FE273" s="99">
        <f t="shared" ca="1" si="311"/>
        <v>0</v>
      </c>
      <c r="FF273" s="99">
        <f t="shared" ca="1" si="311"/>
        <v>0</v>
      </c>
      <c r="FG273" s="99">
        <f t="shared" ca="1" si="311"/>
        <v>0</v>
      </c>
      <c r="FH273" s="99">
        <f t="shared" ca="1" si="311"/>
        <v>0</v>
      </c>
      <c r="FI273" s="99">
        <f t="shared" ca="1" si="311"/>
        <v>1</v>
      </c>
      <c r="FJ273" s="99">
        <f t="shared" ca="1" si="311"/>
        <v>1</v>
      </c>
      <c r="FK273" s="99">
        <f t="shared" ca="1" si="311"/>
        <v>1</v>
      </c>
      <c r="FL273" s="99">
        <f t="shared" ca="1" si="311"/>
        <v>1</v>
      </c>
      <c r="FM273" s="99">
        <f t="shared" ca="1" si="311"/>
        <v>1</v>
      </c>
      <c r="FN273" s="99">
        <f t="shared" ca="1" si="311"/>
        <v>1</v>
      </c>
      <c r="FO273" s="99">
        <f t="shared" ca="1" si="311"/>
        <v>1</v>
      </c>
      <c r="FP273" s="99">
        <f t="shared" ca="1" si="311"/>
        <v>1</v>
      </c>
      <c r="FQ273" s="99">
        <f t="shared" ca="1" si="308"/>
        <v>0</v>
      </c>
      <c r="FR273" s="99">
        <f t="shared" ca="1" si="308"/>
        <v>0</v>
      </c>
      <c r="FS273" s="99">
        <f t="shared" ca="1" si="308"/>
        <v>0</v>
      </c>
      <c r="FT273" s="99">
        <f t="shared" ca="1" si="308"/>
        <v>0</v>
      </c>
      <c r="FU273" s="99">
        <f t="shared" ca="1" si="308"/>
        <v>0</v>
      </c>
      <c r="FV273" s="99">
        <f t="shared" ca="1" si="308"/>
        <v>0</v>
      </c>
      <c r="FW273" s="99">
        <f t="shared" ca="1" si="308"/>
        <v>0</v>
      </c>
      <c r="FX273" s="99">
        <f t="shared" ca="1" si="308"/>
        <v>0</v>
      </c>
      <c r="FY273" s="99">
        <f t="shared" ca="1" si="308"/>
        <v>0</v>
      </c>
      <c r="FZ273" s="99">
        <f t="shared" ca="1" si="308"/>
        <v>0</v>
      </c>
      <c r="GA273" s="99">
        <f t="shared" ca="1" si="308"/>
        <v>0</v>
      </c>
      <c r="GB273" s="99">
        <f t="shared" ca="1" si="308"/>
        <v>0</v>
      </c>
      <c r="GC273" s="99">
        <f t="shared" ca="1" si="308"/>
        <v>0</v>
      </c>
      <c r="GD273" s="99">
        <f t="shared" ca="1" si="308"/>
        <v>0</v>
      </c>
      <c r="GE273" s="99">
        <f t="shared" ca="1" si="308"/>
        <v>0</v>
      </c>
    </row>
    <row r="274" spans="1:187" x14ac:dyDescent="0.2">
      <c r="A274" s="96">
        <f t="shared" ca="1" si="271"/>
        <v>1.1057276627194372</v>
      </c>
      <c r="B274" s="97">
        <f t="shared" ca="1" si="272"/>
        <v>4.4933846233338981E-4</v>
      </c>
      <c r="C274" s="92">
        <f t="shared" ca="1" si="273"/>
        <v>0.3902102519179434</v>
      </c>
      <c r="D274" s="166">
        <f t="shared" ca="1" si="274"/>
        <v>1.1818596830703696</v>
      </c>
      <c r="E274" s="100">
        <f t="shared" ca="1" si="275"/>
        <v>2630.2214970270684</v>
      </c>
      <c r="F274" s="100">
        <f t="shared" ca="1" si="276"/>
        <v>1097.5120563718442</v>
      </c>
      <c r="G274" s="100">
        <f t="shared" ca="1" si="277"/>
        <v>2185.2957071690171</v>
      </c>
      <c r="H274" s="99">
        <f t="shared" ca="1" si="278"/>
        <v>1087.7836507971729</v>
      </c>
      <c r="I274" s="92">
        <f t="shared" ca="1" si="279"/>
        <v>0.49315437980248117</v>
      </c>
      <c r="J274" s="12" t="s">
        <v>301</v>
      </c>
      <c r="K274" s="98">
        <f t="shared" ca="1" si="306"/>
        <v>7.6424226338327461E-2</v>
      </c>
      <c r="L274" s="98">
        <f t="shared" ca="1" si="306"/>
        <v>-0.4294954805311485</v>
      </c>
      <c r="M274" s="98">
        <f t="shared" ca="1" si="306"/>
        <v>-0.11940836732938409</v>
      </c>
      <c r="N274" s="98">
        <f t="shared" ca="1" si="306"/>
        <v>0.40360090150499572</v>
      </c>
      <c r="O274" s="98">
        <f t="shared" ca="1" si="306"/>
        <v>-0.4294954805311485</v>
      </c>
      <c r="P274" s="98">
        <f t="shared" ca="1" si="306"/>
        <v>-0.27307345147721351</v>
      </c>
      <c r="Q274" s="98">
        <f t="shared" ca="1" si="306"/>
        <v>-0.15951886289644313</v>
      </c>
      <c r="R274" s="98">
        <f t="shared" ca="1" si="306"/>
        <v>-0.15951886289644313</v>
      </c>
      <c r="S274" s="98">
        <f t="shared" ca="1" si="306"/>
        <v>-0.27307345147721351</v>
      </c>
      <c r="T274" s="98">
        <f t="shared" ca="1" si="306"/>
        <v>-0.548765446623804</v>
      </c>
      <c r="U274" s="98">
        <f t="shared" ca="1" si="306"/>
        <v>-0.42553294658484209</v>
      </c>
      <c r="V274" s="98">
        <f t="shared" ca="1" si="306"/>
        <v>-0.24054431571504598</v>
      </c>
      <c r="W274" s="98">
        <f t="shared" ca="1" si="306"/>
        <v>-9.0450796487645757E-2</v>
      </c>
      <c r="X274" s="98">
        <f t="shared" ca="1" si="306"/>
        <v>1.0436803365701077</v>
      </c>
      <c r="Y274" s="98">
        <f t="shared" ca="1" si="306"/>
        <v>-9.0450796487645757E-2</v>
      </c>
      <c r="Z274" s="98">
        <f t="shared" ca="1" si="306"/>
        <v>-0.15951886289644313</v>
      </c>
      <c r="AA274" s="98">
        <f t="shared" ca="1" si="304"/>
        <v>-0.24054431571504598</v>
      </c>
      <c r="AB274" s="98">
        <f t="shared" ca="1" si="304"/>
        <v>0.40360090150499572</v>
      </c>
      <c r="AC274" s="98">
        <f t="shared" ca="1" si="304"/>
        <v>0.47482989049979629</v>
      </c>
      <c r="AD274" s="98">
        <f t="shared" ca="1" si="304"/>
        <v>2.3859632223121485E-2</v>
      </c>
      <c r="AE274" s="98" t="str">
        <f t="shared" ca="1" si="304"/>
        <v/>
      </c>
      <c r="AF274" s="98" t="str">
        <f t="shared" ca="1" si="309"/>
        <v/>
      </c>
      <c r="AG274" s="98" t="str">
        <f t="shared" ca="1" si="309"/>
        <v/>
      </c>
      <c r="AH274" s="98" t="str">
        <f t="shared" ca="1" si="309"/>
        <v/>
      </c>
      <c r="AI274" s="98" t="str">
        <f t="shared" ca="1" si="309"/>
        <v/>
      </c>
      <c r="AJ274" s="98" t="str">
        <f t="shared" ca="1" si="309"/>
        <v/>
      </c>
      <c r="AK274" s="98" t="str">
        <f t="shared" ca="1" si="309"/>
        <v/>
      </c>
      <c r="AL274" s="98" t="str">
        <f t="shared" ca="1" si="309"/>
        <v/>
      </c>
      <c r="AM274" s="98" t="str">
        <f t="shared" ca="1" si="309"/>
        <v/>
      </c>
      <c r="AN274" s="98" t="str">
        <f t="shared" ca="1" si="309"/>
        <v/>
      </c>
      <c r="AO274" s="98" t="str">
        <f t="shared" ca="1" si="309"/>
        <v/>
      </c>
      <c r="AP274" s="98" t="str">
        <f t="shared" ca="1" si="309"/>
        <v/>
      </c>
      <c r="AQ274" s="98" t="str">
        <f t="shared" ca="1" si="280"/>
        <v/>
      </c>
      <c r="AR274" s="98" t="str">
        <f t="shared" ca="1" si="280"/>
        <v/>
      </c>
      <c r="AS274" s="98" t="str">
        <f t="shared" ca="1" si="280"/>
        <v/>
      </c>
      <c r="AT274" s="98" t="str">
        <f t="shared" ca="1" si="280"/>
        <v/>
      </c>
      <c r="AU274" s="98" t="str">
        <f t="shared" ca="1" si="280"/>
        <v/>
      </c>
      <c r="AV274" s="98" t="str">
        <f t="shared" ca="1" si="280"/>
        <v/>
      </c>
      <c r="AW274" s="98" t="str">
        <f t="shared" ca="1" si="280"/>
        <v/>
      </c>
      <c r="AX274" s="98" t="str">
        <f t="shared" ca="1" si="280"/>
        <v/>
      </c>
      <c r="AY274" s="98" t="str">
        <f t="shared" ca="1" si="280"/>
        <v/>
      </c>
      <c r="AZ274" s="98" t="str">
        <f t="shared" ca="1" si="280"/>
        <v/>
      </c>
      <c r="BA274" s="98" t="str">
        <f t="shared" ca="1" si="280"/>
        <v/>
      </c>
      <c r="BB274" s="98" t="str">
        <f t="shared" ref="AQ274:BF290" ca="1" si="312">IF(BB$61&gt;0,INDEX($K$64:$BH$64,INT($K$1*RAND())+1),"")</f>
        <v/>
      </c>
      <c r="BC274" s="98" t="str">
        <f t="shared" ca="1" si="312"/>
        <v/>
      </c>
      <c r="BD274" s="98" t="str">
        <f t="shared" ca="1" si="312"/>
        <v/>
      </c>
      <c r="BE274" s="98" t="str">
        <f t="shared" ca="1" si="312"/>
        <v/>
      </c>
      <c r="BF274" s="98" t="str">
        <f t="shared" ca="1" si="312"/>
        <v/>
      </c>
      <c r="BG274" s="98" t="str">
        <f t="shared" ca="1" si="310"/>
        <v/>
      </c>
      <c r="BH274" s="98" t="str">
        <f t="shared" ca="1" si="310"/>
        <v/>
      </c>
      <c r="BJ274" s="98">
        <f t="shared" ca="1" si="281"/>
        <v>1.0221602079593877</v>
      </c>
      <c r="BK274" s="98">
        <f t="shared" ca="1" si="282"/>
        <v>0.45170856385041402</v>
      </c>
      <c r="BL274" s="98">
        <f t="shared" ca="1" si="283"/>
        <v>0.83204394837967122</v>
      </c>
      <c r="BM274" s="98">
        <f t="shared" ca="1" si="284"/>
        <v>1.3672663171138146</v>
      </c>
      <c r="BN274" s="98">
        <f t="shared" ca="1" si="285"/>
        <v>0.55092659682091705</v>
      </c>
      <c r="BO274" s="98">
        <f t="shared" ca="1" si="286"/>
        <v>0.35198206368370966</v>
      </c>
      <c r="BP274" s="98">
        <f t="shared" ca="1" si="287"/>
        <v>0.65633917087566462</v>
      </c>
      <c r="BQ274" s="98">
        <f t="shared" ca="1" si="288"/>
        <v>0.41976283947512472</v>
      </c>
      <c r="BR274" s="98">
        <f t="shared" ca="1" si="289"/>
        <v>0.49103189232643485</v>
      </c>
      <c r="BS274" s="98">
        <f t="shared" ca="1" si="290"/>
        <v>0.43118823604174994</v>
      </c>
      <c r="BT274" s="98">
        <f t="shared" ca="1" si="291"/>
        <v>0.58694621096163169</v>
      </c>
      <c r="BU274" s="98">
        <f t="shared" ca="1" si="292"/>
        <v>0.76022215443931995</v>
      </c>
      <c r="BV274" s="98">
        <f t="shared" ca="1" si="293"/>
        <v>0.75616044121265324</v>
      </c>
      <c r="BW274" s="98">
        <f t="shared" ca="1" si="294"/>
        <v>1.9574993381105517</v>
      </c>
      <c r="BX274" s="98">
        <f t="shared" ca="1" si="295"/>
        <v>0.57821242160750441</v>
      </c>
      <c r="BY274" s="98">
        <f t="shared" ca="1" si="296"/>
        <v>0.87831073409065674</v>
      </c>
      <c r="BZ274" s="98">
        <f t="shared" ca="1" si="297"/>
        <v>0.68606239419446946</v>
      </c>
      <c r="CA274" s="98">
        <f t="shared" ca="1" si="298"/>
        <v>0.96236267413998544</v>
      </c>
      <c r="CB274" s="98">
        <f t="shared" ca="1" si="299"/>
        <v>1.3133624382117977</v>
      </c>
      <c r="CC274" s="98">
        <f t="shared" ca="1" si="300"/>
        <v>0.8739666623179454</v>
      </c>
      <c r="CD274" s="98" t="str">
        <f t="shared" si="302"/>
        <v/>
      </c>
      <c r="CE274" s="98" t="str">
        <f t="shared" si="302"/>
        <v/>
      </c>
      <c r="CF274" s="98" t="str">
        <f t="shared" si="302"/>
        <v/>
      </c>
      <c r="CG274" s="98" t="str">
        <f t="shared" si="302"/>
        <v/>
      </c>
      <c r="CH274" s="98" t="str">
        <f t="shared" si="302"/>
        <v/>
      </c>
      <c r="CI274" s="98" t="str">
        <f t="shared" si="262"/>
        <v/>
      </c>
      <c r="CJ274" s="98" t="str">
        <f t="shared" si="258"/>
        <v/>
      </c>
      <c r="CK274" s="98" t="str">
        <f t="shared" si="258"/>
        <v/>
      </c>
      <c r="CL274" s="98" t="str">
        <f t="shared" si="258"/>
        <v/>
      </c>
      <c r="CM274" s="98" t="str">
        <f t="shared" si="258"/>
        <v/>
      </c>
      <c r="CN274" s="98" t="str">
        <f t="shared" si="258"/>
        <v/>
      </c>
      <c r="CO274" s="98" t="str">
        <f t="shared" si="258"/>
        <v/>
      </c>
      <c r="CP274" s="98" t="str">
        <f t="shared" ref="CP274:CX322" si="313">IF(CP$61&gt;0,AQ$63+AQ274,"")</f>
        <v/>
      </c>
      <c r="CQ274" s="98" t="str">
        <f t="shared" si="313"/>
        <v/>
      </c>
      <c r="CR274" s="98" t="str">
        <f t="shared" si="313"/>
        <v/>
      </c>
      <c r="CS274" s="98" t="str">
        <f t="shared" si="301"/>
        <v/>
      </c>
      <c r="CT274" s="98" t="str">
        <f t="shared" si="301"/>
        <v/>
      </c>
      <c r="CU274" s="98" t="str">
        <f t="shared" si="301"/>
        <v/>
      </c>
      <c r="CV274" s="98" t="str">
        <f t="shared" si="301"/>
        <v/>
      </c>
      <c r="CW274" s="98" t="str">
        <f t="shared" si="301"/>
        <v/>
      </c>
      <c r="CX274" s="98" t="str">
        <f t="shared" si="301"/>
        <v/>
      </c>
      <c r="CY274" s="98" t="str">
        <f t="shared" si="301"/>
        <v/>
      </c>
      <c r="CZ274" s="98" t="str">
        <f t="shared" si="301"/>
        <v/>
      </c>
      <c r="DA274" s="98" t="str">
        <f t="shared" si="301"/>
        <v/>
      </c>
      <c r="DB274" s="98" t="str">
        <f t="shared" si="301"/>
        <v/>
      </c>
      <c r="DC274" s="98" t="str">
        <f t="shared" si="303"/>
        <v/>
      </c>
      <c r="DD274" s="98" t="str">
        <f t="shared" si="303"/>
        <v/>
      </c>
      <c r="DE274" s="98" t="str">
        <f t="shared" si="303"/>
        <v/>
      </c>
      <c r="DF274" s="98" t="str">
        <f t="shared" si="303"/>
        <v/>
      </c>
      <c r="DG274" s="98" t="str">
        <f t="shared" si="303"/>
        <v/>
      </c>
      <c r="EE274" s="100">
        <f t="shared" ca="1" si="307"/>
        <v>0</v>
      </c>
      <c r="EF274" s="100">
        <f t="shared" ca="1" si="307"/>
        <v>162.31570937251121</v>
      </c>
      <c r="EG274" s="100">
        <f t="shared" ca="1" si="307"/>
        <v>308.78439099576622</v>
      </c>
      <c r="EH274" s="100">
        <f t="shared" ca="1" si="307"/>
        <v>440.19825015500282</v>
      </c>
      <c r="EI274" s="100">
        <f t="shared" ca="1" si="307"/>
        <v>557.31428950390591</v>
      </c>
      <c r="EJ274" s="100">
        <f t="shared" ca="1" si="307"/>
        <v>660.85577557046145</v>
      </c>
      <c r="EK274" s="100">
        <f t="shared" ca="1" si="307"/>
        <v>751.51364661339358</v>
      </c>
      <c r="EL274" s="100">
        <f t="shared" ca="1" si="307"/>
        <v>829.94786410957465</v>
      </c>
      <c r="EM274" s="100">
        <f t="shared" ca="1" si="307"/>
        <v>896.78871006593988</v>
      </c>
      <c r="EN274" s="100">
        <f t="shared" ca="1" si="307"/>
        <v>952.63803226584594</v>
      </c>
      <c r="EO274" s="100">
        <f t="shared" ca="1" si="307"/>
        <v>998.07043947933869</v>
      </c>
      <c r="EP274" s="100">
        <f t="shared" ca="1" si="307"/>
        <v>1033.6344485893628</v>
      </c>
      <c r="EQ274" s="100">
        <f t="shared" ca="1" si="307"/>
        <v>1059.8535855114005</v>
      </c>
      <c r="ER274" s="100">
        <f t="shared" ca="1" si="307"/>
        <v>1077.2274417122976</v>
      </c>
      <c r="ES274" s="100">
        <f t="shared" ca="1" si="307"/>
        <v>1086.2326880649903</v>
      </c>
      <c r="ET274" s="100">
        <f t="shared" ca="1" si="307"/>
        <v>1087.3240477094046</v>
      </c>
      <c r="EU274" s="100">
        <f t="shared" ca="1" si="305"/>
        <v>1080.9352295258582</v>
      </c>
      <c r="EV274" s="100">
        <f t="shared" ca="1" si="305"/>
        <v>1067.4798237657546</v>
      </c>
      <c r="EW274" s="100">
        <f t="shared" ca="1" si="305"/>
        <v>1047.352161325141</v>
      </c>
      <c r="EX274" s="100">
        <f t="shared" ca="1" si="305"/>
        <v>1020.928138089715</v>
      </c>
      <c r="EY274" s="100">
        <f t="shared" ca="1" si="305"/>
        <v>988.56600572502157</v>
      </c>
      <c r="FA274" s="99">
        <f t="shared" ca="1" si="311"/>
        <v>0</v>
      </c>
      <c r="FB274" s="99">
        <f t="shared" ca="1" si="311"/>
        <v>0</v>
      </c>
      <c r="FC274" s="99">
        <f t="shared" ca="1" si="311"/>
        <v>0</v>
      </c>
      <c r="FD274" s="99">
        <f t="shared" ca="1" si="311"/>
        <v>0</v>
      </c>
      <c r="FE274" s="99">
        <f t="shared" ca="1" si="311"/>
        <v>0</v>
      </c>
      <c r="FF274" s="99">
        <f t="shared" ca="1" si="311"/>
        <v>0</v>
      </c>
      <c r="FG274" s="99">
        <f t="shared" ca="1" si="311"/>
        <v>0</v>
      </c>
      <c r="FH274" s="99">
        <f t="shared" ca="1" si="311"/>
        <v>0</v>
      </c>
      <c r="FI274" s="99">
        <f t="shared" ca="1" si="311"/>
        <v>0</v>
      </c>
      <c r="FJ274" s="99">
        <f t="shared" ca="1" si="311"/>
        <v>0</v>
      </c>
      <c r="FK274" s="99">
        <f t="shared" ca="1" si="311"/>
        <v>0</v>
      </c>
      <c r="FL274" s="99">
        <f t="shared" ca="1" si="311"/>
        <v>0</v>
      </c>
      <c r="FM274" s="99">
        <f t="shared" ca="1" si="311"/>
        <v>0</v>
      </c>
      <c r="FN274" s="99">
        <f t="shared" ca="1" si="311"/>
        <v>0</v>
      </c>
      <c r="FO274" s="99">
        <f t="shared" ca="1" si="311"/>
        <v>0</v>
      </c>
      <c r="FP274" s="99">
        <f t="shared" ca="1" si="311"/>
        <v>1</v>
      </c>
      <c r="FQ274" s="99">
        <f t="shared" ca="1" si="308"/>
        <v>1</v>
      </c>
      <c r="FR274" s="99">
        <f t="shared" ca="1" si="308"/>
        <v>1</v>
      </c>
      <c r="FS274" s="99">
        <f t="shared" ca="1" si="308"/>
        <v>1</v>
      </c>
      <c r="FT274" s="99">
        <f t="shared" ca="1" si="308"/>
        <v>1</v>
      </c>
      <c r="FU274" s="99">
        <f t="shared" ca="1" si="308"/>
        <v>1</v>
      </c>
      <c r="FV274" s="99">
        <f t="shared" ca="1" si="308"/>
        <v>1</v>
      </c>
      <c r="FW274" s="99">
        <f t="shared" ca="1" si="308"/>
        <v>1</v>
      </c>
      <c r="FX274" s="99">
        <f t="shared" ca="1" si="308"/>
        <v>1</v>
      </c>
      <c r="FY274" s="99">
        <f t="shared" ca="1" si="308"/>
        <v>1</v>
      </c>
      <c r="FZ274" s="99">
        <f t="shared" ca="1" si="308"/>
        <v>1</v>
      </c>
      <c r="GA274" s="99">
        <f t="shared" ca="1" si="308"/>
        <v>1</v>
      </c>
      <c r="GB274" s="99">
        <f t="shared" ca="1" si="308"/>
        <v>1</v>
      </c>
      <c r="GC274" s="99">
        <f t="shared" ca="1" si="308"/>
        <v>1</v>
      </c>
      <c r="GD274" s="99">
        <f t="shared" ca="1" si="308"/>
        <v>1</v>
      </c>
      <c r="GE274" s="99">
        <f t="shared" ca="1" si="308"/>
        <v>1</v>
      </c>
    </row>
    <row r="275" spans="1:187" x14ac:dyDescent="0.2">
      <c r="A275" s="96">
        <f t="shared" ca="1" si="271"/>
        <v>1.5183369155783792</v>
      </c>
      <c r="B275" s="97">
        <f t="shared" ca="1" si="272"/>
        <v>1.0806981619830784E-3</v>
      </c>
      <c r="C275" s="92">
        <f t="shared" ca="1" si="273"/>
        <v>0.31032927023716655</v>
      </c>
      <c r="D275" s="166">
        <f t="shared" ca="1" si="274"/>
        <v>1.5664890435613454</v>
      </c>
      <c r="E275" s="100">
        <f t="shared" ca="1" si="275"/>
        <v>1449.5157840250622</v>
      </c>
      <c r="F275" s="100">
        <f t="shared" ca="1" si="276"/>
        <v>565.81235042241644</v>
      </c>
      <c r="G275" s="100">
        <f t="shared" ca="1" si="277"/>
        <v>1470.3844310575621</v>
      </c>
      <c r="H275" s="99">
        <f t="shared" ca="1" si="278"/>
        <v>904.57208063514565</v>
      </c>
      <c r="I275" s="92">
        <f t="shared" ca="1" si="279"/>
        <v>0.61147236712883091</v>
      </c>
      <c r="J275" s="12" t="s">
        <v>302</v>
      </c>
      <c r="K275" s="98">
        <f t="shared" ca="1" si="306"/>
        <v>0.41333914368060443</v>
      </c>
      <c r="L275" s="98">
        <f t="shared" ca="1" si="306"/>
        <v>2.3859632223121485E-2</v>
      </c>
      <c r="M275" s="98">
        <f t="shared" ca="1" si="306"/>
        <v>-0.4091117667124613</v>
      </c>
      <c r="N275" s="98">
        <f t="shared" ca="1" si="306"/>
        <v>-9.0450796487645757E-2</v>
      </c>
      <c r="O275" s="98">
        <f t="shared" ca="1" si="306"/>
        <v>-0.548765446623804</v>
      </c>
      <c r="P275" s="98">
        <f t="shared" ca="1" si="306"/>
        <v>-9.0450796487645757E-2</v>
      </c>
      <c r="Q275" s="98">
        <f t="shared" ca="1" si="306"/>
        <v>-0.14037105225857993</v>
      </c>
      <c r="R275" s="98">
        <f t="shared" ca="1" si="306"/>
        <v>-9.0450796487645757E-2</v>
      </c>
      <c r="S275" s="98">
        <f t="shared" ca="1" si="306"/>
        <v>-0.4294954805311485</v>
      </c>
      <c r="T275" s="98">
        <f t="shared" ca="1" si="306"/>
        <v>0.29384421476918909</v>
      </c>
      <c r="U275" s="98">
        <f t="shared" ca="1" si="306"/>
        <v>0.41333914368060443</v>
      </c>
      <c r="V275" s="98">
        <f t="shared" ca="1" si="306"/>
        <v>-0.24054431571504598</v>
      </c>
      <c r="W275" s="98">
        <f t="shared" ca="1" si="306"/>
        <v>-0.11940836732938409</v>
      </c>
      <c r="X275" s="98">
        <f t="shared" ca="1" si="306"/>
        <v>-0.548765446623804</v>
      </c>
      <c r="Y275" s="98">
        <f t="shared" ca="1" si="306"/>
        <v>-0.14037105225857993</v>
      </c>
      <c r="Z275" s="98">
        <f t="shared" ca="1" si="306"/>
        <v>0.40871866399047541</v>
      </c>
      <c r="AA275" s="98">
        <f t="shared" ca="1" si="304"/>
        <v>0.29384421476918909</v>
      </c>
      <c r="AB275" s="98">
        <f t="shared" ca="1" si="304"/>
        <v>-0.11940836732938409</v>
      </c>
      <c r="AC275" s="98">
        <f t="shared" ca="1" si="304"/>
        <v>-0.4294954805311485</v>
      </c>
      <c r="AD275" s="98">
        <f t="shared" ca="1" si="304"/>
        <v>-0.10439386075997692</v>
      </c>
      <c r="AE275" s="98" t="str">
        <f t="shared" ca="1" si="304"/>
        <v/>
      </c>
      <c r="AF275" s="98" t="str">
        <f t="shared" ca="1" si="309"/>
        <v/>
      </c>
      <c r="AG275" s="98" t="str">
        <f t="shared" ca="1" si="309"/>
        <v/>
      </c>
      <c r="AH275" s="98" t="str">
        <f t="shared" ca="1" si="309"/>
        <v/>
      </c>
      <c r="AI275" s="98" t="str">
        <f t="shared" ca="1" si="309"/>
        <v/>
      </c>
      <c r="AJ275" s="98" t="str">
        <f t="shared" ca="1" si="309"/>
        <v/>
      </c>
      <c r="AK275" s="98" t="str">
        <f t="shared" ca="1" si="309"/>
        <v/>
      </c>
      <c r="AL275" s="98" t="str">
        <f t="shared" ca="1" si="309"/>
        <v/>
      </c>
      <c r="AM275" s="98" t="str">
        <f t="shared" ca="1" si="309"/>
        <v/>
      </c>
      <c r="AN275" s="98" t="str">
        <f t="shared" ca="1" si="309"/>
        <v/>
      </c>
      <c r="AO275" s="98" t="str">
        <f t="shared" ca="1" si="309"/>
        <v/>
      </c>
      <c r="AP275" s="98" t="str">
        <f t="shared" ca="1" si="309"/>
        <v/>
      </c>
      <c r="AQ275" s="98" t="str">
        <f t="shared" ca="1" si="312"/>
        <v/>
      </c>
      <c r="AR275" s="98" t="str">
        <f t="shared" ca="1" si="312"/>
        <v/>
      </c>
      <c r="AS275" s="98" t="str">
        <f t="shared" ca="1" si="312"/>
        <v/>
      </c>
      <c r="AT275" s="98" t="str">
        <f t="shared" ca="1" si="312"/>
        <v/>
      </c>
      <c r="AU275" s="98" t="str">
        <f t="shared" ca="1" si="312"/>
        <v/>
      </c>
      <c r="AV275" s="98" t="str">
        <f t="shared" ca="1" si="312"/>
        <v/>
      </c>
      <c r="AW275" s="98" t="str">
        <f t="shared" ca="1" si="312"/>
        <v/>
      </c>
      <c r="AX275" s="98" t="str">
        <f t="shared" ca="1" si="312"/>
        <v/>
      </c>
      <c r="AY275" s="98" t="str">
        <f t="shared" ca="1" si="312"/>
        <v/>
      </c>
      <c r="AZ275" s="98" t="str">
        <f t="shared" ca="1" si="312"/>
        <v/>
      </c>
      <c r="BA275" s="98" t="str">
        <f t="shared" ca="1" si="312"/>
        <v/>
      </c>
      <c r="BB275" s="98" t="str">
        <f t="shared" ca="1" si="312"/>
        <v/>
      </c>
      <c r="BC275" s="98" t="str">
        <f t="shared" ca="1" si="312"/>
        <v/>
      </c>
      <c r="BD275" s="98" t="str">
        <f t="shared" ca="1" si="312"/>
        <v/>
      </c>
      <c r="BE275" s="98" t="str">
        <f t="shared" ca="1" si="312"/>
        <v/>
      </c>
      <c r="BF275" s="98" t="str">
        <f t="shared" ca="1" si="312"/>
        <v/>
      </c>
      <c r="BG275" s="98" t="str">
        <f t="shared" ca="1" si="310"/>
        <v/>
      </c>
      <c r="BH275" s="98" t="str">
        <f t="shared" ca="1" si="310"/>
        <v/>
      </c>
      <c r="BJ275" s="98">
        <f t="shared" ca="1" si="281"/>
        <v>1.3590751253016646</v>
      </c>
      <c r="BK275" s="98">
        <f t="shared" ca="1" si="282"/>
        <v>0.90506367660468401</v>
      </c>
      <c r="BL275" s="98">
        <f t="shared" ca="1" si="283"/>
        <v>0.54234054899659401</v>
      </c>
      <c r="BM275" s="98">
        <f t="shared" ca="1" si="284"/>
        <v>0.87321461912117315</v>
      </c>
      <c r="BN275" s="98">
        <f t="shared" ca="1" si="285"/>
        <v>0.43165663072826155</v>
      </c>
      <c r="BO275" s="98">
        <f t="shared" ca="1" si="286"/>
        <v>0.53460471867327741</v>
      </c>
      <c r="BP275" s="98">
        <f t="shared" ca="1" si="287"/>
        <v>0.67548698151352782</v>
      </c>
      <c r="BQ275" s="98">
        <f t="shared" ca="1" si="288"/>
        <v>0.48883090588392208</v>
      </c>
      <c r="BR275" s="98">
        <f t="shared" ca="1" si="289"/>
        <v>0.33460986327249986</v>
      </c>
      <c r="BS275" s="98">
        <f t="shared" ca="1" si="290"/>
        <v>1.273797897434743</v>
      </c>
      <c r="BT275" s="98">
        <f t="shared" ca="1" si="291"/>
        <v>1.4258183012270782</v>
      </c>
      <c r="BU275" s="98">
        <f t="shared" ca="1" si="292"/>
        <v>0.76022215443931995</v>
      </c>
      <c r="BV275" s="98">
        <f t="shared" ca="1" si="293"/>
        <v>0.72720287037091491</v>
      </c>
      <c r="BW275" s="98">
        <f t="shared" ca="1" si="294"/>
        <v>0.36505355491663993</v>
      </c>
      <c r="BX275" s="98">
        <f t="shared" ca="1" si="295"/>
        <v>0.52829216583657024</v>
      </c>
      <c r="BY275" s="98">
        <f t="shared" ca="1" si="296"/>
        <v>1.4465482609775753</v>
      </c>
      <c r="BZ275" s="98">
        <f t="shared" ca="1" si="297"/>
        <v>1.2204509246787045</v>
      </c>
      <c r="CA275" s="98">
        <f t="shared" ca="1" si="298"/>
        <v>0.43935340530560563</v>
      </c>
      <c r="CB275" s="98">
        <f t="shared" ca="1" si="299"/>
        <v>0.40903706718085275</v>
      </c>
      <c r="CC275" s="98">
        <f t="shared" ca="1" si="300"/>
        <v>0.74571316933484699</v>
      </c>
      <c r="CD275" s="98" t="str">
        <f t="shared" si="302"/>
        <v/>
      </c>
      <c r="CE275" s="98" t="str">
        <f t="shared" si="302"/>
        <v/>
      </c>
      <c r="CF275" s="98" t="str">
        <f t="shared" si="302"/>
        <v/>
      </c>
      <c r="CG275" s="98" t="str">
        <f t="shared" si="302"/>
        <v/>
      </c>
      <c r="CH275" s="98" t="str">
        <f t="shared" si="302"/>
        <v/>
      </c>
      <c r="CI275" s="98" t="str">
        <f t="shared" si="262"/>
        <v/>
      </c>
      <c r="CJ275" s="98" t="str">
        <f t="shared" si="262"/>
        <v/>
      </c>
      <c r="CK275" s="98" t="str">
        <f t="shared" si="262"/>
        <v/>
      </c>
      <c r="CL275" s="98" t="str">
        <f t="shared" si="262"/>
        <v/>
      </c>
      <c r="CM275" s="98" t="str">
        <f t="shared" si="262"/>
        <v/>
      </c>
      <c r="CN275" s="98" t="str">
        <f t="shared" si="262"/>
        <v/>
      </c>
      <c r="CO275" s="98" t="str">
        <f t="shared" si="262"/>
        <v/>
      </c>
      <c r="CP275" s="98" t="str">
        <f t="shared" si="313"/>
        <v/>
      </c>
      <c r="CQ275" s="98" t="str">
        <f t="shared" si="313"/>
        <v/>
      </c>
      <c r="CR275" s="98" t="str">
        <f t="shared" si="313"/>
        <v/>
      </c>
      <c r="CS275" s="98" t="str">
        <f t="shared" si="301"/>
        <v/>
      </c>
      <c r="CT275" s="98" t="str">
        <f t="shared" si="301"/>
        <v/>
      </c>
      <c r="CU275" s="98" t="str">
        <f t="shared" si="301"/>
        <v/>
      </c>
      <c r="CV275" s="98" t="str">
        <f t="shared" si="301"/>
        <v/>
      </c>
      <c r="CW275" s="98" t="str">
        <f t="shared" si="301"/>
        <v/>
      </c>
      <c r="CX275" s="98" t="str">
        <f t="shared" si="301"/>
        <v/>
      </c>
      <c r="CY275" s="98" t="str">
        <f t="shared" si="301"/>
        <v/>
      </c>
      <c r="CZ275" s="98" t="str">
        <f t="shared" si="301"/>
        <v/>
      </c>
      <c r="DA275" s="98" t="str">
        <f t="shared" si="301"/>
        <v/>
      </c>
      <c r="DB275" s="98" t="str">
        <f t="shared" si="301"/>
        <v/>
      </c>
      <c r="DC275" s="98" t="str">
        <f t="shared" si="303"/>
        <v/>
      </c>
      <c r="DD275" s="98" t="str">
        <f t="shared" si="303"/>
        <v/>
      </c>
      <c r="DE275" s="98" t="str">
        <f t="shared" si="303"/>
        <v/>
      </c>
      <c r="DF275" s="98" t="str">
        <f t="shared" si="303"/>
        <v/>
      </c>
      <c r="DG275" s="98" t="str">
        <f t="shared" si="303"/>
        <v/>
      </c>
      <c r="EE275" s="100">
        <f t="shared" ca="1" si="307"/>
        <v>0</v>
      </c>
      <c r="EF275" s="100">
        <f t="shared" ca="1" si="307"/>
        <v>257.59234202307164</v>
      </c>
      <c r="EG275" s="100">
        <f t="shared" ca="1" si="307"/>
        <v>463.04178929014211</v>
      </c>
      <c r="EH275" s="100">
        <f t="shared" ca="1" si="307"/>
        <v>622.47147270734126</v>
      </c>
      <c r="EI275" s="100">
        <f t="shared" ca="1" si="307"/>
        <v>741.36537813279142</v>
      </c>
      <c r="EJ275" s="100">
        <f t="shared" ca="1" si="307"/>
        <v>824.63089195153202</v>
      </c>
      <c r="EK275" s="100">
        <f t="shared" ca="1" si="307"/>
        <v>876.65547087780783</v>
      </c>
      <c r="EL275" s="100">
        <f t="shared" ca="1" si="307"/>
        <v>901.35797264433847</v>
      </c>
      <c r="EM275" s="100">
        <f t="shared" ca="1" si="307"/>
        <v>902.23513622307235</v>
      </c>
      <c r="EN275" s="100">
        <f t="shared" ca="1" si="307"/>
        <v>882.40365643561142</v>
      </c>
      <c r="EO275" s="100">
        <f t="shared" ca="1" si="307"/>
        <v>844.63825788614565</v>
      </c>
      <c r="EP275" s="100">
        <f t="shared" ca="1" si="307"/>
        <v>791.4061367491712</v>
      </c>
      <c r="EQ275" s="100">
        <f t="shared" ca="1" si="307"/>
        <v>724.89810576132356</v>
      </c>
      <c r="ER275" s="100">
        <f t="shared" ca="1" si="307"/>
        <v>647.0567475206002</v>
      </c>
      <c r="ES275" s="100">
        <f t="shared" ca="1" si="307"/>
        <v>559.60185363063079</v>
      </c>
      <c r="ET275" s="100">
        <f t="shared" ca="1" si="307"/>
        <v>464.05340210816598</v>
      </c>
      <c r="EU275" s="100">
        <f t="shared" ca="1" si="305"/>
        <v>361.75230258452029</v>
      </c>
      <c r="EV275" s="100">
        <f t="shared" ca="1" si="305"/>
        <v>253.87911798082109</v>
      </c>
      <c r="EW275" s="100">
        <f t="shared" ca="1" si="305"/>
        <v>141.47095234398535</v>
      </c>
      <c r="EX275" s="100">
        <f t="shared" ca="1" si="305"/>
        <v>25.436677232206421</v>
      </c>
      <c r="EY275" s="100">
        <f t="shared" ca="1" si="305"/>
        <v>-93.42934671347939</v>
      </c>
      <c r="FA275" s="99">
        <f t="shared" ca="1" si="311"/>
        <v>0</v>
      </c>
      <c r="FB275" s="99">
        <f t="shared" ca="1" si="311"/>
        <v>0</v>
      </c>
      <c r="FC275" s="99">
        <f t="shared" ca="1" si="311"/>
        <v>0</v>
      </c>
      <c r="FD275" s="99">
        <f t="shared" ca="1" si="311"/>
        <v>0</v>
      </c>
      <c r="FE275" s="99">
        <f t="shared" ca="1" si="311"/>
        <v>0</v>
      </c>
      <c r="FF275" s="99">
        <f t="shared" ca="1" si="311"/>
        <v>0</v>
      </c>
      <c r="FG275" s="99">
        <f t="shared" ca="1" si="311"/>
        <v>0</v>
      </c>
      <c r="FH275" s="99">
        <f t="shared" ca="1" si="311"/>
        <v>0</v>
      </c>
      <c r="FI275" s="99">
        <f t="shared" ca="1" si="311"/>
        <v>1</v>
      </c>
      <c r="FJ275" s="99">
        <f t="shared" ca="1" si="311"/>
        <v>1</v>
      </c>
      <c r="FK275" s="99">
        <f t="shared" ca="1" si="311"/>
        <v>1</v>
      </c>
      <c r="FL275" s="99">
        <f t="shared" ca="1" si="311"/>
        <v>1</v>
      </c>
      <c r="FM275" s="99">
        <f t="shared" ca="1" si="311"/>
        <v>1</v>
      </c>
      <c r="FN275" s="99">
        <f t="shared" ca="1" si="311"/>
        <v>1</v>
      </c>
      <c r="FO275" s="99">
        <f t="shared" ca="1" si="311"/>
        <v>1</v>
      </c>
      <c r="FP275" s="99">
        <f t="shared" ca="1" si="311"/>
        <v>1</v>
      </c>
      <c r="FQ275" s="99">
        <f t="shared" ca="1" si="308"/>
        <v>0</v>
      </c>
      <c r="FR275" s="99">
        <f t="shared" ca="1" si="308"/>
        <v>0</v>
      </c>
      <c r="FS275" s="99">
        <f t="shared" ca="1" si="308"/>
        <v>0</v>
      </c>
      <c r="FT275" s="99">
        <f t="shared" ca="1" si="308"/>
        <v>0</v>
      </c>
      <c r="FU275" s="99">
        <f t="shared" ca="1" si="308"/>
        <v>0</v>
      </c>
      <c r="FV275" s="99">
        <f t="shared" ca="1" si="308"/>
        <v>0</v>
      </c>
      <c r="FW275" s="99">
        <f t="shared" ca="1" si="308"/>
        <v>0</v>
      </c>
      <c r="FX275" s="99">
        <f t="shared" ca="1" si="308"/>
        <v>0</v>
      </c>
      <c r="FY275" s="99">
        <f t="shared" ca="1" si="308"/>
        <v>0</v>
      </c>
      <c r="FZ275" s="99">
        <f t="shared" ca="1" si="308"/>
        <v>0</v>
      </c>
      <c r="GA275" s="99">
        <f t="shared" ca="1" si="308"/>
        <v>0</v>
      </c>
      <c r="GB275" s="99">
        <f t="shared" ca="1" si="308"/>
        <v>0</v>
      </c>
      <c r="GC275" s="99">
        <f t="shared" ca="1" si="308"/>
        <v>0</v>
      </c>
      <c r="GD275" s="99">
        <f t="shared" ca="1" si="308"/>
        <v>0</v>
      </c>
      <c r="GE275" s="99">
        <f t="shared" ca="1" si="308"/>
        <v>0</v>
      </c>
    </row>
    <row r="276" spans="1:187" x14ac:dyDescent="0.2">
      <c r="A276" s="96">
        <f t="shared" ca="1" si="271"/>
        <v>1.2572570417444773</v>
      </c>
      <c r="B276" s="97">
        <f t="shared" ca="1" si="272"/>
        <v>7.3068861122148278E-4</v>
      </c>
      <c r="C276" s="92">
        <f t="shared" ca="1" si="273"/>
        <v>0.29631840490274675</v>
      </c>
      <c r="D276" s="166">
        <f t="shared" ca="1" si="274"/>
        <v>1.3011593402865314</v>
      </c>
      <c r="E276" s="100">
        <f t="shared" ca="1" si="275"/>
        <v>1780.7302868884187</v>
      </c>
      <c r="F276" s="100">
        <f t="shared" ca="1" si="276"/>
        <v>728.17417427209068</v>
      </c>
      <c r="G276" s="100">
        <f t="shared" ca="1" si="277"/>
        <v>1571.2567158675699</v>
      </c>
      <c r="H276" s="99">
        <f t="shared" ca="1" si="278"/>
        <v>843.08254159547926</v>
      </c>
      <c r="I276" s="92">
        <f t="shared" ca="1" si="279"/>
        <v>0.53206857612622394</v>
      </c>
      <c r="J276" s="12" t="s">
        <v>303</v>
      </c>
      <c r="K276" s="98">
        <f t="shared" ca="1" si="306"/>
        <v>0.29384421476918909</v>
      </c>
      <c r="L276" s="98">
        <f t="shared" ca="1" si="306"/>
        <v>2.3859632223121485E-2</v>
      </c>
      <c r="M276" s="98">
        <f t="shared" ca="1" si="306"/>
        <v>-0.14037105225857993</v>
      </c>
      <c r="N276" s="98">
        <f t="shared" ca="1" si="306"/>
        <v>-0.548765446623804</v>
      </c>
      <c r="O276" s="98">
        <f t="shared" ca="1" si="306"/>
        <v>-0.11940836732938409</v>
      </c>
      <c r="P276" s="98">
        <f t="shared" ca="1" si="306"/>
        <v>0.29384421476918909</v>
      </c>
      <c r="Q276" s="98">
        <f t="shared" ca="1" si="306"/>
        <v>-9.0450796487645757E-2</v>
      </c>
      <c r="R276" s="98">
        <f t="shared" ca="1" si="306"/>
        <v>-0.27307345147721351</v>
      </c>
      <c r="S276" s="98">
        <f t="shared" ca="1" si="306"/>
        <v>7.6424226338327461E-2</v>
      </c>
      <c r="T276" s="98">
        <f t="shared" ca="1" si="306"/>
        <v>2.3859632223121485E-2</v>
      </c>
      <c r="U276" s="98">
        <f t="shared" ca="1" si="306"/>
        <v>-0.4294954805311485</v>
      </c>
      <c r="V276" s="98">
        <f t="shared" ca="1" si="306"/>
        <v>-0.548765446623804</v>
      </c>
      <c r="W276" s="98">
        <f t="shared" ca="1" si="306"/>
        <v>-0.19763066220007386</v>
      </c>
      <c r="X276" s="98">
        <f t="shared" ca="1" si="306"/>
        <v>-9.0450796487645757E-2</v>
      </c>
      <c r="Y276" s="98">
        <f t="shared" ca="1" si="306"/>
        <v>-0.4294954805311485</v>
      </c>
      <c r="Z276" s="98">
        <f t="shared" ca="1" si="306"/>
        <v>0.40871866399047541</v>
      </c>
      <c r="AA276" s="98">
        <f t="shared" ca="1" si="304"/>
        <v>2.3859632223121485E-2</v>
      </c>
      <c r="AB276" s="98">
        <f t="shared" ca="1" si="304"/>
        <v>-0.19763066220007386</v>
      </c>
      <c r="AC276" s="98">
        <f t="shared" ca="1" si="304"/>
        <v>0.29384421476918909</v>
      </c>
      <c r="AD276" s="98">
        <f t="shared" ca="1" si="304"/>
        <v>-0.4294954805311485</v>
      </c>
      <c r="AE276" s="98" t="str">
        <f t="shared" ca="1" si="304"/>
        <v/>
      </c>
      <c r="AF276" s="98" t="str">
        <f t="shared" ca="1" si="309"/>
        <v/>
      </c>
      <c r="AG276" s="98" t="str">
        <f t="shared" ca="1" si="309"/>
        <v/>
      </c>
      <c r="AH276" s="98" t="str">
        <f t="shared" ca="1" si="309"/>
        <v/>
      </c>
      <c r="AI276" s="98" t="str">
        <f t="shared" ca="1" si="309"/>
        <v/>
      </c>
      <c r="AJ276" s="98" t="str">
        <f t="shared" ca="1" si="309"/>
        <v/>
      </c>
      <c r="AK276" s="98" t="str">
        <f t="shared" ca="1" si="309"/>
        <v/>
      </c>
      <c r="AL276" s="98" t="str">
        <f t="shared" ca="1" si="309"/>
        <v/>
      </c>
      <c r="AM276" s="98" t="str">
        <f t="shared" ca="1" si="309"/>
        <v/>
      </c>
      <c r="AN276" s="98" t="str">
        <f t="shared" ca="1" si="309"/>
        <v/>
      </c>
      <c r="AO276" s="98" t="str">
        <f t="shared" ca="1" si="309"/>
        <v/>
      </c>
      <c r="AP276" s="98" t="str">
        <f t="shared" ca="1" si="309"/>
        <v/>
      </c>
      <c r="AQ276" s="98" t="str">
        <f t="shared" ca="1" si="312"/>
        <v/>
      </c>
      <c r="AR276" s="98" t="str">
        <f t="shared" ca="1" si="312"/>
        <v/>
      </c>
      <c r="AS276" s="98" t="str">
        <f t="shared" ca="1" si="312"/>
        <v/>
      </c>
      <c r="AT276" s="98" t="str">
        <f t="shared" ca="1" si="312"/>
        <v/>
      </c>
      <c r="AU276" s="98" t="str">
        <f t="shared" ca="1" si="312"/>
        <v/>
      </c>
      <c r="AV276" s="98" t="str">
        <f t="shared" ca="1" si="312"/>
        <v/>
      </c>
      <c r="AW276" s="98" t="str">
        <f t="shared" ca="1" si="312"/>
        <v/>
      </c>
      <c r="AX276" s="98" t="str">
        <f t="shared" ca="1" si="312"/>
        <v/>
      </c>
      <c r="AY276" s="98" t="str">
        <f t="shared" ca="1" si="312"/>
        <v/>
      </c>
      <c r="AZ276" s="98" t="str">
        <f t="shared" ca="1" si="312"/>
        <v/>
      </c>
      <c r="BA276" s="98" t="str">
        <f t="shared" ca="1" si="312"/>
        <v/>
      </c>
      <c r="BB276" s="98" t="str">
        <f t="shared" ca="1" si="312"/>
        <v/>
      </c>
      <c r="BC276" s="98" t="str">
        <f t="shared" ca="1" si="312"/>
        <v/>
      </c>
      <c r="BD276" s="98" t="str">
        <f t="shared" ca="1" si="312"/>
        <v/>
      </c>
      <c r="BE276" s="98" t="str">
        <f t="shared" ca="1" si="312"/>
        <v/>
      </c>
      <c r="BF276" s="98" t="str">
        <f t="shared" ca="1" si="312"/>
        <v/>
      </c>
      <c r="BG276" s="98" t="str">
        <f t="shared" ca="1" si="310"/>
        <v/>
      </c>
      <c r="BH276" s="98" t="str">
        <f t="shared" ca="1" si="310"/>
        <v/>
      </c>
      <c r="BJ276" s="98">
        <f t="shared" ca="1" si="281"/>
        <v>1.2395801963902493</v>
      </c>
      <c r="BK276" s="98">
        <f t="shared" ca="1" si="282"/>
        <v>0.90506367660468401</v>
      </c>
      <c r="BL276" s="98">
        <f t="shared" ca="1" si="283"/>
        <v>0.81108126345047538</v>
      </c>
      <c r="BM276" s="98">
        <f t="shared" ca="1" si="284"/>
        <v>0.41489996898501491</v>
      </c>
      <c r="BN276" s="98">
        <f t="shared" ca="1" si="285"/>
        <v>0.86101371002268146</v>
      </c>
      <c r="BO276" s="98">
        <f t="shared" ca="1" si="286"/>
        <v>0.91889972993011226</v>
      </c>
      <c r="BP276" s="98">
        <f t="shared" ca="1" si="287"/>
        <v>0.72540723728446199</v>
      </c>
      <c r="BQ276" s="98">
        <f t="shared" ca="1" si="288"/>
        <v>0.30620825089435433</v>
      </c>
      <c r="BR276" s="98">
        <f t="shared" ca="1" si="289"/>
        <v>0.84052957014197582</v>
      </c>
      <c r="BS276" s="98">
        <f t="shared" ca="1" si="290"/>
        <v>1.0038133148886754</v>
      </c>
      <c r="BT276" s="98">
        <f t="shared" ca="1" si="291"/>
        <v>0.58298367701532527</v>
      </c>
      <c r="BU276" s="98">
        <f t="shared" ca="1" si="292"/>
        <v>0.45200102353056193</v>
      </c>
      <c r="BV276" s="98">
        <f t="shared" ca="1" si="293"/>
        <v>0.64898057550022514</v>
      </c>
      <c r="BW276" s="98">
        <f t="shared" ca="1" si="294"/>
        <v>0.82336820505279817</v>
      </c>
      <c r="BX276" s="98">
        <f t="shared" ca="1" si="295"/>
        <v>0.23916773756400167</v>
      </c>
      <c r="BY276" s="98">
        <f t="shared" ca="1" si="296"/>
        <v>1.4465482609775753</v>
      </c>
      <c r="BZ276" s="98">
        <f t="shared" ca="1" si="297"/>
        <v>0.95046634213263692</v>
      </c>
      <c r="CA276" s="98">
        <f t="shared" ca="1" si="298"/>
        <v>0.36113111043491586</v>
      </c>
      <c r="CB276" s="98">
        <f t="shared" ca="1" si="299"/>
        <v>1.1323767624811905</v>
      </c>
      <c r="CC276" s="98">
        <f t="shared" ca="1" si="300"/>
        <v>0.42061154956367541</v>
      </c>
      <c r="CD276" s="98" t="str">
        <f t="shared" si="302"/>
        <v/>
      </c>
      <c r="CE276" s="98" t="str">
        <f t="shared" si="302"/>
        <v/>
      </c>
      <c r="CF276" s="98" t="str">
        <f t="shared" si="302"/>
        <v/>
      </c>
      <c r="CG276" s="98" t="str">
        <f t="shared" si="302"/>
        <v/>
      </c>
      <c r="CH276" s="98" t="str">
        <f t="shared" si="302"/>
        <v/>
      </c>
      <c r="CI276" s="98" t="str">
        <f t="shared" si="262"/>
        <v/>
      </c>
      <c r="CJ276" s="98" t="str">
        <f t="shared" si="262"/>
        <v/>
      </c>
      <c r="CK276" s="98" t="str">
        <f t="shared" si="262"/>
        <v/>
      </c>
      <c r="CL276" s="98" t="str">
        <f t="shared" si="262"/>
        <v/>
      </c>
      <c r="CM276" s="98" t="str">
        <f t="shared" si="262"/>
        <v/>
      </c>
      <c r="CN276" s="98" t="str">
        <f t="shared" si="262"/>
        <v/>
      </c>
      <c r="CO276" s="98" t="str">
        <f t="shared" si="262"/>
        <v/>
      </c>
      <c r="CP276" s="98" t="str">
        <f t="shared" si="313"/>
        <v/>
      </c>
      <c r="CQ276" s="98" t="str">
        <f t="shared" si="313"/>
        <v/>
      </c>
      <c r="CR276" s="98" t="str">
        <f t="shared" si="313"/>
        <v/>
      </c>
      <c r="CS276" s="98" t="str">
        <f t="shared" si="301"/>
        <v/>
      </c>
      <c r="CT276" s="98" t="str">
        <f t="shared" si="301"/>
        <v/>
      </c>
      <c r="CU276" s="98" t="str">
        <f t="shared" si="301"/>
        <v/>
      </c>
      <c r="CV276" s="98" t="str">
        <f t="shared" si="301"/>
        <v/>
      </c>
      <c r="CW276" s="98" t="str">
        <f t="shared" si="301"/>
        <v/>
      </c>
      <c r="CX276" s="98" t="str">
        <f t="shared" si="301"/>
        <v/>
      </c>
      <c r="CY276" s="98" t="str">
        <f t="shared" si="301"/>
        <v/>
      </c>
      <c r="CZ276" s="98" t="str">
        <f t="shared" si="301"/>
        <v/>
      </c>
      <c r="DA276" s="98" t="str">
        <f t="shared" si="301"/>
        <v/>
      </c>
      <c r="DB276" s="98" t="str">
        <f t="shared" si="301"/>
        <v/>
      </c>
      <c r="DC276" s="98" t="str">
        <f t="shared" si="303"/>
        <v/>
      </c>
      <c r="DD276" s="98" t="str">
        <f t="shared" si="303"/>
        <v/>
      </c>
      <c r="DE276" s="98" t="str">
        <f t="shared" si="303"/>
        <v/>
      </c>
      <c r="DF276" s="98" t="str">
        <f t="shared" si="303"/>
        <v/>
      </c>
      <c r="DG276" s="98" t="str">
        <f t="shared" si="303"/>
        <v/>
      </c>
      <c r="EE276" s="100">
        <f t="shared" ca="1" si="307"/>
        <v>0</v>
      </c>
      <c r="EF276" s="100">
        <f t="shared" ca="1" si="307"/>
        <v>186.81507455356439</v>
      </c>
      <c r="EG276" s="100">
        <f t="shared" ca="1" si="307"/>
        <v>345.50296697067199</v>
      </c>
      <c r="EH276" s="100">
        <f t="shared" ca="1" si="307"/>
        <v>478.32623932244724</v>
      </c>
      <c r="EI276" s="100">
        <f t="shared" ca="1" si="307"/>
        <v>587.38567463886852</v>
      </c>
      <c r="EJ276" s="100">
        <f t="shared" ca="1" si="307"/>
        <v>674.63112155247222</v>
      </c>
      <c r="EK276" s="100">
        <f t="shared" ca="1" si="307"/>
        <v>741.87164106398586</v>
      </c>
      <c r="EL276" s="100">
        <f t="shared" ca="1" si="307"/>
        <v>790.78499909246682</v>
      </c>
      <c r="EM276" s="100">
        <f t="shared" ca="1" si="307"/>
        <v>822.92654579653174</v>
      </c>
      <c r="EN276" s="100">
        <f t="shared" ca="1" si="307"/>
        <v>839.73752013872365</v>
      </c>
      <c r="EO276" s="100">
        <f t="shared" ca="1" si="307"/>
        <v>842.55281580233247</v>
      </c>
      <c r="EP276" s="100">
        <f t="shared" ca="1" si="307"/>
        <v>832.60824235003508</v>
      </c>
      <c r="EQ276" s="100">
        <f t="shared" ca="1" si="307"/>
        <v>811.04731342803564</v>
      </c>
      <c r="ER276" s="100">
        <f t="shared" ca="1" si="307"/>
        <v>778.92759185990565</v>
      </c>
      <c r="ES276" s="100">
        <f t="shared" ca="1" si="307"/>
        <v>737.22661963358701</v>
      </c>
      <c r="ET276" s="100">
        <f t="shared" ca="1" si="307"/>
        <v>686.84745905583486</v>
      </c>
      <c r="EU276" s="100">
        <f t="shared" ca="1" si="305"/>
        <v>628.62386972416789</v>
      </c>
      <c r="EV276" s="100">
        <f t="shared" ca="1" si="305"/>
        <v>563.32514444078015</v>
      </c>
      <c r="EW276" s="100">
        <f t="shared" ca="1" si="305"/>
        <v>491.66062576002787</v>
      </c>
      <c r="EX276" s="100">
        <f t="shared" ca="1" si="305"/>
        <v>414.28392351542539</v>
      </c>
      <c r="EY276" s="100">
        <f t="shared" ca="1" si="305"/>
        <v>331.79685240834579</v>
      </c>
      <c r="FA276" s="99">
        <f t="shared" ca="1" si="311"/>
        <v>0</v>
      </c>
      <c r="FB276" s="99">
        <f t="shared" ca="1" si="311"/>
        <v>0</v>
      </c>
      <c r="FC276" s="99">
        <f t="shared" ca="1" si="311"/>
        <v>0</v>
      </c>
      <c r="FD276" s="99">
        <f t="shared" ca="1" si="311"/>
        <v>0</v>
      </c>
      <c r="FE276" s="99">
        <f t="shared" ca="1" si="311"/>
        <v>0</v>
      </c>
      <c r="FF276" s="99">
        <f t="shared" ca="1" si="311"/>
        <v>0</v>
      </c>
      <c r="FG276" s="99">
        <f t="shared" ca="1" si="311"/>
        <v>0</v>
      </c>
      <c r="FH276" s="99">
        <f t="shared" ca="1" si="311"/>
        <v>0</v>
      </c>
      <c r="FI276" s="99">
        <f t="shared" ca="1" si="311"/>
        <v>0</v>
      </c>
      <c r="FJ276" s="99">
        <f t="shared" ca="1" si="311"/>
        <v>0</v>
      </c>
      <c r="FK276" s="99">
        <f t="shared" ca="1" si="311"/>
        <v>1</v>
      </c>
      <c r="FL276" s="99">
        <f t="shared" ca="1" si="311"/>
        <v>1</v>
      </c>
      <c r="FM276" s="99">
        <f t="shared" ca="1" si="311"/>
        <v>1</v>
      </c>
      <c r="FN276" s="99">
        <f t="shared" ca="1" si="311"/>
        <v>1</v>
      </c>
      <c r="FO276" s="99">
        <f t="shared" ca="1" si="311"/>
        <v>1</v>
      </c>
      <c r="FP276" s="99">
        <f t="shared" ca="1" si="311"/>
        <v>1</v>
      </c>
      <c r="FQ276" s="99">
        <f t="shared" ca="1" si="308"/>
        <v>1</v>
      </c>
      <c r="FR276" s="99">
        <f t="shared" ca="1" si="308"/>
        <v>1</v>
      </c>
      <c r="FS276" s="99">
        <f t="shared" ca="1" si="308"/>
        <v>1</v>
      </c>
      <c r="FT276" s="99">
        <f t="shared" ca="1" si="308"/>
        <v>1</v>
      </c>
      <c r="FU276" s="99">
        <f t="shared" ca="1" si="308"/>
        <v>1</v>
      </c>
      <c r="FV276" s="99">
        <f t="shared" ca="1" si="308"/>
        <v>0</v>
      </c>
      <c r="FW276" s="99">
        <f t="shared" ca="1" si="308"/>
        <v>0</v>
      </c>
      <c r="FX276" s="99">
        <f t="shared" ca="1" si="308"/>
        <v>0</v>
      </c>
      <c r="FY276" s="99">
        <f t="shared" ca="1" si="308"/>
        <v>0</v>
      </c>
      <c r="FZ276" s="99">
        <f t="shared" ca="1" si="308"/>
        <v>0</v>
      </c>
      <c r="GA276" s="99">
        <f t="shared" ca="1" si="308"/>
        <v>0</v>
      </c>
      <c r="GB276" s="99">
        <f t="shared" ca="1" si="308"/>
        <v>0</v>
      </c>
      <c r="GC276" s="99">
        <f t="shared" ca="1" si="308"/>
        <v>0</v>
      </c>
      <c r="GD276" s="99">
        <f t="shared" ca="1" si="308"/>
        <v>0</v>
      </c>
      <c r="GE276" s="99">
        <f t="shared" ca="1" si="308"/>
        <v>0</v>
      </c>
    </row>
    <row r="277" spans="1:187" x14ac:dyDescent="0.2">
      <c r="A277" s="96">
        <f t="shared" ca="1" si="271"/>
        <v>1.3033964416602324</v>
      </c>
      <c r="B277" s="97">
        <f t="shared" ca="1" si="272"/>
        <v>7.0368746567589578E-4</v>
      </c>
      <c r="C277" s="92">
        <f t="shared" ca="1" si="273"/>
        <v>0.29221615464784018</v>
      </c>
      <c r="D277" s="166">
        <f t="shared" ca="1" si="274"/>
        <v>1.3460915821788175</v>
      </c>
      <c r="E277" s="100">
        <f t="shared" ca="1" si="275"/>
        <v>1912.9111258019766</v>
      </c>
      <c r="F277" s="100">
        <f t="shared" ca="1" si="276"/>
        <v>776.20881342811106</v>
      </c>
      <c r="G277" s="100">
        <f t="shared" ca="1" si="277"/>
        <v>1727.2826721197614</v>
      </c>
      <c r="H277" s="99">
        <f t="shared" ca="1" si="278"/>
        <v>951.07385869165034</v>
      </c>
      <c r="I277" s="92">
        <f t="shared" ca="1" si="279"/>
        <v>0.54620841275652166</v>
      </c>
      <c r="J277" s="12" t="s">
        <v>304</v>
      </c>
      <c r="K277" s="98">
        <f t="shared" ca="1" si="306"/>
        <v>-9.0450796487645757E-2</v>
      </c>
      <c r="L277" s="98">
        <f t="shared" ca="1" si="306"/>
        <v>7.6424226338327461E-2</v>
      </c>
      <c r="M277" s="98">
        <f t="shared" ca="1" si="306"/>
        <v>-0.14037105225857993</v>
      </c>
      <c r="N277" s="98">
        <f t="shared" ca="1" si="306"/>
        <v>-0.14037105225857993</v>
      </c>
      <c r="O277" s="98">
        <f t="shared" ca="1" si="306"/>
        <v>0.47482989049979629</v>
      </c>
      <c r="P277" s="98">
        <f t="shared" ca="1" si="306"/>
        <v>-0.10439386075997692</v>
      </c>
      <c r="Q277" s="98">
        <f t="shared" ca="1" si="306"/>
        <v>-9.0450796487645757E-2</v>
      </c>
      <c r="R277" s="98">
        <f t="shared" ca="1" si="306"/>
        <v>0.40871866399047541</v>
      </c>
      <c r="S277" s="98">
        <f t="shared" ca="1" si="306"/>
        <v>7.6424226338327461E-2</v>
      </c>
      <c r="T277" s="98">
        <f t="shared" ca="1" si="306"/>
        <v>0.29384421476918909</v>
      </c>
      <c r="U277" s="98">
        <f t="shared" ca="1" si="306"/>
        <v>-0.42553294658484209</v>
      </c>
      <c r="V277" s="98">
        <f t="shared" ca="1" si="306"/>
        <v>-0.10439386075997692</v>
      </c>
      <c r="W277" s="98">
        <f t="shared" ca="1" si="306"/>
        <v>-0.19763066220007386</v>
      </c>
      <c r="X277" s="98">
        <f t="shared" ca="1" si="306"/>
        <v>-0.27307345147721351</v>
      </c>
      <c r="Y277" s="98">
        <f t="shared" ca="1" si="306"/>
        <v>2.3859632223121485E-2</v>
      </c>
      <c r="Z277" s="98">
        <f t="shared" ca="1" si="306"/>
        <v>0.47482989049979629</v>
      </c>
      <c r="AA277" s="98">
        <f t="shared" ca="1" si="304"/>
        <v>2.3859632223121485E-2</v>
      </c>
      <c r="AB277" s="98">
        <f t="shared" ca="1" si="304"/>
        <v>-9.0450796487645757E-2</v>
      </c>
      <c r="AC277" s="98">
        <f t="shared" ca="1" si="304"/>
        <v>-0.548765446623804</v>
      </c>
      <c r="AD277" s="98">
        <f t="shared" ca="1" si="304"/>
        <v>-0.4091117667124613</v>
      </c>
      <c r="AE277" s="98" t="str">
        <f t="shared" ca="1" si="304"/>
        <v/>
      </c>
      <c r="AF277" s="98" t="str">
        <f t="shared" ca="1" si="309"/>
        <v/>
      </c>
      <c r="AG277" s="98" t="str">
        <f t="shared" ca="1" si="309"/>
        <v/>
      </c>
      <c r="AH277" s="98" t="str">
        <f t="shared" ca="1" si="309"/>
        <v/>
      </c>
      <c r="AI277" s="98" t="str">
        <f t="shared" ca="1" si="309"/>
        <v/>
      </c>
      <c r="AJ277" s="98" t="str">
        <f t="shared" ca="1" si="309"/>
        <v/>
      </c>
      <c r="AK277" s="98" t="str">
        <f t="shared" ca="1" si="309"/>
        <v/>
      </c>
      <c r="AL277" s="98" t="str">
        <f t="shared" ca="1" si="309"/>
        <v/>
      </c>
      <c r="AM277" s="98" t="str">
        <f t="shared" ca="1" si="309"/>
        <v/>
      </c>
      <c r="AN277" s="98" t="str">
        <f t="shared" ca="1" si="309"/>
        <v/>
      </c>
      <c r="AO277" s="98" t="str">
        <f t="shared" ca="1" si="309"/>
        <v/>
      </c>
      <c r="AP277" s="98" t="str">
        <f t="shared" ca="1" si="309"/>
        <v/>
      </c>
      <c r="AQ277" s="98" t="str">
        <f t="shared" ca="1" si="312"/>
        <v/>
      </c>
      <c r="AR277" s="98" t="str">
        <f t="shared" ca="1" si="312"/>
        <v/>
      </c>
      <c r="AS277" s="98" t="str">
        <f t="shared" ca="1" si="312"/>
        <v/>
      </c>
      <c r="AT277" s="98" t="str">
        <f t="shared" ca="1" si="312"/>
        <v/>
      </c>
      <c r="AU277" s="98" t="str">
        <f t="shared" ca="1" si="312"/>
        <v/>
      </c>
      <c r="AV277" s="98" t="str">
        <f t="shared" ca="1" si="312"/>
        <v/>
      </c>
      <c r="AW277" s="98" t="str">
        <f t="shared" ca="1" si="312"/>
        <v/>
      </c>
      <c r="AX277" s="98" t="str">
        <f t="shared" ca="1" si="312"/>
        <v/>
      </c>
      <c r="AY277" s="98" t="str">
        <f t="shared" ca="1" si="312"/>
        <v/>
      </c>
      <c r="AZ277" s="98" t="str">
        <f t="shared" ca="1" si="312"/>
        <v/>
      </c>
      <c r="BA277" s="98" t="str">
        <f t="shared" ca="1" si="312"/>
        <v/>
      </c>
      <c r="BB277" s="98" t="str">
        <f t="shared" ca="1" si="312"/>
        <v/>
      </c>
      <c r="BC277" s="98" t="str">
        <f t="shared" ca="1" si="312"/>
        <v/>
      </c>
      <c r="BD277" s="98" t="str">
        <f t="shared" ca="1" si="312"/>
        <v/>
      </c>
      <c r="BE277" s="98" t="str">
        <f t="shared" ca="1" si="312"/>
        <v/>
      </c>
      <c r="BF277" s="98" t="str">
        <f t="shared" ca="1" si="312"/>
        <v/>
      </c>
      <c r="BG277" s="98" t="str">
        <f t="shared" ca="1" si="310"/>
        <v/>
      </c>
      <c r="BH277" s="98" t="str">
        <f t="shared" ca="1" si="310"/>
        <v/>
      </c>
      <c r="BJ277" s="98">
        <f t="shared" ca="1" si="281"/>
        <v>0.85528518513341445</v>
      </c>
      <c r="BK277" s="98">
        <f t="shared" ca="1" si="282"/>
        <v>0.95762827071988998</v>
      </c>
      <c r="BL277" s="98">
        <f t="shared" ca="1" si="283"/>
        <v>0.81108126345047538</v>
      </c>
      <c r="BM277" s="98">
        <f t="shared" ca="1" si="284"/>
        <v>0.82329436335023898</v>
      </c>
      <c r="BN277" s="98">
        <f t="shared" ca="1" si="285"/>
        <v>1.4552519678518618</v>
      </c>
      <c r="BO277" s="98">
        <f t="shared" ca="1" si="286"/>
        <v>0.52066165440094625</v>
      </c>
      <c r="BP277" s="98">
        <f t="shared" ca="1" si="287"/>
        <v>0.72540723728446199</v>
      </c>
      <c r="BQ277" s="98">
        <f t="shared" ca="1" si="288"/>
        <v>0.98800036636204325</v>
      </c>
      <c r="BR277" s="98">
        <f t="shared" ca="1" si="289"/>
        <v>0.84052957014197582</v>
      </c>
      <c r="BS277" s="98">
        <f t="shared" ca="1" si="290"/>
        <v>1.273797897434743</v>
      </c>
      <c r="BT277" s="98">
        <f t="shared" ca="1" si="291"/>
        <v>0.58694621096163169</v>
      </c>
      <c r="BU277" s="98">
        <f t="shared" ca="1" si="292"/>
        <v>0.89637260939438901</v>
      </c>
      <c r="BV277" s="98">
        <f t="shared" ca="1" si="293"/>
        <v>0.64898057550022514</v>
      </c>
      <c r="BW277" s="98">
        <f t="shared" ca="1" si="294"/>
        <v>0.64074555006323042</v>
      </c>
      <c r="BX277" s="98">
        <f t="shared" ca="1" si="295"/>
        <v>0.69252285031827165</v>
      </c>
      <c r="BY277" s="98">
        <f t="shared" ca="1" si="296"/>
        <v>1.5126594874868962</v>
      </c>
      <c r="BZ277" s="98">
        <f t="shared" ca="1" si="297"/>
        <v>0.95046634213263692</v>
      </c>
      <c r="CA277" s="98">
        <f t="shared" ca="1" si="298"/>
        <v>0.46831097614734396</v>
      </c>
      <c r="CB277" s="98">
        <f t="shared" ca="1" si="299"/>
        <v>0.28976710108819725</v>
      </c>
      <c r="CC277" s="98">
        <f t="shared" ca="1" si="300"/>
        <v>0.44099526338236261</v>
      </c>
      <c r="CD277" s="98" t="str">
        <f t="shared" si="302"/>
        <v/>
      </c>
      <c r="CE277" s="98" t="str">
        <f t="shared" si="302"/>
        <v/>
      </c>
      <c r="CF277" s="98" t="str">
        <f t="shared" si="302"/>
        <v/>
      </c>
      <c r="CG277" s="98" t="str">
        <f t="shared" si="302"/>
        <v/>
      </c>
      <c r="CH277" s="98" t="str">
        <f t="shared" si="302"/>
        <v/>
      </c>
      <c r="CI277" s="98" t="str">
        <f t="shared" si="262"/>
        <v/>
      </c>
      <c r="CJ277" s="98" t="str">
        <f t="shared" si="262"/>
        <v/>
      </c>
      <c r="CK277" s="98" t="str">
        <f t="shared" si="262"/>
        <v/>
      </c>
      <c r="CL277" s="98" t="str">
        <f t="shared" si="262"/>
        <v/>
      </c>
      <c r="CM277" s="98" t="str">
        <f t="shared" si="262"/>
        <v/>
      </c>
      <c r="CN277" s="98" t="str">
        <f t="shared" si="262"/>
        <v/>
      </c>
      <c r="CO277" s="98" t="str">
        <f t="shared" si="262"/>
        <v/>
      </c>
      <c r="CP277" s="98" t="str">
        <f t="shared" si="313"/>
        <v/>
      </c>
      <c r="CQ277" s="98" t="str">
        <f t="shared" si="313"/>
        <v/>
      </c>
      <c r="CR277" s="98" t="str">
        <f t="shared" si="313"/>
        <v/>
      </c>
      <c r="CS277" s="98" t="str">
        <f t="shared" si="301"/>
        <v/>
      </c>
      <c r="CT277" s="98" t="str">
        <f t="shared" si="301"/>
        <v/>
      </c>
      <c r="CU277" s="98" t="str">
        <f t="shared" si="301"/>
        <v/>
      </c>
      <c r="CV277" s="98" t="str">
        <f t="shared" si="301"/>
        <v/>
      </c>
      <c r="CW277" s="98" t="str">
        <f t="shared" si="301"/>
        <v/>
      </c>
      <c r="CX277" s="98" t="str">
        <f t="shared" si="301"/>
        <v/>
      </c>
      <c r="CY277" s="98" t="str">
        <f t="shared" si="301"/>
        <v/>
      </c>
      <c r="CZ277" s="98" t="str">
        <f t="shared" si="301"/>
        <v/>
      </c>
      <c r="DA277" s="98" t="str">
        <f t="shared" si="301"/>
        <v/>
      </c>
      <c r="DB277" s="98" t="str">
        <f t="shared" si="301"/>
        <v/>
      </c>
      <c r="DC277" s="98" t="str">
        <f t="shared" si="303"/>
        <v/>
      </c>
      <c r="DD277" s="98" t="str">
        <f t="shared" si="303"/>
        <v/>
      </c>
      <c r="DE277" s="98" t="str">
        <f t="shared" si="303"/>
        <v/>
      </c>
      <c r="DF277" s="98" t="str">
        <f t="shared" si="303"/>
        <v/>
      </c>
      <c r="DG277" s="98" t="str">
        <f t="shared" si="303"/>
        <v/>
      </c>
      <c r="EE277" s="100">
        <f t="shared" ca="1" si="307"/>
        <v>0</v>
      </c>
      <c r="EF277" s="100">
        <f t="shared" ca="1" si="307"/>
        <v>199.42649359683037</v>
      </c>
      <c r="EG277" s="100">
        <f t="shared" ca="1" si="307"/>
        <v>370.43388257542904</v>
      </c>
      <c r="EH277" s="100">
        <f t="shared" ca="1" si="307"/>
        <v>515.22595811696783</v>
      </c>
      <c r="EI277" s="100">
        <f t="shared" ca="1" si="307"/>
        <v>635.85460433914636</v>
      </c>
      <c r="EJ277" s="100">
        <f t="shared" ca="1" si="307"/>
        <v>734.22961479848641</v>
      </c>
      <c r="EK277" s="100">
        <f t="shared" ca="1" si="307"/>
        <v>812.12790000732571</v>
      </c>
      <c r="EL277" s="100">
        <f t="shared" ca="1" si="307"/>
        <v>871.20212269563842</v>
      </c>
      <c r="EM277" s="100">
        <f t="shared" ca="1" si="307"/>
        <v>912.98879537768255</v>
      </c>
      <c r="EN277" s="100">
        <f t="shared" ca="1" si="307"/>
        <v>938.91587273958305</v>
      </c>
      <c r="EO277" s="100">
        <f t="shared" ca="1" si="307"/>
        <v>950.30986943900882</v>
      </c>
      <c r="EP277" s="100">
        <f t="shared" ca="1" si="307"/>
        <v>948.40253209529544</v>
      </c>
      <c r="EQ277" s="100">
        <f t="shared" ca="1" si="307"/>
        <v>934.33709254121788</v>
      </c>
      <c r="ER277" s="100">
        <f t="shared" ca="1" si="307"/>
        <v>909.17412780008465</v>
      </c>
      <c r="ES277" s="100">
        <f t="shared" ca="1" si="307"/>
        <v>873.89705073813684</v>
      </c>
      <c r="ET277" s="100">
        <f t="shared" ca="1" si="307"/>
        <v>829.41725391700879</v>
      </c>
      <c r="EU277" s="100">
        <f t="shared" ca="1" si="305"/>
        <v>776.57892782912518</v>
      </c>
      <c r="EV277" s="100">
        <f t="shared" ca="1" si="305"/>
        <v>716.16357343558229</v>
      </c>
      <c r="EW277" s="100">
        <f t="shared" ca="1" si="305"/>
        <v>648.894227736728</v>
      </c>
      <c r="EX277" s="100">
        <f t="shared" ca="1" si="305"/>
        <v>575.4394199860626</v>
      </c>
      <c r="EY277" s="100">
        <f t="shared" ca="1" si="305"/>
        <v>496.41687510419501</v>
      </c>
      <c r="FA277" s="99">
        <f t="shared" ca="1" si="311"/>
        <v>0</v>
      </c>
      <c r="FB277" s="99">
        <f t="shared" ca="1" si="311"/>
        <v>0</v>
      </c>
      <c r="FC277" s="99">
        <f t="shared" ca="1" si="311"/>
        <v>0</v>
      </c>
      <c r="FD277" s="99">
        <f t="shared" ca="1" si="311"/>
        <v>0</v>
      </c>
      <c r="FE277" s="99">
        <f t="shared" ca="1" si="311"/>
        <v>0</v>
      </c>
      <c r="FF277" s="99">
        <f t="shared" ca="1" si="311"/>
        <v>0</v>
      </c>
      <c r="FG277" s="99">
        <f t="shared" ca="1" si="311"/>
        <v>0</v>
      </c>
      <c r="FH277" s="99">
        <f t="shared" ca="1" si="311"/>
        <v>0</v>
      </c>
      <c r="FI277" s="99">
        <f t="shared" ca="1" si="311"/>
        <v>0</v>
      </c>
      <c r="FJ277" s="99">
        <f t="shared" ca="1" si="311"/>
        <v>0</v>
      </c>
      <c r="FK277" s="99">
        <f t="shared" ca="1" si="311"/>
        <v>0</v>
      </c>
      <c r="FL277" s="99">
        <f t="shared" ca="1" si="311"/>
        <v>1</v>
      </c>
      <c r="FM277" s="99">
        <f t="shared" ca="1" si="311"/>
        <v>1</v>
      </c>
      <c r="FN277" s="99">
        <f t="shared" ca="1" si="311"/>
        <v>1</v>
      </c>
      <c r="FO277" s="99">
        <f t="shared" ca="1" si="311"/>
        <v>1</v>
      </c>
      <c r="FP277" s="99">
        <f t="shared" ca="1" si="311"/>
        <v>1</v>
      </c>
      <c r="FQ277" s="99">
        <f t="shared" ca="1" si="308"/>
        <v>1</v>
      </c>
      <c r="FR277" s="99">
        <f t="shared" ca="1" si="308"/>
        <v>1</v>
      </c>
      <c r="FS277" s="99">
        <f t="shared" ca="1" si="308"/>
        <v>1</v>
      </c>
      <c r="FT277" s="99">
        <f t="shared" ca="1" si="308"/>
        <v>1</v>
      </c>
      <c r="FU277" s="99">
        <f t="shared" ca="1" si="308"/>
        <v>1</v>
      </c>
      <c r="FV277" s="99">
        <f t="shared" ca="1" si="308"/>
        <v>1</v>
      </c>
      <c r="FW277" s="99">
        <f t="shared" ca="1" si="308"/>
        <v>0</v>
      </c>
      <c r="FX277" s="99">
        <f t="shared" ca="1" si="308"/>
        <v>0</v>
      </c>
      <c r="FY277" s="99">
        <f t="shared" ca="1" si="308"/>
        <v>0</v>
      </c>
      <c r="FZ277" s="99">
        <f t="shared" ca="1" si="308"/>
        <v>0</v>
      </c>
      <c r="GA277" s="99">
        <f t="shared" ca="1" si="308"/>
        <v>0</v>
      </c>
      <c r="GB277" s="99">
        <f t="shared" ca="1" si="308"/>
        <v>0</v>
      </c>
      <c r="GC277" s="99">
        <f t="shared" ca="1" si="308"/>
        <v>0</v>
      </c>
      <c r="GD277" s="99">
        <f t="shared" ca="1" si="308"/>
        <v>0</v>
      </c>
      <c r="GE277" s="99">
        <f t="shared" ca="1" si="308"/>
        <v>0</v>
      </c>
    </row>
    <row r="278" spans="1:187" x14ac:dyDescent="0.2">
      <c r="A278" s="96">
        <f t="shared" ca="1" si="271"/>
        <v>2.1768556583253154</v>
      </c>
      <c r="B278" s="97">
        <f t="shared" ca="1" si="272"/>
        <v>1.6537572366492497E-3</v>
      </c>
      <c r="C278" s="92">
        <f t="shared" ca="1" si="273"/>
        <v>0.37429630760626564</v>
      </c>
      <c r="D278" s="166">
        <f t="shared" ca="1" si="274"/>
        <v>2.2469045212691574</v>
      </c>
      <c r="E278" s="100">
        <f t="shared" ca="1" si="275"/>
        <v>1358.666478655422</v>
      </c>
      <c r="F278" s="100">
        <f t="shared" ca="1" si="276"/>
        <v>465.63766956257109</v>
      </c>
      <c r="G278" s="100">
        <f t="shared" ca="1" si="277"/>
        <v>2039.0935587284139</v>
      </c>
      <c r="H278" s="99">
        <f t="shared" ca="1" si="278"/>
        <v>1573.4558891658428</v>
      </c>
      <c r="I278" s="92">
        <f t="shared" ca="1" si="279"/>
        <v>0.77005166569559402</v>
      </c>
      <c r="J278" s="12" t="s">
        <v>305</v>
      </c>
      <c r="K278" s="98">
        <f t="shared" ca="1" si="306"/>
        <v>2.3859632223121485E-2</v>
      </c>
      <c r="L278" s="98">
        <f t="shared" ca="1" si="306"/>
        <v>0.40871866399047541</v>
      </c>
      <c r="M278" s="98">
        <f t="shared" ca="1" si="306"/>
        <v>-0.14037105225857993</v>
      </c>
      <c r="N278" s="98">
        <f t="shared" ca="1" si="306"/>
        <v>0.40871866399047541</v>
      </c>
      <c r="O278" s="98">
        <f t="shared" ca="1" si="306"/>
        <v>-9.0450796487645757E-2</v>
      </c>
      <c r="P278" s="98">
        <f t="shared" ca="1" si="306"/>
        <v>-0.4294954805311485</v>
      </c>
      <c r="Q278" s="98">
        <f t="shared" ca="1" si="306"/>
        <v>0.29384421476918909</v>
      </c>
      <c r="R278" s="98">
        <f t="shared" ca="1" si="306"/>
        <v>-0.42553294658484209</v>
      </c>
      <c r="S278" s="98">
        <f t="shared" ca="1" si="306"/>
        <v>-0.11940836732938409</v>
      </c>
      <c r="T278" s="98">
        <f t="shared" ca="1" si="306"/>
        <v>-9.0450796487645757E-2</v>
      </c>
      <c r="U278" s="98">
        <f t="shared" ca="1" si="306"/>
        <v>1.0436803365701077</v>
      </c>
      <c r="V278" s="98">
        <f t="shared" ca="1" si="306"/>
        <v>0.40871866399047541</v>
      </c>
      <c r="W278" s="98">
        <f t="shared" ca="1" si="306"/>
        <v>0.41333914368060443</v>
      </c>
      <c r="X278" s="98">
        <f t="shared" ca="1" si="306"/>
        <v>0.41333914368060443</v>
      </c>
      <c r="Y278" s="98">
        <f t="shared" ca="1" si="306"/>
        <v>-0.10439386075997692</v>
      </c>
      <c r="Z278" s="98">
        <f t="shared" ca="1" si="306"/>
        <v>1.0436803365701077</v>
      </c>
      <c r="AA278" s="98">
        <f t="shared" ca="1" si="304"/>
        <v>-0.15951886289644313</v>
      </c>
      <c r="AB278" s="98">
        <f t="shared" ca="1" si="304"/>
        <v>0.40871866399047541</v>
      </c>
      <c r="AC278" s="98">
        <f t="shared" ca="1" si="304"/>
        <v>0.40871866399047541</v>
      </c>
      <c r="AD278" s="98">
        <f t="shared" ca="1" si="304"/>
        <v>-9.0450796487645757E-2</v>
      </c>
      <c r="AE278" s="98" t="str">
        <f t="shared" ca="1" si="304"/>
        <v/>
      </c>
      <c r="AF278" s="98" t="str">
        <f t="shared" ca="1" si="309"/>
        <v/>
      </c>
      <c r="AG278" s="98" t="str">
        <f t="shared" ca="1" si="309"/>
        <v/>
      </c>
      <c r="AH278" s="98" t="str">
        <f t="shared" ca="1" si="309"/>
        <v/>
      </c>
      <c r="AI278" s="98" t="str">
        <f t="shared" ca="1" si="309"/>
        <v/>
      </c>
      <c r="AJ278" s="98" t="str">
        <f t="shared" ca="1" si="309"/>
        <v/>
      </c>
      <c r="AK278" s="98" t="str">
        <f t="shared" ca="1" si="309"/>
        <v/>
      </c>
      <c r="AL278" s="98" t="str">
        <f t="shared" ca="1" si="309"/>
        <v/>
      </c>
      <c r="AM278" s="98" t="str">
        <f t="shared" ca="1" si="309"/>
        <v/>
      </c>
      <c r="AN278" s="98" t="str">
        <f t="shared" ca="1" si="309"/>
        <v/>
      </c>
      <c r="AO278" s="98" t="str">
        <f t="shared" ca="1" si="309"/>
        <v/>
      </c>
      <c r="AP278" s="98" t="str">
        <f t="shared" ca="1" si="309"/>
        <v/>
      </c>
      <c r="AQ278" s="98" t="str">
        <f t="shared" ca="1" si="312"/>
        <v/>
      </c>
      <c r="AR278" s="98" t="str">
        <f t="shared" ca="1" si="312"/>
        <v/>
      </c>
      <c r="AS278" s="98" t="str">
        <f t="shared" ca="1" si="312"/>
        <v/>
      </c>
      <c r="AT278" s="98" t="str">
        <f t="shared" ca="1" si="312"/>
        <v/>
      </c>
      <c r="AU278" s="98" t="str">
        <f t="shared" ca="1" si="312"/>
        <v/>
      </c>
      <c r="AV278" s="98" t="str">
        <f t="shared" ca="1" si="312"/>
        <v/>
      </c>
      <c r="AW278" s="98" t="str">
        <f t="shared" ca="1" si="312"/>
        <v/>
      </c>
      <c r="AX278" s="98" t="str">
        <f t="shared" ca="1" si="312"/>
        <v/>
      </c>
      <c r="AY278" s="98" t="str">
        <f t="shared" ca="1" si="312"/>
        <v/>
      </c>
      <c r="AZ278" s="98" t="str">
        <f t="shared" ca="1" si="312"/>
        <v/>
      </c>
      <c r="BA278" s="98" t="str">
        <f t="shared" ca="1" si="312"/>
        <v/>
      </c>
      <c r="BB278" s="98" t="str">
        <f t="shared" ca="1" si="312"/>
        <v/>
      </c>
      <c r="BC278" s="98" t="str">
        <f t="shared" ca="1" si="312"/>
        <v/>
      </c>
      <c r="BD278" s="98" t="str">
        <f t="shared" ca="1" si="312"/>
        <v/>
      </c>
      <c r="BE278" s="98" t="str">
        <f t="shared" ca="1" si="312"/>
        <v/>
      </c>
      <c r="BF278" s="98" t="str">
        <f t="shared" ca="1" si="312"/>
        <v/>
      </c>
      <c r="BG278" s="98" t="str">
        <f t="shared" ca="1" si="310"/>
        <v/>
      </c>
      <c r="BH278" s="98" t="str">
        <f t="shared" ca="1" si="310"/>
        <v/>
      </c>
      <c r="BJ278" s="98">
        <f t="shared" ca="1" si="281"/>
        <v>0.96959561384418169</v>
      </c>
      <c r="BK278" s="98">
        <f t="shared" ca="1" si="282"/>
        <v>1.2899227083720379</v>
      </c>
      <c r="BL278" s="98">
        <f t="shared" ca="1" si="283"/>
        <v>0.81108126345047538</v>
      </c>
      <c r="BM278" s="98">
        <f t="shared" ca="1" si="284"/>
        <v>1.3723840795992943</v>
      </c>
      <c r="BN278" s="98">
        <f t="shared" ca="1" si="285"/>
        <v>0.88997128086441979</v>
      </c>
      <c r="BO278" s="98">
        <f t="shared" ca="1" si="286"/>
        <v>0.19556003462977467</v>
      </c>
      <c r="BP278" s="98">
        <f t="shared" ca="1" si="287"/>
        <v>1.1097022485412968</v>
      </c>
      <c r="BQ278" s="98">
        <f t="shared" ca="1" si="288"/>
        <v>0.15374875578672575</v>
      </c>
      <c r="BR278" s="98">
        <f t="shared" ca="1" si="289"/>
        <v>0.64469697647426427</v>
      </c>
      <c r="BS278" s="98">
        <f t="shared" ca="1" si="290"/>
        <v>0.88950288617790818</v>
      </c>
      <c r="BT278" s="98">
        <f t="shared" ca="1" si="291"/>
        <v>2.0561594941165815</v>
      </c>
      <c r="BU278" s="98">
        <f t="shared" ca="1" si="292"/>
        <v>1.4094851341448413</v>
      </c>
      <c r="BV278" s="98">
        <f t="shared" ca="1" si="293"/>
        <v>1.2599503813809034</v>
      </c>
      <c r="BW278" s="98">
        <f t="shared" ca="1" si="294"/>
        <v>1.3271581452210484</v>
      </c>
      <c r="BX278" s="98">
        <f t="shared" ca="1" si="295"/>
        <v>0.56426935733517325</v>
      </c>
      <c r="BY278" s="98">
        <f t="shared" ca="1" si="296"/>
        <v>2.0815099335572076</v>
      </c>
      <c r="BZ278" s="98">
        <f t="shared" ca="1" si="297"/>
        <v>0.76708784701307231</v>
      </c>
      <c r="CA278" s="98">
        <f t="shared" ca="1" si="298"/>
        <v>0.96748043662546512</v>
      </c>
      <c r="CB278" s="98">
        <f t="shared" ca="1" si="299"/>
        <v>1.2472512117024768</v>
      </c>
      <c r="CC278" s="98">
        <f t="shared" ca="1" si="300"/>
        <v>0.75965623360717816</v>
      </c>
      <c r="CD278" s="98" t="str">
        <f t="shared" si="302"/>
        <v/>
      </c>
      <c r="CE278" s="98" t="str">
        <f t="shared" si="302"/>
        <v/>
      </c>
      <c r="CF278" s="98" t="str">
        <f t="shared" si="302"/>
        <v/>
      </c>
      <c r="CG278" s="98" t="str">
        <f t="shared" si="302"/>
        <v/>
      </c>
      <c r="CH278" s="98" t="str">
        <f t="shared" si="302"/>
        <v/>
      </c>
      <c r="CI278" s="98" t="str">
        <f t="shared" si="262"/>
        <v/>
      </c>
      <c r="CJ278" s="98" t="str">
        <f t="shared" si="262"/>
        <v/>
      </c>
      <c r="CK278" s="98" t="str">
        <f t="shared" si="262"/>
        <v/>
      </c>
      <c r="CL278" s="98" t="str">
        <f t="shared" si="262"/>
        <v/>
      </c>
      <c r="CM278" s="98" t="str">
        <f t="shared" si="262"/>
        <v/>
      </c>
      <c r="CN278" s="98" t="str">
        <f t="shared" si="262"/>
        <v/>
      </c>
      <c r="CO278" s="98" t="str">
        <f t="shared" si="262"/>
        <v/>
      </c>
      <c r="CP278" s="98" t="str">
        <f t="shared" si="313"/>
        <v/>
      </c>
      <c r="CQ278" s="98" t="str">
        <f t="shared" si="313"/>
        <v/>
      </c>
      <c r="CR278" s="98" t="str">
        <f t="shared" si="313"/>
        <v/>
      </c>
      <c r="CS278" s="98" t="str">
        <f t="shared" si="301"/>
        <v/>
      </c>
      <c r="CT278" s="98" t="str">
        <f t="shared" si="301"/>
        <v/>
      </c>
      <c r="CU278" s="98" t="str">
        <f t="shared" si="301"/>
        <v/>
      </c>
      <c r="CV278" s="98" t="str">
        <f t="shared" si="301"/>
        <v/>
      </c>
      <c r="CW278" s="98" t="str">
        <f t="shared" si="301"/>
        <v/>
      </c>
      <c r="CX278" s="98" t="str">
        <f t="shared" si="301"/>
        <v/>
      </c>
      <c r="CY278" s="98" t="str">
        <f t="shared" si="301"/>
        <v/>
      </c>
      <c r="CZ278" s="98" t="str">
        <f t="shared" si="301"/>
        <v/>
      </c>
      <c r="DA278" s="98" t="str">
        <f t="shared" si="301"/>
        <v/>
      </c>
      <c r="DB278" s="98" t="str">
        <f t="shared" si="301"/>
        <v/>
      </c>
      <c r="DC278" s="98" t="str">
        <f t="shared" si="303"/>
        <v/>
      </c>
      <c r="DD278" s="98" t="str">
        <f t="shared" si="303"/>
        <v/>
      </c>
      <c r="DE278" s="98" t="str">
        <f t="shared" si="303"/>
        <v/>
      </c>
      <c r="DF278" s="98" t="str">
        <f t="shared" si="303"/>
        <v/>
      </c>
      <c r="DG278" s="98" t="str">
        <f t="shared" si="303"/>
        <v/>
      </c>
      <c r="EE278" s="100">
        <f t="shared" ca="1" si="307"/>
        <v>0</v>
      </c>
      <c r="EF278" s="100">
        <f t="shared" ca="1" si="307"/>
        <v>554.36993013955066</v>
      </c>
      <c r="EG278" s="100">
        <f t="shared" ca="1" si="307"/>
        <v>961.01144193991115</v>
      </c>
      <c r="EH278" s="100">
        <f t="shared" ca="1" si="307"/>
        <v>1245.9132204731691</v>
      </c>
      <c r="EI278" s="100">
        <f t="shared" ca="1" si="307"/>
        <v>1430.9999663165665</v>
      </c>
      <c r="EJ278" s="100">
        <f t="shared" ca="1" si="307"/>
        <v>1534.72818259628</v>
      </c>
      <c r="EK278" s="100">
        <f t="shared" ca="1" si="307"/>
        <v>1572.5981123723586</v>
      </c>
      <c r="EL278" s="100">
        <f t="shared" ca="1" si="307"/>
        <v>1557.5932993673141</v>
      </c>
      <c r="EM278" s="100">
        <f t="shared" ca="1" si="307"/>
        <v>1500.557707247352</v>
      </c>
      <c r="EN278" s="100">
        <f t="shared" ca="1" si="307"/>
        <v>1410.5189977704922</v>
      </c>
      <c r="EO278" s="100">
        <f t="shared" ca="1" si="307"/>
        <v>1294.965409679663</v>
      </c>
      <c r="EP278" s="100">
        <f t="shared" ca="1" si="307"/>
        <v>1160.0826752120552</v>
      </c>
      <c r="EQ278" s="100">
        <f t="shared" ca="1" si="307"/>
        <v>1010.9565394638647</v>
      </c>
      <c r="ER278" s="100">
        <f t="shared" ca="1" si="307"/>
        <v>851.74569213123539</v>
      </c>
      <c r="ES278" s="100">
        <f t="shared" ca="1" si="307"/>
        <v>685.82926614380472</v>
      </c>
      <c r="ET278" s="100">
        <f t="shared" ca="1" si="307"/>
        <v>515.93249018789743</v>
      </c>
      <c r="EU278" s="100">
        <f t="shared" ca="1" si="305"/>
        <v>344.23359057093512</v>
      </c>
      <c r="EV278" s="100">
        <f t="shared" ca="1" si="305"/>
        <v>172.45461229251237</v>
      </c>
      <c r="EW278" s="100">
        <f t="shared" ca="1" si="305"/>
        <v>1.938460850466754</v>
      </c>
      <c r="EX278" s="100">
        <f t="shared" ca="1" si="305"/>
        <v>-166.28585235250034</v>
      </c>
      <c r="EY278" s="100">
        <f t="shared" ca="1" si="305"/>
        <v>-331.44805370978315</v>
      </c>
      <c r="FA278" s="99">
        <f t="shared" ca="1" si="311"/>
        <v>0</v>
      </c>
      <c r="FB278" s="99">
        <f t="shared" ca="1" si="311"/>
        <v>0</v>
      </c>
      <c r="FC278" s="99">
        <f t="shared" ca="1" si="311"/>
        <v>0</v>
      </c>
      <c r="FD278" s="99">
        <f t="shared" ca="1" si="311"/>
        <v>0</v>
      </c>
      <c r="FE278" s="99">
        <f t="shared" ca="1" si="311"/>
        <v>0</v>
      </c>
      <c r="FF278" s="99">
        <f t="shared" ca="1" si="311"/>
        <v>0</v>
      </c>
      <c r="FG278" s="99">
        <f t="shared" ca="1" si="311"/>
        <v>1</v>
      </c>
      <c r="FH278" s="99">
        <f t="shared" ca="1" si="311"/>
        <v>1</v>
      </c>
      <c r="FI278" s="99">
        <f t="shared" ca="1" si="311"/>
        <v>1</v>
      </c>
      <c r="FJ278" s="99">
        <f t="shared" ca="1" si="311"/>
        <v>1</v>
      </c>
      <c r="FK278" s="99">
        <f t="shared" ca="1" si="311"/>
        <v>1</v>
      </c>
      <c r="FL278" s="99">
        <f t="shared" ca="1" si="311"/>
        <v>1</v>
      </c>
      <c r="FM278" s="99">
        <f t="shared" ca="1" si="311"/>
        <v>1</v>
      </c>
      <c r="FN278" s="99">
        <f t="shared" ca="1" si="311"/>
        <v>1</v>
      </c>
      <c r="FO278" s="99">
        <f t="shared" ca="1" si="311"/>
        <v>0</v>
      </c>
      <c r="FP278" s="99">
        <f t="shared" ca="1" si="311"/>
        <v>0</v>
      </c>
      <c r="FQ278" s="99">
        <f t="shared" ca="1" si="308"/>
        <v>0</v>
      </c>
      <c r="FR278" s="99">
        <f t="shared" ca="1" si="308"/>
        <v>0</v>
      </c>
      <c r="FS278" s="99">
        <f t="shared" ca="1" si="308"/>
        <v>0</v>
      </c>
      <c r="FT278" s="99">
        <f t="shared" ca="1" si="308"/>
        <v>0</v>
      </c>
      <c r="FU278" s="99">
        <f t="shared" ca="1" si="308"/>
        <v>0</v>
      </c>
      <c r="FV278" s="99">
        <f t="shared" ca="1" si="308"/>
        <v>0</v>
      </c>
      <c r="FW278" s="99">
        <f t="shared" ca="1" si="308"/>
        <v>0</v>
      </c>
      <c r="FX278" s="99">
        <f t="shared" ca="1" si="308"/>
        <v>0</v>
      </c>
      <c r="FY278" s="99">
        <f t="shared" ca="1" si="308"/>
        <v>0</v>
      </c>
      <c r="FZ278" s="99">
        <f t="shared" ca="1" si="308"/>
        <v>0</v>
      </c>
      <c r="GA278" s="99">
        <f t="shared" ca="1" si="308"/>
        <v>0</v>
      </c>
      <c r="GB278" s="99">
        <f t="shared" ca="1" si="308"/>
        <v>0</v>
      </c>
      <c r="GC278" s="99">
        <f t="shared" ca="1" si="308"/>
        <v>0</v>
      </c>
      <c r="GD278" s="99">
        <f t="shared" ca="1" si="308"/>
        <v>0</v>
      </c>
      <c r="GE278" s="99">
        <f t="shared" ca="1" si="308"/>
        <v>0</v>
      </c>
    </row>
    <row r="279" spans="1:187" x14ac:dyDescent="0.2">
      <c r="A279" s="96">
        <f t="shared" ca="1" si="271"/>
        <v>1.4844857576415826</v>
      </c>
      <c r="B279" s="97">
        <f t="shared" ca="1" si="272"/>
        <v>9.5226273642637447E-4</v>
      </c>
      <c r="C279" s="92">
        <f t="shared" ca="1" si="273"/>
        <v>0.32826401111809317</v>
      </c>
      <c r="D279" s="166">
        <f t="shared" ca="1" si="274"/>
        <v>1.5383643881392524</v>
      </c>
      <c r="E279" s="100">
        <f t="shared" ca="1" si="275"/>
        <v>1615.483132220824</v>
      </c>
      <c r="F279" s="100">
        <f t="shared" ca="1" si="276"/>
        <v>633.77744569304002</v>
      </c>
      <c r="G279" s="100">
        <f t="shared" ca="1" si="277"/>
        <v>1614.1109749814589</v>
      </c>
      <c r="H279" s="99">
        <f t="shared" ca="1" si="278"/>
        <v>980.33352928841884</v>
      </c>
      <c r="I279" s="92">
        <f t="shared" ca="1" si="279"/>
        <v>0.60352264472097228</v>
      </c>
      <c r="J279" s="12" t="s">
        <v>306</v>
      </c>
      <c r="K279" s="98">
        <f t="shared" ca="1" si="306"/>
        <v>-0.42553294658484209</v>
      </c>
      <c r="L279" s="98">
        <f t="shared" ca="1" si="306"/>
        <v>0.29384421476918909</v>
      </c>
      <c r="M279" s="98">
        <f t="shared" ca="1" si="306"/>
        <v>7.6424226338327461E-2</v>
      </c>
      <c r="N279" s="98">
        <f t="shared" ca="1" si="306"/>
        <v>0.40871866399047541</v>
      </c>
      <c r="O279" s="98">
        <f t="shared" ca="1" si="306"/>
        <v>-0.4294954805311485</v>
      </c>
      <c r="P279" s="98">
        <f t="shared" ca="1" si="306"/>
        <v>-0.42553294658484209</v>
      </c>
      <c r="Q279" s="98">
        <f t="shared" ca="1" si="306"/>
        <v>-0.11940836732938409</v>
      </c>
      <c r="R279" s="98">
        <f t="shared" ca="1" si="306"/>
        <v>-0.27307345147721351</v>
      </c>
      <c r="S279" s="98">
        <f t="shared" ca="1" si="306"/>
        <v>-0.11940836732938409</v>
      </c>
      <c r="T279" s="98">
        <f t="shared" ca="1" si="306"/>
        <v>-0.4091117667124613</v>
      </c>
      <c r="U279" s="98">
        <f t="shared" ca="1" si="306"/>
        <v>2.3859632223121485E-2</v>
      </c>
      <c r="V279" s="98">
        <f t="shared" ca="1" si="306"/>
        <v>-0.11940836732938409</v>
      </c>
      <c r="W279" s="98">
        <f t="shared" ca="1" si="306"/>
        <v>-9.0450796487645757E-2</v>
      </c>
      <c r="X279" s="98">
        <f t="shared" ca="1" si="306"/>
        <v>0.41333914368060443</v>
      </c>
      <c r="Y279" s="98">
        <f t="shared" ca="1" si="306"/>
        <v>-0.19763066220007386</v>
      </c>
      <c r="Z279" s="98">
        <f t="shared" ca="1" si="306"/>
        <v>0.41333914368060443</v>
      </c>
      <c r="AA279" s="98">
        <f t="shared" ca="1" si="304"/>
        <v>0.41333914368060443</v>
      </c>
      <c r="AB279" s="98">
        <f t="shared" ca="1" si="304"/>
        <v>0.40871866399047541</v>
      </c>
      <c r="AC279" s="98">
        <f t="shared" ca="1" si="304"/>
        <v>2.3859632223121485E-2</v>
      </c>
      <c r="AD279" s="98">
        <f t="shared" ca="1" si="304"/>
        <v>-0.4294954805311485</v>
      </c>
      <c r="AE279" s="98" t="str">
        <f t="shared" ca="1" si="304"/>
        <v/>
      </c>
      <c r="AF279" s="98" t="str">
        <f t="shared" ca="1" si="309"/>
        <v/>
      </c>
      <c r="AG279" s="98" t="str">
        <f t="shared" ca="1" si="309"/>
        <v/>
      </c>
      <c r="AH279" s="98" t="str">
        <f t="shared" ca="1" si="309"/>
        <v/>
      </c>
      <c r="AI279" s="98" t="str">
        <f t="shared" ca="1" si="309"/>
        <v/>
      </c>
      <c r="AJ279" s="98" t="str">
        <f t="shared" ca="1" si="309"/>
        <v/>
      </c>
      <c r="AK279" s="98" t="str">
        <f t="shared" ca="1" si="309"/>
        <v/>
      </c>
      <c r="AL279" s="98" t="str">
        <f t="shared" ca="1" si="309"/>
        <v/>
      </c>
      <c r="AM279" s="98" t="str">
        <f t="shared" ca="1" si="309"/>
        <v/>
      </c>
      <c r="AN279" s="98" t="str">
        <f t="shared" ca="1" si="309"/>
        <v/>
      </c>
      <c r="AO279" s="98" t="str">
        <f t="shared" ca="1" si="309"/>
        <v/>
      </c>
      <c r="AP279" s="98" t="str">
        <f t="shared" ca="1" si="309"/>
        <v/>
      </c>
      <c r="AQ279" s="98" t="str">
        <f t="shared" ca="1" si="312"/>
        <v/>
      </c>
      <c r="AR279" s="98" t="str">
        <f t="shared" ca="1" si="312"/>
        <v/>
      </c>
      <c r="AS279" s="98" t="str">
        <f t="shared" ca="1" si="312"/>
        <v/>
      </c>
      <c r="AT279" s="98" t="str">
        <f t="shared" ca="1" si="312"/>
        <v/>
      </c>
      <c r="AU279" s="98" t="str">
        <f t="shared" ca="1" si="312"/>
        <v/>
      </c>
      <c r="AV279" s="98" t="str">
        <f t="shared" ca="1" si="312"/>
        <v/>
      </c>
      <c r="AW279" s="98" t="str">
        <f t="shared" ca="1" si="312"/>
        <v/>
      </c>
      <c r="AX279" s="98" t="str">
        <f t="shared" ca="1" si="312"/>
        <v/>
      </c>
      <c r="AY279" s="98" t="str">
        <f t="shared" ca="1" si="312"/>
        <v/>
      </c>
      <c r="AZ279" s="98" t="str">
        <f t="shared" ca="1" si="312"/>
        <v/>
      </c>
      <c r="BA279" s="98" t="str">
        <f t="shared" ca="1" si="312"/>
        <v/>
      </c>
      <c r="BB279" s="98" t="str">
        <f t="shared" ca="1" si="312"/>
        <v/>
      </c>
      <c r="BC279" s="98" t="str">
        <f t="shared" ca="1" si="312"/>
        <v/>
      </c>
      <c r="BD279" s="98" t="str">
        <f t="shared" ca="1" si="312"/>
        <v/>
      </c>
      <c r="BE279" s="98" t="str">
        <f t="shared" ca="1" si="312"/>
        <v/>
      </c>
      <c r="BF279" s="98" t="str">
        <f t="shared" ca="1" si="312"/>
        <v/>
      </c>
      <c r="BG279" s="98" t="str">
        <f t="shared" ca="1" si="310"/>
        <v/>
      </c>
      <c r="BH279" s="98" t="str">
        <f t="shared" ca="1" si="310"/>
        <v/>
      </c>
      <c r="BJ279" s="98">
        <f t="shared" ca="1" si="281"/>
        <v>0.52020303503621812</v>
      </c>
      <c r="BK279" s="98">
        <f t="shared" ca="1" si="282"/>
        <v>1.1750482591507516</v>
      </c>
      <c r="BL279" s="98">
        <f t="shared" ca="1" si="283"/>
        <v>1.0278765420473828</v>
      </c>
      <c r="BM279" s="98">
        <f t="shared" ca="1" si="284"/>
        <v>1.3723840795992943</v>
      </c>
      <c r="BN279" s="98">
        <f t="shared" ca="1" si="285"/>
        <v>0.55092659682091705</v>
      </c>
      <c r="BO279" s="98">
        <f t="shared" ca="1" si="286"/>
        <v>0.19952256857608108</v>
      </c>
      <c r="BP279" s="98">
        <f t="shared" ca="1" si="287"/>
        <v>0.69644966644272366</v>
      </c>
      <c r="BQ279" s="98">
        <f t="shared" ca="1" si="288"/>
        <v>0.30620825089435433</v>
      </c>
      <c r="BR279" s="98">
        <f t="shared" ca="1" si="289"/>
        <v>0.64469697647426427</v>
      </c>
      <c r="BS279" s="98">
        <f t="shared" ca="1" si="290"/>
        <v>0.57084191595309264</v>
      </c>
      <c r="BT279" s="98">
        <f t="shared" ca="1" si="291"/>
        <v>1.0363387897695953</v>
      </c>
      <c r="BU279" s="98">
        <f t="shared" ca="1" si="292"/>
        <v>0.88135810282498184</v>
      </c>
      <c r="BV279" s="98">
        <f t="shared" ca="1" si="293"/>
        <v>0.75616044121265324</v>
      </c>
      <c r="BW279" s="98">
        <f t="shared" ca="1" si="294"/>
        <v>1.3271581452210484</v>
      </c>
      <c r="BX279" s="98">
        <f t="shared" ca="1" si="295"/>
        <v>0.47103255589507631</v>
      </c>
      <c r="BY279" s="98">
        <f t="shared" ca="1" si="296"/>
        <v>1.4511687406677043</v>
      </c>
      <c r="BZ279" s="98">
        <f t="shared" ca="1" si="297"/>
        <v>1.3399458535901199</v>
      </c>
      <c r="CA279" s="98">
        <f t="shared" ca="1" si="298"/>
        <v>0.96748043662546512</v>
      </c>
      <c r="CB279" s="98">
        <f t="shared" ca="1" si="299"/>
        <v>0.86239217993512274</v>
      </c>
      <c r="CC279" s="98">
        <f t="shared" ca="1" si="300"/>
        <v>0.42061154956367541</v>
      </c>
      <c r="CD279" s="98" t="str">
        <f t="shared" si="302"/>
        <v/>
      </c>
      <c r="CE279" s="98" t="str">
        <f t="shared" si="302"/>
        <v/>
      </c>
      <c r="CF279" s="98" t="str">
        <f t="shared" si="302"/>
        <v/>
      </c>
      <c r="CG279" s="98" t="str">
        <f t="shared" si="302"/>
        <v/>
      </c>
      <c r="CH279" s="98" t="str">
        <f t="shared" si="302"/>
        <v/>
      </c>
      <c r="CI279" s="98" t="str">
        <f t="shared" si="262"/>
        <v/>
      </c>
      <c r="CJ279" s="98" t="str">
        <f t="shared" si="262"/>
        <v/>
      </c>
      <c r="CK279" s="98" t="str">
        <f t="shared" si="262"/>
        <v/>
      </c>
      <c r="CL279" s="98" t="str">
        <f t="shared" si="262"/>
        <v/>
      </c>
      <c r="CM279" s="98" t="str">
        <f t="shared" si="262"/>
        <v/>
      </c>
      <c r="CN279" s="98" t="str">
        <f t="shared" si="262"/>
        <v/>
      </c>
      <c r="CO279" s="98" t="str">
        <f t="shared" si="262"/>
        <v/>
      </c>
      <c r="CP279" s="98" t="str">
        <f t="shared" si="313"/>
        <v/>
      </c>
      <c r="CQ279" s="98" t="str">
        <f t="shared" si="313"/>
        <v/>
      </c>
      <c r="CR279" s="98" t="str">
        <f t="shared" si="313"/>
        <v/>
      </c>
      <c r="CS279" s="98" t="str">
        <f t="shared" si="301"/>
        <v/>
      </c>
      <c r="CT279" s="98" t="str">
        <f t="shared" si="301"/>
        <v/>
      </c>
      <c r="CU279" s="98" t="str">
        <f t="shared" si="301"/>
        <v/>
      </c>
      <c r="CV279" s="98" t="str">
        <f t="shared" si="301"/>
        <v/>
      </c>
      <c r="CW279" s="98" t="str">
        <f t="shared" si="301"/>
        <v/>
      </c>
      <c r="CX279" s="98" t="str">
        <f t="shared" si="301"/>
        <v/>
      </c>
      <c r="CY279" s="98" t="str">
        <f t="shared" si="301"/>
        <v/>
      </c>
      <c r="CZ279" s="98" t="str">
        <f t="shared" si="301"/>
        <v/>
      </c>
      <c r="DA279" s="98" t="str">
        <f t="shared" si="301"/>
        <v/>
      </c>
      <c r="DB279" s="98" t="str">
        <f t="shared" si="301"/>
        <v/>
      </c>
      <c r="DC279" s="98" t="str">
        <f t="shared" si="303"/>
        <v/>
      </c>
      <c r="DD279" s="98" t="str">
        <f t="shared" si="303"/>
        <v/>
      </c>
      <c r="DE279" s="98" t="str">
        <f t="shared" si="303"/>
        <v/>
      </c>
      <c r="DF279" s="98" t="str">
        <f t="shared" si="303"/>
        <v/>
      </c>
      <c r="DG279" s="98" t="str">
        <f t="shared" si="303"/>
        <v/>
      </c>
      <c r="EE279" s="100">
        <f t="shared" ca="1" si="307"/>
        <v>0</v>
      </c>
      <c r="EF279" s="100">
        <f t="shared" ca="1" si="307"/>
        <v>251.50882271456584</v>
      </c>
      <c r="EG279" s="100">
        <f t="shared" ca="1" si="307"/>
        <v>457.69475090012838</v>
      </c>
      <c r="EH279" s="100">
        <f t="shared" ca="1" si="307"/>
        <v>623.27000213872338</v>
      </c>
      <c r="EI279" s="100">
        <f t="shared" ca="1" si="307"/>
        <v>752.51130168273812</v>
      </c>
      <c r="EJ279" s="100">
        <f t="shared" ca="1" si="307"/>
        <v>849.29761420604837</v>
      </c>
      <c r="EK279" s="100">
        <f t="shared" ca="1" si="307"/>
        <v>917.14473718152908</v>
      </c>
      <c r="EL279" s="100">
        <f t="shared" ca="1" si="307"/>
        <v>959.23700967106072</v>
      </c>
      <c r="EM279" s="100">
        <f t="shared" ca="1" si="307"/>
        <v>978.45637021044661</v>
      </c>
      <c r="EN279" s="100">
        <f t="shared" ca="1" si="307"/>
        <v>977.40897893557474</v>
      </c>
      <c r="EO279" s="100">
        <f t="shared" ca="1" si="307"/>
        <v>958.44960200698881</v>
      </c>
      <c r="EP279" s="100">
        <f t="shared" ca="1" si="307"/>
        <v>923.70394063624224</v>
      </c>
      <c r="EQ279" s="100">
        <f t="shared" ca="1" si="307"/>
        <v>875.08907249597416</v>
      </c>
      <c r="ER279" s="100">
        <f t="shared" ca="1" si="307"/>
        <v>814.33215991142754</v>
      </c>
      <c r="ES279" s="100">
        <f t="shared" ca="1" si="307"/>
        <v>742.98756689624543</v>
      </c>
      <c r="ET279" s="100">
        <f t="shared" ca="1" si="307"/>
        <v>662.45251572863799</v>
      </c>
      <c r="EU279" s="100">
        <f t="shared" ca="1" si="305"/>
        <v>573.98140329051876</v>
      </c>
      <c r="EV279" s="100">
        <f t="shared" ca="1" si="305"/>
        <v>478.69888774268884</v>
      </c>
      <c r="EW279" s="100">
        <f t="shared" ca="1" si="305"/>
        <v>377.61184721971222</v>
      </c>
      <c r="EX279" s="100">
        <f t="shared" ca="1" si="305"/>
        <v>271.62030403980953</v>
      </c>
      <c r="EY279" s="100">
        <f t="shared" ca="1" si="305"/>
        <v>161.52740038332536</v>
      </c>
      <c r="FA279" s="99">
        <f t="shared" ca="1" si="311"/>
        <v>0</v>
      </c>
      <c r="FB279" s="99">
        <f t="shared" ca="1" si="311"/>
        <v>0</v>
      </c>
      <c r="FC279" s="99">
        <f t="shared" ca="1" si="311"/>
        <v>0</v>
      </c>
      <c r="FD279" s="99">
        <f t="shared" ca="1" si="311"/>
        <v>0</v>
      </c>
      <c r="FE279" s="99">
        <f t="shared" ca="1" si="311"/>
        <v>0</v>
      </c>
      <c r="FF279" s="99">
        <f t="shared" ca="1" si="311"/>
        <v>0</v>
      </c>
      <c r="FG279" s="99">
        <f t="shared" ca="1" si="311"/>
        <v>0</v>
      </c>
      <c r="FH279" s="99">
        <f t="shared" ca="1" si="311"/>
        <v>0</v>
      </c>
      <c r="FI279" s="99">
        <f t="shared" ca="1" si="311"/>
        <v>0</v>
      </c>
      <c r="FJ279" s="99">
        <f t="shared" ca="1" si="311"/>
        <v>1</v>
      </c>
      <c r="FK279" s="99">
        <f t="shared" ca="1" si="311"/>
        <v>1</v>
      </c>
      <c r="FL279" s="99">
        <f t="shared" ca="1" si="311"/>
        <v>1</v>
      </c>
      <c r="FM279" s="99">
        <f t="shared" ca="1" si="311"/>
        <v>1</v>
      </c>
      <c r="FN279" s="99">
        <f t="shared" ca="1" si="311"/>
        <v>1</v>
      </c>
      <c r="FO279" s="99">
        <f t="shared" ca="1" si="311"/>
        <v>1</v>
      </c>
      <c r="FP279" s="99">
        <f t="shared" ca="1" si="311"/>
        <v>1</v>
      </c>
      <c r="FQ279" s="99">
        <f t="shared" ca="1" si="308"/>
        <v>1</v>
      </c>
      <c r="FR279" s="99">
        <f t="shared" ca="1" si="308"/>
        <v>1</v>
      </c>
      <c r="FS279" s="99">
        <f t="shared" ca="1" si="308"/>
        <v>0</v>
      </c>
      <c r="FT279" s="99">
        <f t="shared" ca="1" si="308"/>
        <v>0</v>
      </c>
      <c r="FU279" s="99">
        <f t="shared" ca="1" si="308"/>
        <v>0</v>
      </c>
      <c r="FV279" s="99">
        <f t="shared" ca="1" si="308"/>
        <v>0</v>
      </c>
      <c r="FW279" s="99">
        <f t="shared" ca="1" si="308"/>
        <v>0</v>
      </c>
      <c r="FX279" s="99">
        <f t="shared" ca="1" si="308"/>
        <v>0</v>
      </c>
      <c r="FY279" s="99">
        <f t="shared" ca="1" si="308"/>
        <v>0</v>
      </c>
      <c r="FZ279" s="99">
        <f t="shared" ca="1" si="308"/>
        <v>0</v>
      </c>
      <c r="GA279" s="99">
        <f t="shared" ca="1" si="308"/>
        <v>0</v>
      </c>
      <c r="GB279" s="99">
        <f t="shared" ca="1" si="308"/>
        <v>0</v>
      </c>
      <c r="GC279" s="99">
        <f t="shared" ca="1" si="308"/>
        <v>0</v>
      </c>
      <c r="GD279" s="99">
        <f t="shared" ca="1" si="308"/>
        <v>0</v>
      </c>
      <c r="GE279" s="99">
        <f t="shared" ca="1" si="308"/>
        <v>0</v>
      </c>
    </row>
    <row r="280" spans="1:187" x14ac:dyDescent="0.2">
      <c r="A280" s="96">
        <f t="shared" ca="1" si="271"/>
        <v>1.2461376315995387</v>
      </c>
      <c r="B280" s="97">
        <f t="shared" ca="1" si="272"/>
        <v>7.2451285020333218E-4</v>
      </c>
      <c r="C280" s="92">
        <f t="shared" ca="1" si="273"/>
        <v>0.24805189755531903</v>
      </c>
      <c r="D280" s="166">
        <f t="shared" ca="1" si="274"/>
        <v>1.276902503539936</v>
      </c>
      <c r="E280" s="100">
        <f t="shared" ca="1" si="275"/>
        <v>1762.429062757931</v>
      </c>
      <c r="F280" s="100">
        <f t="shared" ca="1" si="276"/>
        <v>723.68302560066525</v>
      </c>
      <c r="G280" s="100">
        <f t="shared" ca="1" si="277"/>
        <v>1536.0021886260529</v>
      </c>
      <c r="H280" s="99">
        <f t="shared" ca="1" si="278"/>
        <v>812.31916302538764</v>
      </c>
      <c r="I280" s="92">
        <f t="shared" ca="1" si="279"/>
        <v>0.52431765152170906</v>
      </c>
      <c r="J280" s="12" t="s">
        <v>307</v>
      </c>
      <c r="K280" s="98">
        <f t="shared" ca="1" si="306"/>
        <v>-0.27307345147721351</v>
      </c>
      <c r="L280" s="98">
        <f t="shared" ca="1" si="306"/>
        <v>-9.0450796487645757E-2</v>
      </c>
      <c r="M280" s="98">
        <f t="shared" ca="1" si="306"/>
        <v>-0.11940836732938409</v>
      </c>
      <c r="N280" s="98">
        <f t="shared" ca="1" si="306"/>
        <v>7.6424226338327461E-2</v>
      </c>
      <c r="O280" s="98">
        <f t="shared" ca="1" si="306"/>
        <v>0.40360090150499572</v>
      </c>
      <c r="P280" s="98">
        <f t="shared" ca="1" si="306"/>
        <v>-0.15951886289644313</v>
      </c>
      <c r="Q280" s="98">
        <f t="shared" ca="1" si="306"/>
        <v>-0.15951886289644313</v>
      </c>
      <c r="R280" s="98">
        <f t="shared" ca="1" si="306"/>
        <v>0.29384421476918909</v>
      </c>
      <c r="S280" s="98">
        <f t="shared" ca="1" si="306"/>
        <v>-0.4294954805311485</v>
      </c>
      <c r="T280" s="98">
        <f t="shared" ca="1" si="306"/>
        <v>-0.19763066220007386</v>
      </c>
      <c r="U280" s="98">
        <f t="shared" ca="1" si="306"/>
        <v>-0.19763066220007386</v>
      </c>
      <c r="V280" s="98">
        <f t="shared" ca="1" si="306"/>
        <v>-0.4294954805311485</v>
      </c>
      <c r="W280" s="98">
        <f t="shared" ca="1" si="306"/>
        <v>-9.0450796487645757E-2</v>
      </c>
      <c r="X280" s="98">
        <f t="shared" ca="1" si="306"/>
        <v>-0.4091117667124613</v>
      </c>
      <c r="Y280" s="98">
        <f t="shared" ca="1" si="306"/>
        <v>-9.0450796487645757E-2</v>
      </c>
      <c r="Z280" s="98">
        <f t="shared" ca="1" si="306"/>
        <v>0.40871866399047541</v>
      </c>
      <c r="AA280" s="98">
        <f t="shared" ca="1" si="304"/>
        <v>-0.19763066220007386</v>
      </c>
      <c r="AB280" s="98">
        <f t="shared" ca="1" si="304"/>
        <v>-0.14037105225857993</v>
      </c>
      <c r="AC280" s="98">
        <f t="shared" ca="1" si="304"/>
        <v>-0.27307345147721351</v>
      </c>
      <c r="AD280" s="98">
        <f t="shared" ca="1" si="304"/>
        <v>-0.11940836732938409</v>
      </c>
      <c r="AE280" s="98" t="str">
        <f t="shared" ca="1" si="304"/>
        <v/>
      </c>
      <c r="AF280" s="98" t="str">
        <f t="shared" ca="1" si="309"/>
        <v/>
      </c>
      <c r="AG280" s="98" t="str">
        <f t="shared" ca="1" si="309"/>
        <v/>
      </c>
      <c r="AH280" s="98" t="str">
        <f t="shared" ca="1" si="309"/>
        <v/>
      </c>
      <c r="AI280" s="98" t="str">
        <f t="shared" ca="1" si="309"/>
        <v/>
      </c>
      <c r="AJ280" s="98" t="str">
        <f t="shared" ca="1" si="309"/>
        <v/>
      </c>
      <c r="AK280" s="98" t="str">
        <f t="shared" ca="1" si="309"/>
        <v/>
      </c>
      <c r="AL280" s="98" t="str">
        <f t="shared" ca="1" si="309"/>
        <v/>
      </c>
      <c r="AM280" s="98" t="str">
        <f t="shared" ca="1" si="309"/>
        <v/>
      </c>
      <c r="AN280" s="98" t="str">
        <f t="shared" ca="1" si="309"/>
        <v/>
      </c>
      <c r="AO280" s="98" t="str">
        <f t="shared" ca="1" si="309"/>
        <v/>
      </c>
      <c r="AP280" s="98" t="str">
        <f t="shared" ca="1" si="309"/>
        <v/>
      </c>
      <c r="AQ280" s="98" t="str">
        <f t="shared" ca="1" si="312"/>
        <v/>
      </c>
      <c r="AR280" s="98" t="str">
        <f t="shared" ca="1" si="312"/>
        <v/>
      </c>
      <c r="AS280" s="98" t="str">
        <f t="shared" ca="1" si="312"/>
        <v/>
      </c>
      <c r="AT280" s="98" t="str">
        <f t="shared" ca="1" si="312"/>
        <v/>
      </c>
      <c r="AU280" s="98" t="str">
        <f t="shared" ca="1" si="312"/>
        <v/>
      </c>
      <c r="AV280" s="98" t="str">
        <f t="shared" ca="1" si="312"/>
        <v/>
      </c>
      <c r="AW280" s="98" t="str">
        <f t="shared" ca="1" si="312"/>
        <v/>
      </c>
      <c r="AX280" s="98" t="str">
        <f t="shared" ca="1" si="312"/>
        <v/>
      </c>
      <c r="AY280" s="98" t="str">
        <f t="shared" ca="1" si="312"/>
        <v/>
      </c>
      <c r="AZ280" s="98" t="str">
        <f t="shared" ca="1" si="312"/>
        <v/>
      </c>
      <c r="BA280" s="98" t="str">
        <f t="shared" ca="1" si="312"/>
        <v/>
      </c>
      <c r="BB280" s="98" t="str">
        <f t="shared" ca="1" si="312"/>
        <v/>
      </c>
      <c r="BC280" s="98" t="str">
        <f t="shared" ca="1" si="312"/>
        <v/>
      </c>
      <c r="BD280" s="98" t="str">
        <f t="shared" ca="1" si="312"/>
        <v/>
      </c>
      <c r="BE280" s="98" t="str">
        <f t="shared" ca="1" si="312"/>
        <v/>
      </c>
      <c r="BF280" s="98" t="str">
        <f t="shared" ca="1" si="312"/>
        <v/>
      </c>
      <c r="BG280" s="98" t="str">
        <f t="shared" ca="1" si="310"/>
        <v/>
      </c>
      <c r="BH280" s="98" t="str">
        <f t="shared" ca="1" si="310"/>
        <v/>
      </c>
      <c r="BJ280" s="98">
        <f t="shared" ca="1" si="281"/>
        <v>0.67266253014384669</v>
      </c>
      <c r="BK280" s="98">
        <f t="shared" ca="1" si="282"/>
        <v>0.79075324789391677</v>
      </c>
      <c r="BL280" s="98">
        <f t="shared" ca="1" si="283"/>
        <v>0.83204394837967122</v>
      </c>
      <c r="BM280" s="98">
        <f t="shared" ca="1" si="284"/>
        <v>1.0400896419471464</v>
      </c>
      <c r="BN280" s="98">
        <f t="shared" ca="1" si="285"/>
        <v>1.3840229788570613</v>
      </c>
      <c r="BO280" s="98">
        <f t="shared" ca="1" si="286"/>
        <v>0.46553665226448004</v>
      </c>
      <c r="BP280" s="98">
        <f t="shared" ca="1" si="287"/>
        <v>0.65633917087566462</v>
      </c>
      <c r="BQ280" s="98">
        <f t="shared" ca="1" si="288"/>
        <v>0.87312591714075694</v>
      </c>
      <c r="BR280" s="98">
        <f t="shared" ca="1" si="289"/>
        <v>0.33460986327249986</v>
      </c>
      <c r="BS280" s="98">
        <f t="shared" ca="1" si="290"/>
        <v>0.78232302046548008</v>
      </c>
      <c r="BT280" s="98">
        <f t="shared" ca="1" si="291"/>
        <v>0.81484849534639991</v>
      </c>
      <c r="BU280" s="98">
        <f t="shared" ca="1" si="292"/>
        <v>0.57127098962321743</v>
      </c>
      <c r="BV280" s="98">
        <f t="shared" ca="1" si="293"/>
        <v>0.75616044121265324</v>
      </c>
      <c r="BW280" s="98">
        <f t="shared" ca="1" si="294"/>
        <v>0.50470723482798263</v>
      </c>
      <c r="BX280" s="98">
        <f t="shared" ca="1" si="295"/>
        <v>0.57821242160750441</v>
      </c>
      <c r="BY280" s="98">
        <f t="shared" ca="1" si="296"/>
        <v>1.4465482609775753</v>
      </c>
      <c r="BZ280" s="98">
        <f t="shared" ca="1" si="297"/>
        <v>0.72897604770944158</v>
      </c>
      <c r="CA280" s="98">
        <f t="shared" ca="1" si="298"/>
        <v>0.41839072037640979</v>
      </c>
      <c r="CB280" s="98">
        <f t="shared" ca="1" si="299"/>
        <v>0.56545909623478774</v>
      </c>
      <c r="CC280" s="98">
        <f t="shared" ca="1" si="300"/>
        <v>0.73069866276543982</v>
      </c>
      <c r="CD280" s="98" t="str">
        <f t="shared" si="302"/>
        <v/>
      </c>
      <c r="CE280" s="98" t="str">
        <f t="shared" si="302"/>
        <v/>
      </c>
      <c r="CF280" s="98" t="str">
        <f t="shared" si="302"/>
        <v/>
      </c>
      <c r="CG280" s="98" t="str">
        <f t="shared" si="302"/>
        <v/>
      </c>
      <c r="CH280" s="98" t="str">
        <f t="shared" si="302"/>
        <v/>
      </c>
      <c r="CI280" s="98" t="str">
        <f t="shared" si="262"/>
        <v/>
      </c>
      <c r="CJ280" s="98" t="str">
        <f t="shared" si="262"/>
        <v/>
      </c>
      <c r="CK280" s="98" t="str">
        <f t="shared" si="262"/>
        <v/>
      </c>
      <c r="CL280" s="98" t="str">
        <f t="shared" si="262"/>
        <v/>
      </c>
      <c r="CM280" s="98" t="str">
        <f t="shared" si="262"/>
        <v/>
      </c>
      <c r="CN280" s="98" t="str">
        <f t="shared" si="262"/>
        <v/>
      </c>
      <c r="CO280" s="98" t="str">
        <f t="shared" si="262"/>
        <v/>
      </c>
      <c r="CP280" s="98" t="str">
        <f t="shared" si="313"/>
        <v/>
      </c>
      <c r="CQ280" s="98" t="str">
        <f t="shared" si="313"/>
        <v/>
      </c>
      <c r="CR280" s="98" t="str">
        <f t="shared" si="313"/>
        <v/>
      </c>
      <c r="CS280" s="98" t="str">
        <f t="shared" si="301"/>
        <v/>
      </c>
      <c r="CT280" s="98" t="str">
        <f t="shared" si="301"/>
        <v/>
      </c>
      <c r="CU280" s="98" t="str">
        <f t="shared" si="301"/>
        <v/>
      </c>
      <c r="CV280" s="98" t="str">
        <f t="shared" si="301"/>
        <v/>
      </c>
      <c r="CW280" s="98" t="str">
        <f t="shared" si="301"/>
        <v/>
      </c>
      <c r="CX280" s="98" t="str">
        <f t="shared" si="301"/>
        <v/>
      </c>
      <c r="CY280" s="98" t="str">
        <f t="shared" si="301"/>
        <v/>
      </c>
      <c r="CZ280" s="98" t="str">
        <f t="shared" si="301"/>
        <v/>
      </c>
      <c r="DA280" s="98" t="str">
        <f t="shared" si="301"/>
        <v/>
      </c>
      <c r="DB280" s="98" t="str">
        <f t="shared" si="301"/>
        <v/>
      </c>
      <c r="DC280" s="98" t="str">
        <f t="shared" si="303"/>
        <v/>
      </c>
      <c r="DD280" s="98" t="str">
        <f t="shared" si="303"/>
        <v/>
      </c>
      <c r="DE280" s="98" t="str">
        <f t="shared" si="303"/>
        <v/>
      </c>
      <c r="DF280" s="98" t="str">
        <f t="shared" si="303"/>
        <v/>
      </c>
      <c r="DG280" s="98" t="str">
        <f t="shared" si="303"/>
        <v/>
      </c>
      <c r="EE280" s="100">
        <f t="shared" ca="1" si="307"/>
        <v>0</v>
      </c>
      <c r="EF280" s="100">
        <f t="shared" ca="1" si="307"/>
        <v>180.64955627341863</v>
      </c>
      <c r="EG280" s="100">
        <f t="shared" ca="1" si="307"/>
        <v>334.0590610373597</v>
      </c>
      <c r="EH280" s="100">
        <f t="shared" ca="1" si="307"/>
        <v>462.4016967492779</v>
      </c>
      <c r="EI280" s="100">
        <f t="shared" ca="1" si="307"/>
        <v>567.69653547135999</v>
      </c>
      <c r="EJ280" s="100">
        <f t="shared" ca="1" si="307"/>
        <v>651.81878450727913</v>
      </c>
      <c r="EK280" s="100">
        <f t="shared" ca="1" si="307"/>
        <v>716.50937813011024</v>
      </c>
      <c r="EL280" s="100">
        <f t="shared" ca="1" si="307"/>
        <v>763.38395597663759</v>
      </c>
      <c r="EM280" s="100">
        <f t="shared" ca="1" si="307"/>
        <v>793.9412662169633</v>
      </c>
      <c r="EN280" s="100">
        <f t="shared" ca="1" si="307"/>
        <v>809.5710292895734</v>
      </c>
      <c r="EO280" s="100">
        <f t="shared" ca="1" si="307"/>
        <v>811.5612958121136</v>
      </c>
      <c r="EP280" s="100">
        <f t="shared" ca="1" si="307"/>
        <v>801.10533022886068</v>
      </c>
      <c r="EQ280" s="100">
        <f t="shared" ca="1" si="307"/>
        <v>779.30804982953316</v>
      </c>
      <c r="ER280" s="100">
        <f t="shared" ca="1" si="307"/>
        <v>747.19204696334316</v>
      </c>
      <c r="ES280" s="100">
        <f t="shared" ca="1" si="307"/>
        <v>705.7032205702676</v>
      </c>
      <c r="ET280" s="100">
        <f t="shared" ca="1" si="307"/>
        <v>655.71604155189834</v>
      </c>
      <c r="EU280" s="100">
        <f t="shared" ca="1" si="305"/>
        <v>598.038475000885</v>
      </c>
      <c r="EV280" s="100">
        <f t="shared" ca="1" si="305"/>
        <v>533.41658089518137</v>
      </c>
      <c r="EW280" s="100">
        <f t="shared" ca="1" si="305"/>
        <v>462.53881353567476</v>
      </c>
      <c r="EX280" s="100">
        <f t="shared" ca="1" si="305"/>
        <v>386.04003875824651</v>
      </c>
      <c r="EY280" s="100">
        <f t="shared" ca="1" si="305"/>
        <v>304.50528677911689</v>
      </c>
      <c r="FA280" s="99">
        <f t="shared" ca="1" si="311"/>
        <v>0</v>
      </c>
      <c r="FB280" s="99">
        <f t="shared" ca="1" si="311"/>
        <v>0</v>
      </c>
      <c r="FC280" s="99">
        <f t="shared" ca="1" si="311"/>
        <v>0</v>
      </c>
      <c r="FD280" s="99">
        <f t="shared" ca="1" si="311"/>
        <v>0</v>
      </c>
      <c r="FE280" s="99">
        <f t="shared" ca="1" si="311"/>
        <v>0</v>
      </c>
      <c r="FF280" s="99">
        <f t="shared" ca="1" si="311"/>
        <v>0</v>
      </c>
      <c r="FG280" s="99">
        <f t="shared" ca="1" si="311"/>
        <v>0</v>
      </c>
      <c r="FH280" s="99">
        <f t="shared" ca="1" si="311"/>
        <v>0</v>
      </c>
      <c r="FI280" s="99">
        <f t="shared" ca="1" si="311"/>
        <v>0</v>
      </c>
      <c r="FJ280" s="99">
        <f t="shared" ca="1" si="311"/>
        <v>0</v>
      </c>
      <c r="FK280" s="99">
        <f t="shared" ca="1" si="311"/>
        <v>1</v>
      </c>
      <c r="FL280" s="99">
        <f t="shared" ca="1" si="311"/>
        <v>1</v>
      </c>
      <c r="FM280" s="99">
        <f t="shared" ca="1" si="311"/>
        <v>1</v>
      </c>
      <c r="FN280" s="99">
        <f t="shared" ca="1" si="311"/>
        <v>1</v>
      </c>
      <c r="FO280" s="99">
        <f t="shared" ca="1" si="311"/>
        <v>1</v>
      </c>
      <c r="FP280" s="99">
        <f t="shared" ca="1" si="311"/>
        <v>1</v>
      </c>
      <c r="FQ280" s="99">
        <f t="shared" ca="1" si="308"/>
        <v>1</v>
      </c>
      <c r="FR280" s="99">
        <f t="shared" ca="1" si="308"/>
        <v>1</v>
      </c>
      <c r="FS280" s="99">
        <f t="shared" ca="1" si="308"/>
        <v>1</v>
      </c>
      <c r="FT280" s="99">
        <f t="shared" ca="1" si="308"/>
        <v>1</v>
      </c>
      <c r="FU280" s="99">
        <f t="shared" ca="1" si="308"/>
        <v>1</v>
      </c>
      <c r="FV280" s="99">
        <f t="shared" ca="1" si="308"/>
        <v>0</v>
      </c>
      <c r="FW280" s="99">
        <f t="shared" ca="1" si="308"/>
        <v>0</v>
      </c>
      <c r="FX280" s="99">
        <f t="shared" ca="1" si="308"/>
        <v>0</v>
      </c>
      <c r="FY280" s="99">
        <f t="shared" ca="1" si="308"/>
        <v>0</v>
      </c>
      <c r="FZ280" s="99">
        <f t="shared" ca="1" si="308"/>
        <v>0</v>
      </c>
      <c r="GA280" s="99">
        <f t="shared" ca="1" si="308"/>
        <v>0</v>
      </c>
      <c r="GB280" s="99">
        <f t="shared" ca="1" si="308"/>
        <v>0</v>
      </c>
      <c r="GC280" s="99">
        <f t="shared" ca="1" si="308"/>
        <v>0</v>
      </c>
      <c r="GD280" s="99">
        <f t="shared" ca="1" si="308"/>
        <v>0</v>
      </c>
      <c r="GE280" s="99">
        <f t="shared" ca="1" si="308"/>
        <v>0</v>
      </c>
    </row>
    <row r="281" spans="1:187" x14ac:dyDescent="0.2">
      <c r="A281" s="96">
        <f t="shared" ca="1" si="271"/>
        <v>0.82308379553191324</v>
      </c>
      <c r="B281" s="97">
        <f t="shared" ca="1" si="272"/>
        <v>1.0868372106133646E-4</v>
      </c>
      <c r="C281" s="92">
        <f t="shared" ca="1" si="273"/>
        <v>0.31594178235457554</v>
      </c>
      <c r="D281" s="166">
        <f t="shared" ca="1" si="274"/>
        <v>0.87299340045060625</v>
      </c>
      <c r="E281" s="100">
        <f t="shared" ca="1" si="275"/>
        <v>8032.4209727593516</v>
      </c>
      <c r="F281" s="100">
        <f t="shared" ca="1" si="276"/>
        <v>3525.3529514594788</v>
      </c>
      <c r="G281" s="100">
        <f t="shared" ca="1" si="277"/>
        <v>5753.5984873884117</v>
      </c>
      <c r="H281" s="99">
        <f t="shared" ca="1" si="278"/>
        <v>2228.2455359289329</v>
      </c>
      <c r="I281" s="92">
        <f t="shared" ca="1" si="279"/>
        <v>0.38314847681918124</v>
      </c>
      <c r="J281" s="12" t="s">
        <v>308</v>
      </c>
      <c r="K281" s="98">
        <f t="shared" ca="1" si="306"/>
        <v>-0.24054431571504598</v>
      </c>
      <c r="L281" s="98">
        <f t="shared" ca="1" si="306"/>
        <v>7.6424226338327461E-2</v>
      </c>
      <c r="M281" s="98">
        <f t="shared" ca="1" si="306"/>
        <v>-0.14037105225857993</v>
      </c>
      <c r="N281" s="98">
        <f t="shared" ca="1" si="306"/>
        <v>-0.42553294658484209</v>
      </c>
      <c r="O281" s="98">
        <f t="shared" ca="1" si="306"/>
        <v>-0.4091117667124613</v>
      </c>
      <c r="P281" s="98">
        <f t="shared" ca="1" si="306"/>
        <v>0.40871866399047541</v>
      </c>
      <c r="Q281" s="98">
        <f t="shared" ca="1" si="306"/>
        <v>0.47482989049979629</v>
      </c>
      <c r="R281" s="98">
        <f t="shared" ca="1" si="306"/>
        <v>-0.42553294658484209</v>
      </c>
      <c r="S281" s="98">
        <f t="shared" ca="1" si="306"/>
        <v>0.40871866399047541</v>
      </c>
      <c r="T281" s="98">
        <f t="shared" ca="1" si="306"/>
        <v>-0.42553294658484209</v>
      </c>
      <c r="U281" s="98">
        <f t="shared" ca="1" si="306"/>
        <v>-0.548765446623804</v>
      </c>
      <c r="V281" s="98">
        <f t="shared" ca="1" si="306"/>
        <v>-0.42553294658484209</v>
      </c>
      <c r="W281" s="98">
        <f t="shared" ca="1" si="306"/>
        <v>-0.4091117667124613</v>
      </c>
      <c r="X281" s="98">
        <f t="shared" ca="1" si="306"/>
        <v>-0.15951886289644313</v>
      </c>
      <c r="Y281" s="98">
        <f t="shared" ca="1" si="306"/>
        <v>2.3859632223121485E-2</v>
      </c>
      <c r="Z281" s="98">
        <f t="shared" ca="1" si="306"/>
        <v>2.3859632223121485E-2</v>
      </c>
      <c r="AA281" s="98">
        <f t="shared" ca="1" si="304"/>
        <v>-0.14037105225857993</v>
      </c>
      <c r="AB281" s="98">
        <f t="shared" ca="1" si="304"/>
        <v>-0.11940836732938409</v>
      </c>
      <c r="AC281" s="98">
        <f t="shared" ca="1" si="304"/>
        <v>0.47482989049979629</v>
      </c>
      <c r="AD281" s="98">
        <f t="shared" ca="1" si="304"/>
        <v>-0.19763066220007386</v>
      </c>
      <c r="AE281" s="98" t="str">
        <f t="shared" ca="1" si="304"/>
        <v/>
      </c>
      <c r="AF281" s="98" t="str">
        <f t="shared" ca="1" si="309"/>
        <v/>
      </c>
      <c r="AG281" s="98" t="str">
        <f t="shared" ca="1" si="309"/>
        <v/>
      </c>
      <c r="AH281" s="98" t="str">
        <f t="shared" ca="1" si="309"/>
        <v/>
      </c>
      <c r="AI281" s="98" t="str">
        <f t="shared" ca="1" si="309"/>
        <v/>
      </c>
      <c r="AJ281" s="98" t="str">
        <f t="shared" ca="1" si="309"/>
        <v/>
      </c>
      <c r="AK281" s="98" t="str">
        <f t="shared" ca="1" si="309"/>
        <v/>
      </c>
      <c r="AL281" s="98" t="str">
        <f t="shared" ca="1" si="309"/>
        <v/>
      </c>
      <c r="AM281" s="98" t="str">
        <f t="shared" ca="1" si="309"/>
        <v/>
      </c>
      <c r="AN281" s="98" t="str">
        <f t="shared" ca="1" si="309"/>
        <v/>
      </c>
      <c r="AO281" s="98" t="str">
        <f t="shared" ca="1" si="309"/>
        <v/>
      </c>
      <c r="AP281" s="98" t="str">
        <f t="shared" ca="1" si="309"/>
        <v/>
      </c>
      <c r="AQ281" s="98" t="str">
        <f t="shared" ca="1" si="312"/>
        <v/>
      </c>
      <c r="AR281" s="98" t="str">
        <f t="shared" ca="1" si="312"/>
        <v/>
      </c>
      <c r="AS281" s="98" t="str">
        <f t="shared" ca="1" si="312"/>
        <v/>
      </c>
      <c r="AT281" s="98" t="str">
        <f t="shared" ca="1" si="312"/>
        <v/>
      </c>
      <c r="AU281" s="98" t="str">
        <f t="shared" ca="1" si="312"/>
        <v/>
      </c>
      <c r="AV281" s="98" t="str">
        <f t="shared" ca="1" si="312"/>
        <v/>
      </c>
      <c r="AW281" s="98" t="str">
        <f t="shared" ca="1" si="312"/>
        <v/>
      </c>
      <c r="AX281" s="98" t="str">
        <f t="shared" ca="1" si="312"/>
        <v/>
      </c>
      <c r="AY281" s="98" t="str">
        <f t="shared" ca="1" si="312"/>
        <v/>
      </c>
      <c r="AZ281" s="98" t="str">
        <f t="shared" ca="1" si="312"/>
        <v/>
      </c>
      <c r="BA281" s="98" t="str">
        <f t="shared" ca="1" si="312"/>
        <v/>
      </c>
      <c r="BB281" s="98" t="str">
        <f t="shared" ca="1" si="312"/>
        <v/>
      </c>
      <c r="BC281" s="98" t="str">
        <f t="shared" ca="1" si="312"/>
        <v/>
      </c>
      <c r="BD281" s="98" t="str">
        <f t="shared" ca="1" si="312"/>
        <v/>
      </c>
      <c r="BE281" s="98" t="str">
        <f t="shared" ca="1" si="312"/>
        <v/>
      </c>
      <c r="BF281" s="98" t="str">
        <f t="shared" ca="1" si="312"/>
        <v/>
      </c>
      <c r="BG281" s="98" t="str">
        <f t="shared" ca="1" si="310"/>
        <v/>
      </c>
      <c r="BH281" s="98" t="str">
        <f t="shared" ca="1" si="310"/>
        <v/>
      </c>
      <c r="BJ281" s="98">
        <f t="shared" ca="1" si="281"/>
        <v>0.70519166590601423</v>
      </c>
      <c r="BK281" s="98">
        <f t="shared" ca="1" si="282"/>
        <v>0.95762827071988998</v>
      </c>
      <c r="BL281" s="98">
        <f t="shared" ca="1" si="283"/>
        <v>0.81108126345047538</v>
      </c>
      <c r="BM281" s="98">
        <f t="shared" ca="1" si="284"/>
        <v>0.53813246902397682</v>
      </c>
      <c r="BN281" s="98">
        <f t="shared" ca="1" si="285"/>
        <v>0.57131031063960425</v>
      </c>
      <c r="BO281" s="98">
        <f t="shared" ca="1" si="286"/>
        <v>1.0337741791513986</v>
      </c>
      <c r="BP281" s="98">
        <f t="shared" ca="1" si="287"/>
        <v>1.290687924271904</v>
      </c>
      <c r="BQ281" s="98">
        <f t="shared" ca="1" si="288"/>
        <v>0.15374875578672575</v>
      </c>
      <c r="BR281" s="98">
        <f t="shared" ca="1" si="289"/>
        <v>1.1728240077941239</v>
      </c>
      <c r="BS281" s="98">
        <f t="shared" ca="1" si="290"/>
        <v>0.55442073608071185</v>
      </c>
      <c r="BT281" s="98">
        <f t="shared" ca="1" si="291"/>
        <v>0.46371371092266978</v>
      </c>
      <c r="BU281" s="98">
        <f t="shared" ca="1" si="292"/>
        <v>0.57523352356952384</v>
      </c>
      <c r="BV281" s="98">
        <f t="shared" ca="1" si="293"/>
        <v>0.4374994709878377</v>
      </c>
      <c r="BW281" s="98">
        <f t="shared" ca="1" si="294"/>
        <v>0.75430013864400081</v>
      </c>
      <c r="BX281" s="98">
        <f t="shared" ca="1" si="295"/>
        <v>0.69252285031827165</v>
      </c>
      <c r="BY281" s="98">
        <f t="shared" ca="1" si="296"/>
        <v>1.0616892292102214</v>
      </c>
      <c r="BZ281" s="98">
        <f t="shared" ca="1" si="297"/>
        <v>0.7862356576509355</v>
      </c>
      <c r="CA281" s="98">
        <f t="shared" ca="1" si="298"/>
        <v>0.43935340530560563</v>
      </c>
      <c r="CB281" s="98">
        <f t="shared" ca="1" si="299"/>
        <v>1.3133624382117977</v>
      </c>
      <c r="CC281" s="98">
        <f t="shared" ca="1" si="300"/>
        <v>0.65247636789475005</v>
      </c>
      <c r="CD281" s="98" t="str">
        <f t="shared" si="302"/>
        <v/>
      </c>
      <c r="CE281" s="98" t="str">
        <f t="shared" si="302"/>
        <v/>
      </c>
      <c r="CF281" s="98" t="str">
        <f t="shared" si="302"/>
        <v/>
      </c>
      <c r="CG281" s="98" t="str">
        <f t="shared" si="302"/>
        <v/>
      </c>
      <c r="CH281" s="98" t="str">
        <f t="shared" si="302"/>
        <v/>
      </c>
      <c r="CI281" s="98" t="str">
        <f t="shared" si="262"/>
        <v/>
      </c>
      <c r="CJ281" s="98" t="str">
        <f t="shared" si="262"/>
        <v/>
      </c>
      <c r="CK281" s="98" t="str">
        <f t="shared" si="262"/>
        <v/>
      </c>
      <c r="CL281" s="98" t="str">
        <f t="shared" si="262"/>
        <v/>
      </c>
      <c r="CM281" s="98" t="str">
        <f t="shared" si="262"/>
        <v/>
      </c>
      <c r="CN281" s="98" t="str">
        <f t="shared" si="262"/>
        <v/>
      </c>
      <c r="CO281" s="98" t="str">
        <f t="shared" si="262"/>
        <v/>
      </c>
      <c r="CP281" s="98" t="str">
        <f t="shared" si="313"/>
        <v/>
      </c>
      <c r="CQ281" s="98" t="str">
        <f t="shared" si="313"/>
        <v/>
      </c>
      <c r="CR281" s="98" t="str">
        <f t="shared" si="313"/>
        <v/>
      </c>
      <c r="CS281" s="98" t="str">
        <f t="shared" si="301"/>
        <v/>
      </c>
      <c r="CT281" s="98" t="str">
        <f t="shared" si="301"/>
        <v/>
      </c>
      <c r="CU281" s="98" t="str">
        <f t="shared" si="301"/>
        <v/>
      </c>
      <c r="CV281" s="98" t="str">
        <f t="shared" si="301"/>
        <v/>
      </c>
      <c r="CW281" s="98" t="str">
        <f t="shared" si="301"/>
        <v/>
      </c>
      <c r="CX281" s="98" t="str">
        <f t="shared" si="301"/>
        <v/>
      </c>
      <c r="CY281" s="98" t="str">
        <f t="shared" si="301"/>
        <v/>
      </c>
      <c r="CZ281" s="98" t="str">
        <f t="shared" si="301"/>
        <v/>
      </c>
      <c r="DA281" s="98" t="str">
        <f t="shared" si="301"/>
        <v/>
      </c>
      <c r="DB281" s="98" t="str">
        <f t="shared" si="301"/>
        <v/>
      </c>
      <c r="DC281" s="98" t="str">
        <f t="shared" si="303"/>
        <v/>
      </c>
      <c r="DD281" s="98" t="str">
        <f t="shared" si="303"/>
        <v/>
      </c>
      <c r="DE281" s="98" t="str">
        <f t="shared" si="303"/>
        <v/>
      </c>
      <c r="DF281" s="98" t="str">
        <f t="shared" si="303"/>
        <v/>
      </c>
      <c r="DG281" s="98" t="str">
        <f t="shared" si="303"/>
        <v/>
      </c>
      <c r="EE281" s="100">
        <f t="shared" ca="1" si="307"/>
        <v>0</v>
      </c>
      <c r="EF281" s="100">
        <f t="shared" ca="1" si="307"/>
        <v>103.68486163493462</v>
      </c>
      <c r="EG281" s="100">
        <f t="shared" ca="1" si="307"/>
        <v>204.44476151612119</v>
      </c>
      <c r="EH281" s="100">
        <f t="shared" ca="1" si="307"/>
        <v>302.31552260025126</v>
      </c>
      <c r="EI281" s="100">
        <f t="shared" ca="1" si="307"/>
        <v>397.33257785700602</v>
      </c>
      <c r="EJ281" s="100">
        <f t="shared" ca="1" si="307"/>
        <v>489.53097424930434</v>
      </c>
      <c r="EK281" s="100">
        <f t="shared" ca="1" si="307"/>
        <v>578.94537667455279</v>
      </c>
      <c r="EL281" s="100">
        <f t="shared" ca="1" si="307"/>
        <v>665.61007186726908</v>
      </c>
      <c r="EM281" s="100">
        <f t="shared" ca="1" si="307"/>
        <v>749.5589722634478</v>
      </c>
      <c r="EN281" s="100">
        <f t="shared" ca="1" si="307"/>
        <v>830.82561982703066</v>
      </c>
      <c r="EO281" s="100">
        <f t="shared" ca="1" si="307"/>
        <v>909.44318983884762</v>
      </c>
      <c r="EP281" s="100">
        <f t="shared" ca="1" si="307"/>
        <v>985.44449464837737</v>
      </c>
      <c r="EQ281" s="100">
        <f t="shared" ca="1" si="307"/>
        <v>1058.8619873886946</v>
      </c>
      <c r="ER281" s="100">
        <f t="shared" ca="1" si="307"/>
        <v>1129.7277656549413</v>
      </c>
      <c r="ES281" s="100">
        <f t="shared" ca="1" si="307"/>
        <v>1198.0735751466805</v>
      </c>
      <c r="ET281" s="100">
        <f t="shared" ca="1" si="307"/>
        <v>1263.9308132744745</v>
      </c>
      <c r="EU281" s="100">
        <f t="shared" ca="1" si="305"/>
        <v>1327.3305327310227</v>
      </c>
      <c r="EV281" s="100">
        <f t="shared" ca="1" si="305"/>
        <v>1388.3034450272062</v>
      </c>
      <c r="EW281" s="100">
        <f t="shared" ca="1" si="305"/>
        <v>1446.8799239933728</v>
      </c>
      <c r="EX281" s="100">
        <f t="shared" ca="1" si="305"/>
        <v>1503.0900092461834</v>
      </c>
      <c r="EY281" s="100">
        <f t="shared" ca="1" si="305"/>
        <v>1556.9634096213658</v>
      </c>
      <c r="FA281" s="99">
        <f t="shared" ca="1" si="311"/>
        <v>0</v>
      </c>
      <c r="FB281" s="99">
        <f t="shared" ca="1" si="311"/>
        <v>0</v>
      </c>
      <c r="FC281" s="99">
        <f t="shared" ca="1" si="311"/>
        <v>0</v>
      </c>
      <c r="FD281" s="99">
        <f t="shared" ca="1" si="311"/>
        <v>0</v>
      </c>
      <c r="FE281" s="99">
        <f t="shared" ca="1" si="311"/>
        <v>0</v>
      </c>
      <c r="FF281" s="99">
        <f t="shared" ca="1" si="311"/>
        <v>0</v>
      </c>
      <c r="FG281" s="99">
        <f t="shared" ca="1" si="311"/>
        <v>0</v>
      </c>
      <c r="FH281" s="99">
        <f t="shared" ca="1" si="311"/>
        <v>0</v>
      </c>
      <c r="FI281" s="99">
        <f t="shared" ca="1" si="311"/>
        <v>0</v>
      </c>
      <c r="FJ281" s="99">
        <f t="shared" ca="1" si="311"/>
        <v>0</v>
      </c>
      <c r="FK281" s="99">
        <f t="shared" ca="1" si="311"/>
        <v>0</v>
      </c>
      <c r="FL281" s="99">
        <f t="shared" ca="1" si="311"/>
        <v>0</v>
      </c>
      <c r="FM281" s="99">
        <f t="shared" ca="1" si="311"/>
        <v>0</v>
      </c>
      <c r="FN281" s="99">
        <f t="shared" ca="1" si="311"/>
        <v>0</v>
      </c>
      <c r="FO281" s="99">
        <f t="shared" ca="1" si="311"/>
        <v>0</v>
      </c>
      <c r="FP281" s="99">
        <f t="shared" ca="1" si="311"/>
        <v>0</v>
      </c>
      <c r="FQ281" s="99">
        <f t="shared" ca="1" si="308"/>
        <v>0</v>
      </c>
      <c r="FR281" s="99">
        <f t="shared" ca="1" si="308"/>
        <v>0</v>
      </c>
      <c r="FS281" s="99">
        <f t="shared" ca="1" si="308"/>
        <v>0</v>
      </c>
      <c r="FT281" s="99">
        <f t="shared" ca="1" si="308"/>
        <v>0</v>
      </c>
      <c r="FU281" s="99">
        <f t="shared" ca="1" si="308"/>
        <v>0</v>
      </c>
      <c r="FV281" s="99">
        <f t="shared" ca="1" si="308"/>
        <v>0</v>
      </c>
      <c r="FW281" s="99">
        <f t="shared" ca="1" si="308"/>
        <v>0</v>
      </c>
      <c r="FX281" s="99">
        <f t="shared" ca="1" si="308"/>
        <v>0</v>
      </c>
      <c r="FY281" s="99">
        <f t="shared" ca="1" si="308"/>
        <v>0</v>
      </c>
      <c r="FZ281" s="99">
        <f t="shared" ca="1" si="308"/>
        <v>0</v>
      </c>
      <c r="GA281" s="99">
        <f t="shared" ca="1" si="308"/>
        <v>0</v>
      </c>
      <c r="GB281" s="99">
        <f t="shared" ca="1" si="308"/>
        <v>0</v>
      </c>
      <c r="GC281" s="99">
        <f t="shared" ca="1" si="308"/>
        <v>0</v>
      </c>
      <c r="GD281" s="99">
        <f t="shared" ca="1" si="308"/>
        <v>0</v>
      </c>
      <c r="GE281" s="99">
        <f t="shared" ca="1" si="308"/>
        <v>0</v>
      </c>
    </row>
    <row r="282" spans="1:187" x14ac:dyDescent="0.2">
      <c r="A282" s="96">
        <f t="shared" ca="1" si="271"/>
        <v>0.47904771825291548</v>
      </c>
      <c r="B282" s="97">
        <f t="shared" ca="1" si="272"/>
        <v>-4.8648893151917233E-4</v>
      </c>
      <c r="C282" s="92" t="str">
        <f t="shared" ca="1" si="273"/>
        <v/>
      </c>
      <c r="D282" s="166" t="str">
        <f t="shared" ca="1" si="274"/>
        <v/>
      </c>
      <c r="E282" s="100" t="str">
        <f t="shared" ca="1" si="275"/>
        <v/>
      </c>
      <c r="F282" s="100" t="str">
        <f t="shared" ca="1" si="276"/>
        <v/>
      </c>
      <c r="G282" s="100" t="str">
        <f t="shared" ca="1" si="277"/>
        <v/>
      </c>
      <c r="H282" s="99" t="str">
        <f t="shared" ca="1" si="278"/>
        <v/>
      </c>
      <c r="I282" s="92" t="str">
        <f t="shared" ca="1" si="279"/>
        <v/>
      </c>
      <c r="J282" s="12" t="s">
        <v>309</v>
      </c>
      <c r="K282" s="98">
        <f t="shared" ca="1" si="306"/>
        <v>-9.0450796487645757E-2</v>
      </c>
      <c r="L282" s="98">
        <f t="shared" ca="1" si="306"/>
        <v>0.40871866399047541</v>
      </c>
      <c r="M282" s="98">
        <f t="shared" ca="1" si="306"/>
        <v>-0.24054431571504598</v>
      </c>
      <c r="N282" s="98">
        <f t="shared" ca="1" si="306"/>
        <v>-0.548765446623804</v>
      </c>
      <c r="O282" s="98">
        <f t="shared" ca="1" si="306"/>
        <v>-0.11940836732938409</v>
      </c>
      <c r="P282" s="98">
        <f t="shared" ca="1" si="306"/>
        <v>-0.11940836732938409</v>
      </c>
      <c r="Q282" s="98">
        <f t="shared" ca="1" si="306"/>
        <v>-0.548765446623804</v>
      </c>
      <c r="R282" s="98">
        <f t="shared" ca="1" si="306"/>
        <v>1.0436803365701077</v>
      </c>
      <c r="S282" s="98">
        <f t="shared" ca="1" si="306"/>
        <v>0.47482989049979629</v>
      </c>
      <c r="T282" s="98">
        <f t="shared" ca="1" si="306"/>
        <v>7.6424226338327461E-2</v>
      </c>
      <c r="U282" s="98">
        <f t="shared" ca="1" si="306"/>
        <v>-0.10439386075997692</v>
      </c>
      <c r="V282" s="98">
        <f t="shared" ca="1" si="306"/>
        <v>-0.4294954805311485</v>
      </c>
      <c r="W282" s="98">
        <f t="shared" ca="1" si="306"/>
        <v>-0.14037105225857993</v>
      </c>
      <c r="X282" s="98">
        <f t="shared" ca="1" si="306"/>
        <v>-0.4294954805311485</v>
      </c>
      <c r="Y282" s="98">
        <f t="shared" ca="1" si="306"/>
        <v>0.47482989049979629</v>
      </c>
      <c r="Z282" s="98">
        <f t="shared" ca="1" si="306"/>
        <v>-0.10439386075997692</v>
      </c>
      <c r="AA282" s="98">
        <f t="shared" ca="1" si="304"/>
        <v>-0.4091117667124613</v>
      </c>
      <c r="AB282" s="98">
        <f t="shared" ca="1" si="304"/>
        <v>0.29384421476918909</v>
      </c>
      <c r="AC282" s="98">
        <f t="shared" ca="1" si="304"/>
        <v>7.6424226338327461E-2</v>
      </c>
      <c r="AD282" s="98">
        <f t="shared" ca="1" si="304"/>
        <v>-0.42553294658484209</v>
      </c>
      <c r="AE282" s="98" t="str">
        <f t="shared" ca="1" si="304"/>
        <v/>
      </c>
      <c r="AF282" s="98" t="str">
        <f t="shared" ca="1" si="309"/>
        <v/>
      </c>
      <c r="AG282" s="98" t="str">
        <f t="shared" ca="1" si="309"/>
        <v/>
      </c>
      <c r="AH282" s="98" t="str">
        <f t="shared" ca="1" si="309"/>
        <v/>
      </c>
      <c r="AI282" s="98" t="str">
        <f t="shared" ca="1" si="309"/>
        <v/>
      </c>
      <c r="AJ282" s="98" t="str">
        <f t="shared" ca="1" si="309"/>
        <v/>
      </c>
      <c r="AK282" s="98" t="str">
        <f t="shared" ca="1" si="309"/>
        <v/>
      </c>
      <c r="AL282" s="98" t="str">
        <f t="shared" ca="1" si="309"/>
        <v/>
      </c>
      <c r="AM282" s="98" t="str">
        <f t="shared" ca="1" si="309"/>
        <v/>
      </c>
      <c r="AN282" s="98" t="str">
        <f t="shared" ca="1" si="309"/>
        <v/>
      </c>
      <c r="AO282" s="98" t="str">
        <f t="shared" ca="1" si="309"/>
        <v/>
      </c>
      <c r="AP282" s="98" t="str">
        <f t="shared" ca="1" si="309"/>
        <v/>
      </c>
      <c r="AQ282" s="98" t="str">
        <f t="shared" ca="1" si="312"/>
        <v/>
      </c>
      <c r="AR282" s="98" t="str">
        <f t="shared" ca="1" si="312"/>
        <v/>
      </c>
      <c r="AS282" s="98" t="str">
        <f t="shared" ca="1" si="312"/>
        <v/>
      </c>
      <c r="AT282" s="98" t="str">
        <f t="shared" ca="1" si="312"/>
        <v/>
      </c>
      <c r="AU282" s="98" t="str">
        <f t="shared" ca="1" si="312"/>
        <v/>
      </c>
      <c r="AV282" s="98" t="str">
        <f t="shared" ca="1" si="312"/>
        <v/>
      </c>
      <c r="AW282" s="98" t="str">
        <f t="shared" ca="1" si="312"/>
        <v/>
      </c>
      <c r="AX282" s="98" t="str">
        <f t="shared" ca="1" si="312"/>
        <v/>
      </c>
      <c r="AY282" s="98" t="str">
        <f t="shared" ca="1" si="312"/>
        <v/>
      </c>
      <c r="AZ282" s="98" t="str">
        <f t="shared" ca="1" si="312"/>
        <v/>
      </c>
      <c r="BA282" s="98" t="str">
        <f t="shared" ca="1" si="312"/>
        <v/>
      </c>
      <c r="BB282" s="98" t="str">
        <f t="shared" ca="1" si="312"/>
        <v/>
      </c>
      <c r="BC282" s="98" t="str">
        <f t="shared" ca="1" si="312"/>
        <v/>
      </c>
      <c r="BD282" s="98" t="str">
        <f t="shared" ca="1" si="312"/>
        <v/>
      </c>
      <c r="BE282" s="98" t="str">
        <f t="shared" ca="1" si="312"/>
        <v/>
      </c>
      <c r="BF282" s="98" t="str">
        <f t="shared" ca="1" si="312"/>
        <v/>
      </c>
      <c r="BG282" s="98" t="str">
        <f t="shared" ca="1" si="310"/>
        <v/>
      </c>
      <c r="BH282" s="98" t="str">
        <f t="shared" ca="1" si="310"/>
        <v/>
      </c>
      <c r="BJ282" s="98">
        <f t="shared" ca="1" si="281"/>
        <v>0.85528518513341445</v>
      </c>
      <c r="BK282" s="98">
        <f t="shared" ca="1" si="282"/>
        <v>1.2899227083720379</v>
      </c>
      <c r="BL282" s="98">
        <f t="shared" ca="1" si="283"/>
        <v>0.71090799999400933</v>
      </c>
      <c r="BM282" s="98">
        <f t="shared" ca="1" si="284"/>
        <v>0.41489996898501491</v>
      </c>
      <c r="BN282" s="98">
        <f t="shared" ca="1" si="285"/>
        <v>0.86101371002268146</v>
      </c>
      <c r="BO282" s="98">
        <f t="shared" ca="1" si="286"/>
        <v>0.50564714783153908</v>
      </c>
      <c r="BP282" s="98">
        <f t="shared" ca="1" si="287"/>
        <v>0.26709258714830375</v>
      </c>
      <c r="BQ282" s="98">
        <f t="shared" ca="1" si="288"/>
        <v>1.6229620389416755</v>
      </c>
      <c r="BR282" s="98">
        <f t="shared" ca="1" si="289"/>
        <v>1.2389352343034448</v>
      </c>
      <c r="BS282" s="98">
        <f t="shared" ca="1" si="290"/>
        <v>1.0563779090038814</v>
      </c>
      <c r="BT282" s="98">
        <f t="shared" ca="1" si="291"/>
        <v>0.90808529678649685</v>
      </c>
      <c r="BU282" s="98">
        <f t="shared" ca="1" si="292"/>
        <v>0.57127098962321743</v>
      </c>
      <c r="BV282" s="98">
        <f t="shared" ca="1" si="293"/>
        <v>0.70624018544171907</v>
      </c>
      <c r="BW282" s="98">
        <f t="shared" ca="1" si="294"/>
        <v>0.48432352100929543</v>
      </c>
      <c r="BX282" s="98">
        <f t="shared" ca="1" si="295"/>
        <v>1.1434931085949465</v>
      </c>
      <c r="BY282" s="98">
        <f t="shared" ca="1" si="296"/>
        <v>0.93343573622712295</v>
      </c>
      <c r="BZ282" s="98">
        <f t="shared" ca="1" si="297"/>
        <v>0.51749494319705414</v>
      </c>
      <c r="CA282" s="98">
        <f t="shared" ca="1" si="298"/>
        <v>0.85260598740417881</v>
      </c>
      <c r="CB282" s="98">
        <f t="shared" ca="1" si="299"/>
        <v>0.91495677405032871</v>
      </c>
      <c r="CC282" s="98">
        <f t="shared" ca="1" si="300"/>
        <v>0.42457408350998183</v>
      </c>
      <c r="CD282" s="98" t="str">
        <f t="shared" si="302"/>
        <v/>
      </c>
      <c r="CE282" s="98" t="str">
        <f t="shared" si="302"/>
        <v/>
      </c>
      <c r="CF282" s="98" t="str">
        <f t="shared" si="302"/>
        <v/>
      </c>
      <c r="CG282" s="98" t="str">
        <f t="shared" si="302"/>
        <v/>
      </c>
      <c r="CH282" s="98" t="str">
        <f t="shared" si="302"/>
        <v/>
      </c>
      <c r="CI282" s="98" t="str">
        <f t="shared" si="262"/>
        <v/>
      </c>
      <c r="CJ282" s="98" t="str">
        <f t="shared" si="262"/>
        <v/>
      </c>
      <c r="CK282" s="98" t="str">
        <f t="shared" si="262"/>
        <v/>
      </c>
      <c r="CL282" s="98" t="str">
        <f t="shared" si="262"/>
        <v/>
      </c>
      <c r="CM282" s="98" t="str">
        <f t="shared" si="262"/>
        <v/>
      </c>
      <c r="CN282" s="98" t="str">
        <f t="shared" si="262"/>
        <v/>
      </c>
      <c r="CO282" s="98" t="str">
        <f t="shared" si="262"/>
        <v/>
      </c>
      <c r="CP282" s="98" t="str">
        <f t="shared" si="313"/>
        <v/>
      </c>
      <c r="CQ282" s="98" t="str">
        <f t="shared" si="313"/>
        <v/>
      </c>
      <c r="CR282" s="98" t="str">
        <f t="shared" si="313"/>
        <v/>
      </c>
      <c r="CS282" s="98" t="str">
        <f t="shared" si="301"/>
        <v/>
      </c>
      <c r="CT282" s="98" t="str">
        <f t="shared" si="301"/>
        <v/>
      </c>
      <c r="CU282" s="98" t="str">
        <f t="shared" si="301"/>
        <v/>
      </c>
      <c r="CV282" s="98" t="str">
        <f t="shared" si="301"/>
        <v/>
      </c>
      <c r="CW282" s="98" t="str">
        <f t="shared" si="301"/>
        <v/>
      </c>
      <c r="CX282" s="98" t="str">
        <f t="shared" si="301"/>
        <v/>
      </c>
      <c r="CY282" s="98" t="str">
        <f t="shared" si="301"/>
        <v/>
      </c>
      <c r="CZ282" s="98" t="str">
        <f t="shared" si="301"/>
        <v/>
      </c>
      <c r="DA282" s="98" t="str">
        <f t="shared" si="301"/>
        <v/>
      </c>
      <c r="DB282" s="98" t="str">
        <f t="shared" si="301"/>
        <v/>
      </c>
      <c r="DC282" s="98" t="str">
        <f t="shared" si="303"/>
        <v/>
      </c>
      <c r="DD282" s="98" t="str">
        <f t="shared" si="303"/>
        <v/>
      </c>
      <c r="DE282" s="98" t="str">
        <f t="shared" si="303"/>
        <v/>
      </c>
      <c r="DF282" s="98" t="str">
        <f t="shared" si="303"/>
        <v/>
      </c>
      <c r="DG282" s="98" t="str">
        <f t="shared" si="303"/>
        <v/>
      </c>
      <c r="EE282" s="100" t="str">
        <f t="shared" ca="1" si="307"/>
        <v/>
      </c>
      <c r="EF282" s="100" t="str">
        <f t="shared" ca="1" si="307"/>
        <v/>
      </c>
      <c r="EG282" s="100" t="str">
        <f t="shared" ca="1" si="307"/>
        <v/>
      </c>
      <c r="EH282" s="100" t="str">
        <f t="shared" ca="1" si="307"/>
        <v/>
      </c>
      <c r="EI282" s="100" t="str">
        <f t="shared" ca="1" si="307"/>
        <v/>
      </c>
      <c r="EJ282" s="100" t="str">
        <f t="shared" ca="1" si="307"/>
        <v/>
      </c>
      <c r="EK282" s="100" t="str">
        <f t="shared" ca="1" si="307"/>
        <v/>
      </c>
      <c r="EL282" s="100" t="str">
        <f t="shared" ca="1" si="307"/>
        <v/>
      </c>
      <c r="EM282" s="100" t="str">
        <f t="shared" ca="1" si="307"/>
        <v/>
      </c>
      <c r="EN282" s="100" t="str">
        <f t="shared" ca="1" si="307"/>
        <v/>
      </c>
      <c r="EO282" s="100" t="str">
        <f t="shared" ca="1" si="307"/>
        <v/>
      </c>
      <c r="EP282" s="100" t="str">
        <f t="shared" ca="1" si="307"/>
        <v/>
      </c>
      <c r="EQ282" s="100" t="str">
        <f t="shared" ca="1" si="307"/>
        <v/>
      </c>
      <c r="ER282" s="100" t="str">
        <f t="shared" ca="1" si="307"/>
        <v/>
      </c>
      <c r="ES282" s="100" t="str">
        <f t="shared" ca="1" si="307"/>
        <v/>
      </c>
      <c r="ET282" s="100" t="str">
        <f t="shared" ca="1" si="307"/>
        <v/>
      </c>
      <c r="EU282" s="100" t="str">
        <f t="shared" ca="1" si="305"/>
        <v/>
      </c>
      <c r="EV282" s="100" t="str">
        <f t="shared" ca="1" si="305"/>
        <v/>
      </c>
      <c r="EW282" s="100" t="str">
        <f t="shared" ca="1" si="305"/>
        <v/>
      </c>
      <c r="EX282" s="100" t="str">
        <f t="shared" ca="1" si="305"/>
        <v/>
      </c>
      <c r="EY282" s="100" t="str">
        <f t="shared" ca="1" si="305"/>
        <v/>
      </c>
      <c r="FA282" s="99" t="str">
        <f t="shared" ca="1" si="311"/>
        <v/>
      </c>
      <c r="FB282" s="99" t="str">
        <f t="shared" ca="1" si="311"/>
        <v/>
      </c>
      <c r="FC282" s="99" t="str">
        <f t="shared" ca="1" si="311"/>
        <v/>
      </c>
      <c r="FD282" s="99" t="str">
        <f t="shared" ca="1" si="311"/>
        <v/>
      </c>
      <c r="FE282" s="99" t="str">
        <f t="shared" ca="1" si="311"/>
        <v/>
      </c>
      <c r="FF282" s="99" t="str">
        <f t="shared" ca="1" si="311"/>
        <v/>
      </c>
      <c r="FG282" s="99" t="str">
        <f t="shared" ca="1" si="311"/>
        <v/>
      </c>
      <c r="FH282" s="99" t="str">
        <f t="shared" ca="1" si="311"/>
        <v/>
      </c>
      <c r="FI282" s="99" t="str">
        <f t="shared" ca="1" si="311"/>
        <v/>
      </c>
      <c r="FJ282" s="99" t="str">
        <f t="shared" ca="1" si="311"/>
        <v/>
      </c>
      <c r="FK282" s="99" t="str">
        <f t="shared" ca="1" si="311"/>
        <v/>
      </c>
      <c r="FL282" s="99" t="str">
        <f t="shared" ca="1" si="311"/>
        <v/>
      </c>
      <c r="FM282" s="99" t="str">
        <f t="shared" ca="1" si="311"/>
        <v/>
      </c>
      <c r="FN282" s="99" t="str">
        <f t="shared" ca="1" si="311"/>
        <v/>
      </c>
      <c r="FO282" s="99" t="str">
        <f t="shared" ca="1" si="311"/>
        <v/>
      </c>
      <c r="FP282" s="99" t="str">
        <f t="shared" ca="1" si="311"/>
        <v/>
      </c>
      <c r="FQ282" s="99" t="str">
        <f t="shared" ca="1" si="308"/>
        <v/>
      </c>
      <c r="FR282" s="99" t="str">
        <f t="shared" ca="1" si="308"/>
        <v/>
      </c>
      <c r="FS282" s="99" t="str">
        <f t="shared" ca="1" si="308"/>
        <v/>
      </c>
      <c r="FT282" s="99" t="str">
        <f t="shared" ca="1" si="308"/>
        <v/>
      </c>
      <c r="FU282" s="99" t="str">
        <f t="shared" ca="1" si="308"/>
        <v/>
      </c>
      <c r="FV282" s="99" t="str">
        <f t="shared" ca="1" si="308"/>
        <v/>
      </c>
      <c r="FW282" s="99" t="str">
        <f t="shared" ca="1" si="308"/>
        <v/>
      </c>
      <c r="FX282" s="99" t="str">
        <f t="shared" ca="1" si="308"/>
        <v/>
      </c>
      <c r="FY282" s="99" t="str">
        <f t="shared" ca="1" si="308"/>
        <v/>
      </c>
      <c r="FZ282" s="99" t="str">
        <f t="shared" ca="1" si="308"/>
        <v/>
      </c>
      <c r="GA282" s="99" t="str">
        <f t="shared" ca="1" si="308"/>
        <v/>
      </c>
      <c r="GB282" s="99" t="str">
        <f t="shared" ca="1" si="308"/>
        <v/>
      </c>
      <c r="GC282" s="99" t="str">
        <f t="shared" ca="1" si="308"/>
        <v/>
      </c>
      <c r="GD282" s="99" t="str">
        <f t="shared" ca="1" si="308"/>
        <v/>
      </c>
      <c r="GE282" s="99" t="str">
        <f t="shared" ca="1" si="308"/>
        <v/>
      </c>
    </row>
    <row r="283" spans="1:187" x14ac:dyDescent="0.2">
      <c r="A283" s="96">
        <f t="shared" ca="1" si="271"/>
        <v>1.4240290375357831</v>
      </c>
      <c r="B283" s="97">
        <f t="shared" ca="1" si="272"/>
        <v>8.1786656566689884E-4</v>
      </c>
      <c r="C283" s="92">
        <f t="shared" ca="1" si="273"/>
        <v>0.48007334265853874</v>
      </c>
      <c r="D283" s="166">
        <f t="shared" ca="1" si="274"/>
        <v>1.5392642447014544</v>
      </c>
      <c r="E283" s="100">
        <f t="shared" ca="1" si="275"/>
        <v>1882.0481351335334</v>
      </c>
      <c r="F283" s="100">
        <f t="shared" ca="1" si="276"/>
        <v>738.23620948149971</v>
      </c>
      <c r="G283" s="100">
        <f t="shared" ca="1" si="277"/>
        <v>1881.3584446640364</v>
      </c>
      <c r="H283" s="99">
        <f t="shared" ca="1" si="278"/>
        <v>1143.1222351825368</v>
      </c>
      <c r="I283" s="92">
        <f t="shared" ca="1" si="279"/>
        <v>0.60377871329958344</v>
      </c>
      <c r="J283" s="12" t="s">
        <v>310</v>
      </c>
      <c r="K283" s="98">
        <f t="shared" ca="1" si="306"/>
        <v>-0.27307345147721351</v>
      </c>
      <c r="L283" s="98">
        <f t="shared" ca="1" si="306"/>
        <v>-0.19763066220007386</v>
      </c>
      <c r="M283" s="98">
        <f t="shared" ca="1" si="306"/>
        <v>-0.27307345147721351</v>
      </c>
      <c r="N283" s="98">
        <f t="shared" ca="1" si="306"/>
        <v>-0.4091117667124613</v>
      </c>
      <c r="O283" s="98">
        <f t="shared" ca="1" si="306"/>
        <v>0.40360090150499572</v>
      </c>
      <c r="P283" s="98">
        <f t="shared" ca="1" si="306"/>
        <v>-0.19763066220007386</v>
      </c>
      <c r="Q283" s="98">
        <f t="shared" ca="1" si="306"/>
        <v>2.3859632223121485E-2</v>
      </c>
      <c r="R283" s="98">
        <f t="shared" ca="1" si="306"/>
        <v>-0.4294954805311485</v>
      </c>
      <c r="S283" s="98">
        <f t="shared" ca="1" si="306"/>
        <v>1.0436803365701077</v>
      </c>
      <c r="T283" s="98">
        <f t="shared" ca="1" si="306"/>
        <v>2.3859632223121485E-2</v>
      </c>
      <c r="U283" s="98">
        <f t="shared" ca="1" si="306"/>
        <v>0.40871866399047541</v>
      </c>
      <c r="V283" s="98">
        <f t="shared" ca="1" si="306"/>
        <v>1.0436803365701077</v>
      </c>
      <c r="W283" s="98">
        <f t="shared" ca="1" si="306"/>
        <v>0.47482989049979629</v>
      </c>
      <c r="X283" s="98">
        <f t="shared" ca="1" si="306"/>
        <v>-0.27307345147721351</v>
      </c>
      <c r="Y283" s="98">
        <f t="shared" ca="1" si="306"/>
        <v>0.29384421476918909</v>
      </c>
      <c r="Z283" s="98">
        <f t="shared" ca="1" si="306"/>
        <v>-0.548765446623804</v>
      </c>
      <c r="AA283" s="98">
        <f t="shared" ca="1" si="304"/>
        <v>-0.42553294658484209</v>
      </c>
      <c r="AB283" s="98">
        <f t="shared" ca="1" si="304"/>
        <v>-9.0450796487645757E-2</v>
      </c>
      <c r="AC283" s="98">
        <f t="shared" ca="1" si="304"/>
        <v>-9.0450796487645757E-2</v>
      </c>
      <c r="AD283" s="98">
        <f t="shared" ca="1" si="304"/>
        <v>-0.4294954805311485</v>
      </c>
      <c r="AE283" s="98" t="str">
        <f t="shared" ca="1" si="304"/>
        <v/>
      </c>
      <c r="AF283" s="98" t="str">
        <f t="shared" ca="1" si="309"/>
        <v/>
      </c>
      <c r="AG283" s="98" t="str">
        <f t="shared" ca="1" si="309"/>
        <v/>
      </c>
      <c r="AH283" s="98" t="str">
        <f t="shared" ca="1" si="309"/>
        <v/>
      </c>
      <c r="AI283" s="98" t="str">
        <f t="shared" ca="1" si="309"/>
        <v/>
      </c>
      <c r="AJ283" s="98" t="str">
        <f t="shared" ca="1" si="309"/>
        <v/>
      </c>
      <c r="AK283" s="98" t="str">
        <f t="shared" ca="1" si="309"/>
        <v/>
      </c>
      <c r="AL283" s="98" t="str">
        <f t="shared" ca="1" si="309"/>
        <v/>
      </c>
      <c r="AM283" s="98" t="str">
        <f t="shared" ca="1" si="309"/>
        <v/>
      </c>
      <c r="AN283" s="98" t="str">
        <f t="shared" ca="1" si="309"/>
        <v/>
      </c>
      <c r="AO283" s="98" t="str">
        <f t="shared" ca="1" si="309"/>
        <v/>
      </c>
      <c r="AP283" s="98" t="str">
        <f t="shared" ca="1" si="309"/>
        <v/>
      </c>
      <c r="AQ283" s="98" t="str">
        <f t="shared" ca="1" si="312"/>
        <v/>
      </c>
      <c r="AR283" s="98" t="str">
        <f t="shared" ca="1" si="312"/>
        <v/>
      </c>
      <c r="AS283" s="98" t="str">
        <f t="shared" ca="1" si="312"/>
        <v/>
      </c>
      <c r="AT283" s="98" t="str">
        <f t="shared" ca="1" si="312"/>
        <v/>
      </c>
      <c r="AU283" s="98" t="str">
        <f t="shared" ca="1" si="312"/>
        <v/>
      </c>
      <c r="AV283" s="98" t="str">
        <f t="shared" ca="1" si="312"/>
        <v/>
      </c>
      <c r="AW283" s="98" t="str">
        <f t="shared" ca="1" si="312"/>
        <v/>
      </c>
      <c r="AX283" s="98" t="str">
        <f t="shared" ca="1" si="312"/>
        <v/>
      </c>
      <c r="AY283" s="98" t="str">
        <f t="shared" ca="1" si="312"/>
        <v/>
      </c>
      <c r="AZ283" s="98" t="str">
        <f t="shared" ca="1" si="312"/>
        <v/>
      </c>
      <c r="BA283" s="98" t="str">
        <f t="shared" ca="1" si="312"/>
        <v/>
      </c>
      <c r="BB283" s="98" t="str">
        <f t="shared" ca="1" si="312"/>
        <v/>
      </c>
      <c r="BC283" s="98" t="str">
        <f t="shared" ca="1" si="312"/>
        <v/>
      </c>
      <c r="BD283" s="98" t="str">
        <f t="shared" ca="1" si="312"/>
        <v/>
      </c>
      <c r="BE283" s="98" t="str">
        <f t="shared" ca="1" si="312"/>
        <v/>
      </c>
      <c r="BF283" s="98" t="str">
        <f t="shared" ca="1" si="312"/>
        <v/>
      </c>
      <c r="BG283" s="98" t="str">
        <f t="shared" ca="1" si="310"/>
        <v/>
      </c>
      <c r="BH283" s="98" t="str">
        <f t="shared" ca="1" si="310"/>
        <v/>
      </c>
      <c r="BJ283" s="98">
        <f t="shared" ca="1" si="281"/>
        <v>0.67266253014384669</v>
      </c>
      <c r="BK283" s="98">
        <f t="shared" ca="1" si="282"/>
        <v>0.68357338218148866</v>
      </c>
      <c r="BL283" s="98">
        <f t="shared" ca="1" si="283"/>
        <v>0.67837886423184179</v>
      </c>
      <c r="BM283" s="98">
        <f t="shared" ca="1" si="284"/>
        <v>0.55455364889635761</v>
      </c>
      <c r="BN283" s="98">
        <f t="shared" ca="1" si="285"/>
        <v>1.3840229788570613</v>
      </c>
      <c r="BO283" s="98">
        <f t="shared" ca="1" si="286"/>
        <v>0.42742485296084931</v>
      </c>
      <c r="BP283" s="98">
        <f t="shared" ca="1" si="287"/>
        <v>0.83971766599522923</v>
      </c>
      <c r="BQ283" s="98">
        <f t="shared" ca="1" si="288"/>
        <v>0.14978622184041934</v>
      </c>
      <c r="BR283" s="98">
        <f t="shared" ca="1" si="289"/>
        <v>1.807785680373756</v>
      </c>
      <c r="BS283" s="98">
        <f t="shared" ca="1" si="290"/>
        <v>1.0038133148886754</v>
      </c>
      <c r="BT283" s="98">
        <f t="shared" ca="1" si="291"/>
        <v>1.4211978215369492</v>
      </c>
      <c r="BU283" s="98">
        <f t="shared" ca="1" si="292"/>
        <v>2.0444468067244737</v>
      </c>
      <c r="BV283" s="98">
        <f t="shared" ca="1" si="293"/>
        <v>1.3214411282000953</v>
      </c>
      <c r="BW283" s="98">
        <f t="shared" ca="1" si="294"/>
        <v>0.64074555006323042</v>
      </c>
      <c r="BX283" s="98">
        <f t="shared" ca="1" si="295"/>
        <v>0.96250743286433926</v>
      </c>
      <c r="BY283" s="98">
        <f t="shared" ca="1" si="296"/>
        <v>0.48906415036329587</v>
      </c>
      <c r="BZ283" s="98">
        <f t="shared" ca="1" si="297"/>
        <v>0.50107376332467335</v>
      </c>
      <c r="CA283" s="98">
        <f t="shared" ca="1" si="298"/>
        <v>0.46831097614734396</v>
      </c>
      <c r="CB283" s="98">
        <f t="shared" ca="1" si="299"/>
        <v>0.7480817512243555</v>
      </c>
      <c r="CC283" s="98">
        <f t="shared" ca="1" si="300"/>
        <v>0.42061154956367541</v>
      </c>
      <c r="CD283" s="98" t="str">
        <f t="shared" si="302"/>
        <v/>
      </c>
      <c r="CE283" s="98" t="str">
        <f t="shared" si="302"/>
        <v/>
      </c>
      <c r="CF283" s="98" t="str">
        <f t="shared" si="302"/>
        <v/>
      </c>
      <c r="CG283" s="98" t="str">
        <f t="shared" si="302"/>
        <v/>
      </c>
      <c r="CH283" s="98" t="str">
        <f t="shared" si="302"/>
        <v/>
      </c>
      <c r="CI283" s="98" t="str">
        <f t="shared" si="262"/>
        <v/>
      </c>
      <c r="CJ283" s="98" t="str">
        <f t="shared" si="262"/>
        <v/>
      </c>
      <c r="CK283" s="98" t="str">
        <f t="shared" si="262"/>
        <v/>
      </c>
      <c r="CL283" s="98" t="str">
        <f t="shared" si="262"/>
        <v/>
      </c>
      <c r="CM283" s="98" t="str">
        <f t="shared" si="262"/>
        <v/>
      </c>
      <c r="CN283" s="98" t="str">
        <f t="shared" si="262"/>
        <v/>
      </c>
      <c r="CO283" s="98" t="str">
        <f t="shared" si="262"/>
        <v/>
      </c>
      <c r="CP283" s="98" t="str">
        <f t="shared" si="313"/>
        <v/>
      </c>
      <c r="CQ283" s="98" t="str">
        <f t="shared" si="313"/>
        <v/>
      </c>
      <c r="CR283" s="98" t="str">
        <f t="shared" si="313"/>
        <v/>
      </c>
      <c r="CS283" s="98" t="str">
        <f t="shared" si="301"/>
        <v/>
      </c>
      <c r="CT283" s="98" t="str">
        <f t="shared" si="301"/>
        <v/>
      </c>
      <c r="CU283" s="98" t="str">
        <f t="shared" si="301"/>
        <v/>
      </c>
      <c r="CV283" s="98" t="str">
        <f t="shared" si="301"/>
        <v/>
      </c>
      <c r="CW283" s="98" t="str">
        <f t="shared" si="301"/>
        <v/>
      </c>
      <c r="CX283" s="98" t="str">
        <f t="shared" si="301"/>
        <v/>
      </c>
      <c r="CY283" s="98" t="str">
        <f t="shared" si="301"/>
        <v/>
      </c>
      <c r="CZ283" s="98" t="str">
        <f t="shared" si="301"/>
        <v/>
      </c>
      <c r="DA283" s="98" t="str">
        <f t="shared" si="301"/>
        <v/>
      </c>
      <c r="DB283" s="98" t="str">
        <f t="shared" si="301"/>
        <v/>
      </c>
      <c r="DC283" s="98" t="str">
        <f t="shared" si="303"/>
        <v/>
      </c>
      <c r="DD283" s="98" t="str">
        <f t="shared" si="303"/>
        <v/>
      </c>
      <c r="DE283" s="98" t="str">
        <f t="shared" si="303"/>
        <v/>
      </c>
      <c r="DF283" s="98" t="str">
        <f t="shared" si="303"/>
        <v/>
      </c>
      <c r="DG283" s="98" t="str">
        <f t="shared" si="303"/>
        <v/>
      </c>
      <c r="EE283" s="100">
        <f t="shared" ca="1" si="307"/>
        <v>0</v>
      </c>
      <c r="EF283" s="100">
        <f t="shared" ca="1" si="307"/>
        <v>255.13754883674153</v>
      </c>
      <c r="EG283" s="100">
        <f t="shared" ca="1" si="307"/>
        <v>470.71895685359561</v>
      </c>
      <c r="EH283" s="100">
        <f t="shared" ca="1" si="307"/>
        <v>650.29419023668765</v>
      </c>
      <c r="EI283" s="100">
        <f t="shared" ca="1" si="307"/>
        <v>797.13002251007038</v>
      </c>
      <c r="EJ283" s="100">
        <f t="shared" ca="1" si="307"/>
        <v>914.23121380889665</v>
      </c>
      <c r="EK283" s="100">
        <f t="shared" ca="1" si="307"/>
        <v>1004.3601695653545</v>
      </c>
      <c r="EL283" s="100">
        <f t="shared" ca="1" si="307"/>
        <v>1070.0551847469005</v>
      </c>
      <c r="EM283" s="100">
        <f t="shared" ca="1" si="307"/>
        <v>1113.6473725288001</v>
      </c>
      <c r="EN283" s="100">
        <f t="shared" ca="1" si="307"/>
        <v>1137.2763695139729</v>
      </c>
      <c r="EO283" s="100">
        <f t="shared" ca="1" si="307"/>
        <v>1142.904903300122</v>
      </c>
      <c r="EP283" s="100">
        <f t="shared" ca="1" si="307"/>
        <v>1132.3323023068197</v>
      </c>
      <c r="EQ283" s="100">
        <f t="shared" ca="1" si="307"/>
        <v>1107.2070222852426</v>
      </c>
      <c r="ER283" s="100">
        <f t="shared" ca="1" si="307"/>
        <v>1069.0382588141351</v>
      </c>
      <c r="ES283" s="100">
        <f t="shared" ca="1" si="307"/>
        <v>1019.2067103126469</v>
      </c>
      <c r="ET283" s="100">
        <f t="shared" ca="1" si="307"/>
        <v>958.97455165076235</v>
      </c>
      <c r="EU283" s="100">
        <f t="shared" ca="1" si="305"/>
        <v>889.49467428962862</v>
      </c>
      <c r="EV283" s="100">
        <f t="shared" ca="1" si="305"/>
        <v>811.8192450169895</v>
      </c>
      <c r="EW283" s="100">
        <f t="shared" ca="1" si="305"/>
        <v>726.90763173836103</v>
      </c>
      <c r="EX283" s="100">
        <f t="shared" ca="1" si="305"/>
        <v>635.63374142497105</v>
      </c>
      <c r="EY283" s="100">
        <f t="shared" ca="1" si="305"/>
        <v>538.79281218838446</v>
      </c>
      <c r="FA283" s="99">
        <f t="shared" ca="1" si="311"/>
        <v>0</v>
      </c>
      <c r="FB283" s="99">
        <f t="shared" ca="1" si="311"/>
        <v>0</v>
      </c>
      <c r="FC283" s="99">
        <f t="shared" ca="1" si="311"/>
        <v>0</v>
      </c>
      <c r="FD283" s="99">
        <f t="shared" ca="1" si="311"/>
        <v>0</v>
      </c>
      <c r="FE283" s="99">
        <f t="shared" ca="1" si="311"/>
        <v>0</v>
      </c>
      <c r="FF283" s="99">
        <f t="shared" ca="1" si="311"/>
        <v>0</v>
      </c>
      <c r="FG283" s="99">
        <f t="shared" ca="1" si="311"/>
        <v>0</v>
      </c>
      <c r="FH283" s="99">
        <f t="shared" ca="1" si="311"/>
        <v>0</v>
      </c>
      <c r="FI283" s="99">
        <f t="shared" ca="1" si="311"/>
        <v>0</v>
      </c>
      <c r="FJ283" s="99">
        <f t="shared" ca="1" si="311"/>
        <v>0</v>
      </c>
      <c r="FK283" s="99">
        <f t="shared" ca="1" si="311"/>
        <v>1</v>
      </c>
      <c r="FL283" s="99">
        <f t="shared" ca="1" si="311"/>
        <v>1</v>
      </c>
      <c r="FM283" s="99">
        <f t="shared" ca="1" si="311"/>
        <v>1</v>
      </c>
      <c r="FN283" s="99">
        <f t="shared" ca="1" si="311"/>
        <v>1</v>
      </c>
      <c r="FO283" s="99">
        <f t="shared" ca="1" si="311"/>
        <v>1</v>
      </c>
      <c r="FP283" s="99">
        <f t="shared" ca="1" si="311"/>
        <v>1</v>
      </c>
      <c r="FQ283" s="99">
        <f t="shared" ca="1" si="308"/>
        <v>1</v>
      </c>
      <c r="FR283" s="99">
        <f t="shared" ca="1" si="308"/>
        <v>1</v>
      </c>
      <c r="FS283" s="99">
        <f t="shared" ca="1" si="308"/>
        <v>1</v>
      </c>
      <c r="FT283" s="99">
        <f t="shared" ca="1" si="308"/>
        <v>1</v>
      </c>
      <c r="FU283" s="99">
        <f t="shared" ca="1" si="308"/>
        <v>1</v>
      </c>
      <c r="FV283" s="99">
        <f t="shared" ca="1" si="308"/>
        <v>0</v>
      </c>
      <c r="FW283" s="99">
        <f t="shared" ca="1" si="308"/>
        <v>0</v>
      </c>
      <c r="FX283" s="99">
        <f t="shared" ca="1" si="308"/>
        <v>0</v>
      </c>
      <c r="FY283" s="99">
        <f t="shared" ca="1" si="308"/>
        <v>0</v>
      </c>
      <c r="FZ283" s="99">
        <f t="shared" ca="1" si="308"/>
        <v>0</v>
      </c>
      <c r="GA283" s="99">
        <f t="shared" ca="1" si="308"/>
        <v>0</v>
      </c>
      <c r="GB283" s="99">
        <f t="shared" ca="1" si="308"/>
        <v>0</v>
      </c>
      <c r="GC283" s="99">
        <f t="shared" ca="1" si="308"/>
        <v>0</v>
      </c>
      <c r="GD283" s="99">
        <f t="shared" ca="1" si="308"/>
        <v>0</v>
      </c>
      <c r="GE283" s="99">
        <f t="shared" ca="1" si="308"/>
        <v>0</v>
      </c>
    </row>
    <row r="284" spans="1:187" x14ac:dyDescent="0.2">
      <c r="A284" s="96">
        <f t="shared" ca="1" si="271"/>
        <v>1.3900446415340517</v>
      </c>
      <c r="B284" s="97">
        <f t="shared" ca="1" si="272"/>
        <v>8.4141545950061755E-4</v>
      </c>
      <c r="C284" s="92">
        <f t="shared" ca="1" si="273"/>
        <v>0.31746511189470938</v>
      </c>
      <c r="D284" s="166">
        <f t="shared" ca="1" si="274"/>
        <v>1.4404366901692118</v>
      </c>
      <c r="E284" s="100">
        <f t="shared" ca="1" si="275"/>
        <v>1711.9208755970744</v>
      </c>
      <c r="F284" s="100">
        <f t="shared" ca="1" si="276"/>
        <v>683.34648300717322</v>
      </c>
      <c r="G284" s="100">
        <f t="shared" ca="1" si="277"/>
        <v>1623.6961798976654</v>
      </c>
      <c r="H284" s="99">
        <f t="shared" ca="1" si="278"/>
        <v>940.34969689049217</v>
      </c>
      <c r="I284" s="92">
        <f t="shared" ca="1" si="279"/>
        <v>0.57497829499761155</v>
      </c>
      <c r="J284" s="12" t="s">
        <v>311</v>
      </c>
      <c r="K284" s="98">
        <f t="shared" ca="1" si="306"/>
        <v>-0.14037105225857993</v>
      </c>
      <c r="L284" s="98">
        <f t="shared" ca="1" si="306"/>
        <v>2.3859632223121485E-2</v>
      </c>
      <c r="M284" s="98">
        <f t="shared" ca="1" si="306"/>
        <v>-0.14037105225857993</v>
      </c>
      <c r="N284" s="98">
        <f t="shared" ca="1" si="306"/>
        <v>0.41333914368060443</v>
      </c>
      <c r="O284" s="98">
        <f t="shared" ca="1" si="306"/>
        <v>-0.4294954805311485</v>
      </c>
      <c r="P284" s="98">
        <f t="shared" ca="1" si="306"/>
        <v>-0.14037105225857993</v>
      </c>
      <c r="Q284" s="98">
        <f t="shared" ca="1" si="306"/>
        <v>0.41333914368060443</v>
      </c>
      <c r="R284" s="98">
        <f t="shared" ca="1" si="306"/>
        <v>-0.24054431571504598</v>
      </c>
      <c r="S284" s="98">
        <f t="shared" ca="1" si="306"/>
        <v>-0.4091117667124613</v>
      </c>
      <c r="T284" s="98">
        <f t="shared" ca="1" si="306"/>
        <v>-0.4294954805311485</v>
      </c>
      <c r="U284" s="98">
        <f t="shared" ca="1" si="306"/>
        <v>0.41333914368060443</v>
      </c>
      <c r="V284" s="98">
        <f t="shared" ca="1" si="306"/>
        <v>2.3859632223121485E-2</v>
      </c>
      <c r="W284" s="98">
        <f t="shared" ca="1" si="306"/>
        <v>-0.27307345147721351</v>
      </c>
      <c r="X284" s="98">
        <f t="shared" ca="1" si="306"/>
        <v>0.47482989049979629</v>
      </c>
      <c r="Y284" s="98">
        <f t="shared" ca="1" si="306"/>
        <v>0.40871866399047541</v>
      </c>
      <c r="Z284" s="98">
        <f t="shared" ca="1" si="306"/>
        <v>-0.11940836732938409</v>
      </c>
      <c r="AA284" s="98">
        <f t="shared" ca="1" si="304"/>
        <v>-0.10439386075997692</v>
      </c>
      <c r="AB284" s="98">
        <f t="shared" ca="1" si="304"/>
        <v>-0.14037105225857993</v>
      </c>
      <c r="AC284" s="98">
        <f t="shared" ca="1" si="304"/>
        <v>-0.42553294658484209</v>
      </c>
      <c r="AD284" s="98">
        <f t="shared" ca="1" si="304"/>
        <v>-0.10439386075997692</v>
      </c>
      <c r="AE284" s="98" t="str">
        <f t="shared" ca="1" si="304"/>
        <v/>
      </c>
      <c r="AF284" s="98" t="str">
        <f t="shared" ca="1" si="309"/>
        <v/>
      </c>
      <c r="AG284" s="98" t="str">
        <f t="shared" ca="1" si="309"/>
        <v/>
      </c>
      <c r="AH284" s="98" t="str">
        <f t="shared" ca="1" si="309"/>
        <v/>
      </c>
      <c r="AI284" s="98" t="str">
        <f t="shared" ca="1" si="309"/>
        <v/>
      </c>
      <c r="AJ284" s="98" t="str">
        <f t="shared" ca="1" si="309"/>
        <v/>
      </c>
      <c r="AK284" s="98" t="str">
        <f t="shared" ca="1" si="309"/>
        <v/>
      </c>
      <c r="AL284" s="98" t="str">
        <f t="shared" ca="1" si="309"/>
        <v/>
      </c>
      <c r="AM284" s="98" t="str">
        <f t="shared" ca="1" si="309"/>
        <v/>
      </c>
      <c r="AN284" s="98" t="str">
        <f t="shared" ca="1" si="309"/>
        <v/>
      </c>
      <c r="AO284" s="98" t="str">
        <f t="shared" ca="1" si="309"/>
        <v/>
      </c>
      <c r="AP284" s="98" t="str">
        <f t="shared" ca="1" si="309"/>
        <v/>
      </c>
      <c r="AQ284" s="98" t="str">
        <f t="shared" ca="1" si="312"/>
        <v/>
      </c>
      <c r="AR284" s="98" t="str">
        <f t="shared" ca="1" si="312"/>
        <v/>
      </c>
      <c r="AS284" s="98" t="str">
        <f t="shared" ca="1" si="312"/>
        <v/>
      </c>
      <c r="AT284" s="98" t="str">
        <f t="shared" ca="1" si="312"/>
        <v/>
      </c>
      <c r="AU284" s="98" t="str">
        <f t="shared" ca="1" si="312"/>
        <v/>
      </c>
      <c r="AV284" s="98" t="str">
        <f t="shared" ca="1" si="312"/>
        <v/>
      </c>
      <c r="AW284" s="98" t="str">
        <f t="shared" ca="1" si="312"/>
        <v/>
      </c>
      <c r="AX284" s="98" t="str">
        <f t="shared" ca="1" si="312"/>
        <v/>
      </c>
      <c r="AY284" s="98" t="str">
        <f t="shared" ca="1" si="312"/>
        <v/>
      </c>
      <c r="AZ284" s="98" t="str">
        <f t="shared" ca="1" si="312"/>
        <v/>
      </c>
      <c r="BA284" s="98" t="str">
        <f t="shared" ca="1" si="312"/>
        <v/>
      </c>
      <c r="BB284" s="98" t="str">
        <f t="shared" ca="1" si="312"/>
        <v/>
      </c>
      <c r="BC284" s="98" t="str">
        <f t="shared" ca="1" si="312"/>
        <v/>
      </c>
      <c r="BD284" s="98" t="str">
        <f t="shared" ca="1" si="312"/>
        <v/>
      </c>
      <c r="BE284" s="98" t="str">
        <f t="shared" ca="1" si="312"/>
        <v/>
      </c>
      <c r="BF284" s="98" t="str">
        <f t="shared" ca="1" si="312"/>
        <v/>
      </c>
      <c r="BG284" s="98" t="str">
        <f t="shared" ca="1" si="310"/>
        <v/>
      </c>
      <c r="BH284" s="98" t="str">
        <f t="shared" ca="1" si="310"/>
        <v/>
      </c>
      <c r="BJ284" s="98">
        <f t="shared" ca="1" si="281"/>
        <v>0.80536492936248028</v>
      </c>
      <c r="BK284" s="98">
        <f t="shared" ca="1" si="282"/>
        <v>0.90506367660468401</v>
      </c>
      <c r="BL284" s="98">
        <f t="shared" ca="1" si="283"/>
        <v>0.81108126345047538</v>
      </c>
      <c r="BM284" s="98">
        <f t="shared" ca="1" si="284"/>
        <v>1.3770045592894233</v>
      </c>
      <c r="BN284" s="98">
        <f t="shared" ca="1" si="285"/>
        <v>0.55092659682091705</v>
      </c>
      <c r="BO284" s="98">
        <f t="shared" ca="1" si="286"/>
        <v>0.48468446290234324</v>
      </c>
      <c r="BP284" s="98">
        <f t="shared" ca="1" si="287"/>
        <v>1.2291971774527122</v>
      </c>
      <c r="BQ284" s="98">
        <f t="shared" ca="1" si="288"/>
        <v>0.33873738665652187</v>
      </c>
      <c r="BR284" s="98">
        <f t="shared" ca="1" si="289"/>
        <v>0.35499357709118706</v>
      </c>
      <c r="BS284" s="98">
        <f t="shared" ca="1" si="290"/>
        <v>0.55045820213440544</v>
      </c>
      <c r="BT284" s="98">
        <f t="shared" ca="1" si="291"/>
        <v>1.4258183012270782</v>
      </c>
      <c r="BU284" s="98">
        <f t="shared" ca="1" si="292"/>
        <v>1.0246261023774874</v>
      </c>
      <c r="BV284" s="98">
        <f t="shared" ca="1" si="293"/>
        <v>0.57353778622308549</v>
      </c>
      <c r="BW284" s="98">
        <f t="shared" ca="1" si="294"/>
        <v>1.3886488920402402</v>
      </c>
      <c r="BX284" s="98">
        <f t="shared" ca="1" si="295"/>
        <v>1.0773818820856256</v>
      </c>
      <c r="BY284" s="98">
        <f t="shared" ca="1" si="296"/>
        <v>0.91842122965771578</v>
      </c>
      <c r="BZ284" s="98">
        <f t="shared" ca="1" si="297"/>
        <v>0.82221284914953852</v>
      </c>
      <c r="CA284" s="98">
        <f t="shared" ca="1" si="298"/>
        <v>0.41839072037640979</v>
      </c>
      <c r="CB284" s="98">
        <f t="shared" ca="1" si="299"/>
        <v>0.41299960112715917</v>
      </c>
      <c r="CC284" s="98">
        <f t="shared" ca="1" si="300"/>
        <v>0.74571316933484699</v>
      </c>
      <c r="CD284" s="98" t="str">
        <f t="shared" si="302"/>
        <v/>
      </c>
      <c r="CE284" s="98" t="str">
        <f t="shared" si="302"/>
        <v/>
      </c>
      <c r="CF284" s="98" t="str">
        <f t="shared" si="302"/>
        <v/>
      </c>
      <c r="CG284" s="98" t="str">
        <f t="shared" si="302"/>
        <v/>
      </c>
      <c r="CH284" s="98" t="str">
        <f t="shared" si="302"/>
        <v/>
      </c>
      <c r="CI284" s="98" t="str">
        <f t="shared" si="262"/>
        <v/>
      </c>
      <c r="CJ284" s="98" t="str">
        <f t="shared" si="262"/>
        <v/>
      </c>
      <c r="CK284" s="98" t="str">
        <f t="shared" si="262"/>
        <v/>
      </c>
      <c r="CL284" s="98" t="str">
        <f t="shared" si="262"/>
        <v/>
      </c>
      <c r="CM284" s="98" t="str">
        <f t="shared" si="262"/>
        <v/>
      </c>
      <c r="CN284" s="98" t="str">
        <f t="shared" si="262"/>
        <v/>
      </c>
      <c r="CO284" s="98" t="str">
        <f t="shared" si="262"/>
        <v/>
      </c>
      <c r="CP284" s="98" t="str">
        <f t="shared" si="313"/>
        <v/>
      </c>
      <c r="CQ284" s="98" t="str">
        <f t="shared" si="313"/>
        <v/>
      </c>
      <c r="CR284" s="98" t="str">
        <f t="shared" si="313"/>
        <v/>
      </c>
      <c r="CS284" s="98" t="str">
        <f t="shared" si="301"/>
        <v/>
      </c>
      <c r="CT284" s="98" t="str">
        <f t="shared" si="301"/>
        <v/>
      </c>
      <c r="CU284" s="98" t="str">
        <f t="shared" si="301"/>
        <v/>
      </c>
      <c r="CV284" s="98" t="str">
        <f t="shared" si="301"/>
        <v/>
      </c>
      <c r="CW284" s="98" t="str">
        <f t="shared" si="301"/>
        <v/>
      </c>
      <c r="CX284" s="98" t="str">
        <f t="shared" si="301"/>
        <v/>
      </c>
      <c r="CY284" s="98" t="str">
        <f t="shared" si="301"/>
        <v/>
      </c>
      <c r="CZ284" s="98" t="str">
        <f t="shared" si="301"/>
        <v/>
      </c>
      <c r="DA284" s="98" t="str">
        <f t="shared" si="301"/>
        <v/>
      </c>
      <c r="DB284" s="98" t="str">
        <f t="shared" si="301"/>
        <v/>
      </c>
      <c r="DC284" s="98" t="str">
        <f t="shared" si="303"/>
        <v/>
      </c>
      <c r="DD284" s="98" t="str">
        <f t="shared" si="303"/>
        <v/>
      </c>
      <c r="DE284" s="98" t="str">
        <f t="shared" si="303"/>
        <v/>
      </c>
      <c r="DF284" s="98" t="str">
        <f t="shared" si="303"/>
        <v/>
      </c>
      <c r="DG284" s="98" t="str">
        <f t="shared" si="303"/>
        <v/>
      </c>
      <c r="EE284" s="100">
        <f t="shared" ca="1" si="307"/>
        <v>0</v>
      </c>
      <c r="EF284" s="100">
        <f t="shared" ca="1" si="307"/>
        <v>223.49896080532369</v>
      </c>
      <c r="EG284" s="100">
        <f t="shared" ca="1" si="307"/>
        <v>410.23004897917133</v>
      </c>
      <c r="EH284" s="100">
        <f t="shared" ca="1" si="307"/>
        <v>563.58502460651084</v>
      </c>
      <c r="EI284" s="100">
        <f t="shared" ca="1" si="307"/>
        <v>686.67752969075536</v>
      </c>
      <c r="EJ284" s="100">
        <f t="shared" ca="1" si="307"/>
        <v>782.36446800117892</v>
      </c>
      <c r="EK284" s="100">
        <f t="shared" ca="1" si="307"/>
        <v>853.26580712302098</v>
      </c>
      <c r="EL284" s="100">
        <f t="shared" ca="1" si="307"/>
        <v>901.7829159146994</v>
      </c>
      <c r="EM284" s="100">
        <f t="shared" ca="1" si="307"/>
        <v>930.11554262006973</v>
      </c>
      <c r="EN284" s="100">
        <f t="shared" ca="1" si="307"/>
        <v>940.27753147767328</v>
      </c>
      <c r="EO284" s="100">
        <f t="shared" ca="1" si="307"/>
        <v>934.11136877577962</v>
      </c>
      <c r="EP284" s="100">
        <f t="shared" ca="1" si="307"/>
        <v>913.30164288668004</v>
      </c>
      <c r="EQ284" s="100">
        <f t="shared" ca="1" si="307"/>
        <v>879.387496843441</v>
      </c>
      <c r="ER284" s="100">
        <f t="shared" ca="1" si="307"/>
        <v>833.77414646668274</v>
      </c>
      <c r="ES284" s="100">
        <f t="shared" ca="1" si="307"/>
        <v>777.74353187950692</v>
      </c>
      <c r="ET284" s="100">
        <f t="shared" ca="1" si="307"/>
        <v>712.46416543895452</v>
      </c>
      <c r="EU284" s="100">
        <f t="shared" ca="1" si="305"/>
        <v>639.00023463766706</v>
      </c>
      <c r="EV284" s="100">
        <f t="shared" ca="1" si="305"/>
        <v>558.32001436668293</v>
      </c>
      <c r="EW284" s="100">
        <f t="shared" ca="1" si="305"/>
        <v>471.30363905814124</v>
      </c>
      <c r="EX284" s="100">
        <f t="shared" ca="1" si="305"/>
        <v>378.75028162505191</v>
      </c>
      <c r="EY284" s="100">
        <f t="shared" ca="1" si="305"/>
        <v>281.38478276557339</v>
      </c>
      <c r="FA284" s="99">
        <f t="shared" ca="1" si="311"/>
        <v>0</v>
      </c>
      <c r="FB284" s="99">
        <f t="shared" ca="1" si="311"/>
        <v>0</v>
      </c>
      <c r="FC284" s="99">
        <f t="shared" ca="1" si="311"/>
        <v>0</v>
      </c>
      <c r="FD284" s="99">
        <f t="shared" ca="1" si="311"/>
        <v>0</v>
      </c>
      <c r="FE284" s="99">
        <f t="shared" ca="1" si="311"/>
        <v>0</v>
      </c>
      <c r="FF284" s="99">
        <f t="shared" ca="1" si="311"/>
        <v>0</v>
      </c>
      <c r="FG284" s="99">
        <f t="shared" ca="1" si="311"/>
        <v>0</v>
      </c>
      <c r="FH284" s="99">
        <f t="shared" ca="1" si="311"/>
        <v>0</v>
      </c>
      <c r="FI284" s="99">
        <f t="shared" ca="1" si="311"/>
        <v>0</v>
      </c>
      <c r="FJ284" s="99">
        <f t="shared" ca="1" si="311"/>
        <v>1</v>
      </c>
      <c r="FK284" s="99">
        <f t="shared" ca="1" si="311"/>
        <v>1</v>
      </c>
      <c r="FL284" s="99">
        <f t="shared" ca="1" si="311"/>
        <v>1</v>
      </c>
      <c r="FM284" s="99">
        <f t="shared" ca="1" si="311"/>
        <v>1</v>
      </c>
      <c r="FN284" s="99">
        <f t="shared" ca="1" si="311"/>
        <v>1</v>
      </c>
      <c r="FO284" s="99">
        <f t="shared" ca="1" si="311"/>
        <v>1</v>
      </c>
      <c r="FP284" s="99">
        <f t="shared" ca="1" si="311"/>
        <v>1</v>
      </c>
      <c r="FQ284" s="99">
        <f t="shared" ca="1" si="308"/>
        <v>1</v>
      </c>
      <c r="FR284" s="99">
        <f t="shared" ca="1" si="308"/>
        <v>1</v>
      </c>
      <c r="FS284" s="99">
        <f t="shared" ca="1" si="308"/>
        <v>1</v>
      </c>
      <c r="FT284" s="99">
        <f t="shared" ca="1" si="308"/>
        <v>1</v>
      </c>
      <c r="FU284" s="99">
        <f t="shared" ca="1" si="308"/>
        <v>0</v>
      </c>
      <c r="FV284" s="99">
        <f t="shared" ca="1" si="308"/>
        <v>0</v>
      </c>
      <c r="FW284" s="99">
        <f t="shared" ca="1" si="308"/>
        <v>0</v>
      </c>
      <c r="FX284" s="99">
        <f t="shared" ca="1" si="308"/>
        <v>0</v>
      </c>
      <c r="FY284" s="99">
        <f t="shared" ca="1" si="308"/>
        <v>0</v>
      </c>
      <c r="FZ284" s="99">
        <f t="shared" ca="1" si="308"/>
        <v>0</v>
      </c>
      <c r="GA284" s="99">
        <f t="shared" ca="1" si="308"/>
        <v>0</v>
      </c>
      <c r="GB284" s="99">
        <f t="shared" ca="1" si="308"/>
        <v>0</v>
      </c>
      <c r="GC284" s="99">
        <f t="shared" ca="1" si="308"/>
        <v>0</v>
      </c>
      <c r="GD284" s="99">
        <f t="shared" ca="1" si="308"/>
        <v>0</v>
      </c>
      <c r="GE284" s="99">
        <f t="shared" ca="1" si="308"/>
        <v>0</v>
      </c>
    </row>
    <row r="285" spans="1:187" x14ac:dyDescent="0.2">
      <c r="A285" s="96">
        <f t="shared" ca="1" si="271"/>
        <v>0.87146260646209595</v>
      </c>
      <c r="B285" s="97">
        <f t="shared" ca="1" si="272"/>
        <v>7.2370000636544264E-6</v>
      </c>
      <c r="C285" s="92">
        <f t="shared" ca="1" si="273"/>
        <v>0.37294863387741067</v>
      </c>
      <c r="D285" s="166">
        <f t="shared" ca="1" si="274"/>
        <v>0.94100794821760936</v>
      </c>
      <c r="E285" s="100">
        <f t="shared" ca="1" si="275"/>
        <v>130027.35110415821</v>
      </c>
      <c r="F285" s="100">
        <f t="shared" ca="1" si="276"/>
        <v>56448.701590850484</v>
      </c>
      <c r="G285" s="100">
        <f t="shared" ca="1" si="277"/>
        <v>96141.491914876271</v>
      </c>
      <c r="H285" s="99">
        <f t="shared" ca="1" si="278"/>
        <v>39692.790324025787</v>
      </c>
      <c r="I285" s="92">
        <f t="shared" ca="1" si="279"/>
        <v>0.40851925700619462</v>
      </c>
      <c r="J285" s="12" t="s">
        <v>312</v>
      </c>
      <c r="K285" s="98">
        <f t="shared" ca="1" si="306"/>
        <v>-0.11940836732938409</v>
      </c>
      <c r="L285" s="98">
        <f t="shared" ca="1" si="306"/>
        <v>0.29384421476918909</v>
      </c>
      <c r="M285" s="98">
        <f t="shared" ca="1" si="306"/>
        <v>-0.548765446623804</v>
      </c>
      <c r="N285" s="98">
        <f t="shared" ca="1" si="306"/>
        <v>0.40360090150499572</v>
      </c>
      <c r="O285" s="98">
        <f t="shared" ca="1" si="306"/>
        <v>-0.27307345147721351</v>
      </c>
      <c r="P285" s="98">
        <f t="shared" ca="1" si="306"/>
        <v>-0.11940836732938409</v>
      </c>
      <c r="Q285" s="98">
        <f t="shared" ca="1" si="306"/>
        <v>0.47482989049979629</v>
      </c>
      <c r="R285" s="98">
        <f t="shared" ca="1" si="306"/>
        <v>0.41333914368060443</v>
      </c>
      <c r="S285" s="98">
        <f t="shared" ca="1" si="306"/>
        <v>0.47482989049979629</v>
      </c>
      <c r="T285" s="98">
        <f t="shared" ca="1" si="306"/>
        <v>-0.4091117667124613</v>
      </c>
      <c r="U285" s="98">
        <f t="shared" ca="1" si="306"/>
        <v>-0.4091117667124613</v>
      </c>
      <c r="V285" s="98">
        <f t="shared" ca="1" si="306"/>
        <v>0.40871866399047541</v>
      </c>
      <c r="W285" s="98">
        <f t="shared" ca="1" si="306"/>
        <v>-0.42553294658484209</v>
      </c>
      <c r="X285" s="98">
        <f t="shared" ca="1" si="306"/>
        <v>-0.27307345147721351</v>
      </c>
      <c r="Y285" s="98">
        <f t="shared" ca="1" si="306"/>
        <v>-0.10439386075997692</v>
      </c>
      <c r="Z285" s="98">
        <f t="shared" ref="Z285:AE300" ca="1" si="314">IF(Z$61&gt;0,INDEX($K$64:$BH$64,INT($K$1*RAND())+1),"")</f>
        <v>-0.4091117667124613</v>
      </c>
      <c r="AA285" s="98">
        <f t="shared" ca="1" si="314"/>
        <v>0.41333914368060443</v>
      </c>
      <c r="AB285" s="98">
        <f t="shared" ca="1" si="314"/>
        <v>0.41333914368060443</v>
      </c>
      <c r="AC285" s="98">
        <f t="shared" ca="1" si="314"/>
        <v>-0.4294954805311485</v>
      </c>
      <c r="AD285" s="98">
        <f t="shared" ca="1" si="314"/>
        <v>0.41333914368060443</v>
      </c>
      <c r="AE285" s="98" t="str">
        <f t="shared" ca="1" si="314"/>
        <v/>
      </c>
      <c r="AF285" s="98" t="str">
        <f t="shared" ca="1" si="309"/>
        <v/>
      </c>
      <c r="AG285" s="98" t="str">
        <f t="shared" ca="1" si="309"/>
        <v/>
      </c>
      <c r="AH285" s="98" t="str">
        <f t="shared" ca="1" si="309"/>
        <v/>
      </c>
      <c r="AI285" s="98" t="str">
        <f t="shared" ca="1" si="309"/>
        <v/>
      </c>
      <c r="AJ285" s="98" t="str">
        <f t="shared" ca="1" si="309"/>
        <v/>
      </c>
      <c r="AK285" s="98" t="str">
        <f t="shared" ca="1" si="309"/>
        <v/>
      </c>
      <c r="AL285" s="98" t="str">
        <f t="shared" ca="1" si="309"/>
        <v/>
      </c>
      <c r="AM285" s="98" t="str">
        <f t="shared" ca="1" si="309"/>
        <v/>
      </c>
      <c r="AN285" s="98" t="str">
        <f t="shared" ca="1" si="309"/>
        <v/>
      </c>
      <c r="AO285" s="98" t="str">
        <f t="shared" ca="1" si="309"/>
        <v/>
      </c>
      <c r="AP285" s="98" t="str">
        <f t="shared" ca="1" si="309"/>
        <v/>
      </c>
      <c r="AQ285" s="98" t="str">
        <f t="shared" ca="1" si="312"/>
        <v/>
      </c>
      <c r="AR285" s="98" t="str">
        <f t="shared" ca="1" si="312"/>
        <v/>
      </c>
      <c r="AS285" s="98" t="str">
        <f t="shared" ca="1" si="312"/>
        <v/>
      </c>
      <c r="AT285" s="98" t="str">
        <f t="shared" ca="1" si="312"/>
        <v/>
      </c>
      <c r="AU285" s="98" t="str">
        <f t="shared" ca="1" si="312"/>
        <v/>
      </c>
      <c r="AV285" s="98" t="str">
        <f t="shared" ca="1" si="312"/>
        <v/>
      </c>
      <c r="AW285" s="98" t="str">
        <f t="shared" ca="1" si="312"/>
        <v/>
      </c>
      <c r="AX285" s="98" t="str">
        <f t="shared" ca="1" si="312"/>
        <v/>
      </c>
      <c r="AY285" s="98" t="str">
        <f t="shared" ca="1" si="312"/>
        <v/>
      </c>
      <c r="AZ285" s="98" t="str">
        <f t="shared" ca="1" si="312"/>
        <v/>
      </c>
      <c r="BA285" s="98" t="str">
        <f t="shared" ca="1" si="312"/>
        <v/>
      </c>
      <c r="BB285" s="98" t="str">
        <f t="shared" ca="1" si="312"/>
        <v/>
      </c>
      <c r="BC285" s="98" t="str">
        <f t="shared" ca="1" si="312"/>
        <v/>
      </c>
      <c r="BD285" s="98" t="str">
        <f t="shared" ca="1" si="312"/>
        <v/>
      </c>
      <c r="BE285" s="98" t="str">
        <f t="shared" ca="1" si="312"/>
        <v/>
      </c>
      <c r="BF285" s="98" t="str">
        <f t="shared" ca="1" si="312"/>
        <v/>
      </c>
      <c r="BG285" s="98" t="str">
        <f t="shared" ca="1" si="310"/>
        <v/>
      </c>
      <c r="BH285" s="98" t="str">
        <f t="shared" ca="1" si="310"/>
        <v/>
      </c>
      <c r="BJ285" s="98">
        <f t="shared" ca="1" si="281"/>
        <v>0.82632761429167612</v>
      </c>
      <c r="BK285" s="98">
        <f t="shared" ca="1" si="282"/>
        <v>1.1750482591507516</v>
      </c>
      <c r="BL285" s="98">
        <f t="shared" ca="1" si="283"/>
        <v>0.40268686908525131</v>
      </c>
      <c r="BM285" s="98">
        <f t="shared" ca="1" si="284"/>
        <v>1.3672663171138146</v>
      </c>
      <c r="BN285" s="98">
        <f t="shared" ca="1" si="285"/>
        <v>0.70734862587485203</v>
      </c>
      <c r="BO285" s="98">
        <f t="shared" ca="1" si="286"/>
        <v>0.50564714783153908</v>
      </c>
      <c r="BP285" s="98">
        <f t="shared" ca="1" si="287"/>
        <v>1.290687924271904</v>
      </c>
      <c r="BQ285" s="98">
        <f t="shared" ca="1" si="288"/>
        <v>0.99262084605217227</v>
      </c>
      <c r="BR285" s="98">
        <f t="shared" ca="1" si="289"/>
        <v>1.2389352343034448</v>
      </c>
      <c r="BS285" s="98">
        <f t="shared" ca="1" si="290"/>
        <v>0.57084191595309264</v>
      </c>
      <c r="BT285" s="98">
        <f t="shared" ca="1" si="291"/>
        <v>0.60336739083401247</v>
      </c>
      <c r="BU285" s="98">
        <f t="shared" ca="1" si="292"/>
        <v>1.4094851341448413</v>
      </c>
      <c r="BV285" s="98">
        <f t="shared" ca="1" si="293"/>
        <v>0.42107829111545692</v>
      </c>
      <c r="BW285" s="98">
        <f t="shared" ca="1" si="294"/>
        <v>0.64074555006323042</v>
      </c>
      <c r="BX285" s="98">
        <f t="shared" ca="1" si="295"/>
        <v>0.56426935733517325</v>
      </c>
      <c r="BY285" s="98">
        <f t="shared" ca="1" si="296"/>
        <v>0.62871783027463857</v>
      </c>
      <c r="BZ285" s="98">
        <f t="shared" ca="1" si="297"/>
        <v>1.3399458535901199</v>
      </c>
      <c r="CA285" s="98">
        <f t="shared" ca="1" si="298"/>
        <v>0.97210091631559414</v>
      </c>
      <c r="CB285" s="98">
        <f t="shared" ca="1" si="299"/>
        <v>0.40903706718085275</v>
      </c>
      <c r="CC285" s="98">
        <f t="shared" ca="1" si="300"/>
        <v>1.2634461737754283</v>
      </c>
      <c r="CD285" s="98" t="str">
        <f t="shared" si="302"/>
        <v/>
      </c>
      <c r="CE285" s="98" t="str">
        <f t="shared" si="302"/>
        <v/>
      </c>
      <c r="CF285" s="98" t="str">
        <f t="shared" si="302"/>
        <v/>
      </c>
      <c r="CG285" s="98" t="str">
        <f t="shared" si="302"/>
        <v/>
      </c>
      <c r="CH285" s="98" t="str">
        <f t="shared" si="302"/>
        <v/>
      </c>
      <c r="CI285" s="98" t="str">
        <f t="shared" si="262"/>
        <v/>
      </c>
      <c r="CJ285" s="98" t="str">
        <f t="shared" si="262"/>
        <v/>
      </c>
      <c r="CK285" s="98" t="str">
        <f t="shared" si="262"/>
        <v/>
      </c>
      <c r="CL285" s="98" t="str">
        <f t="shared" si="262"/>
        <v/>
      </c>
      <c r="CM285" s="98" t="str">
        <f t="shared" si="262"/>
        <v/>
      </c>
      <c r="CN285" s="98" t="str">
        <f t="shared" si="262"/>
        <v/>
      </c>
      <c r="CO285" s="98" t="str">
        <f t="shared" si="262"/>
        <v/>
      </c>
      <c r="CP285" s="98" t="str">
        <f t="shared" si="313"/>
        <v/>
      </c>
      <c r="CQ285" s="98" t="str">
        <f t="shared" si="313"/>
        <v/>
      </c>
      <c r="CR285" s="98" t="str">
        <f t="shared" si="313"/>
        <v/>
      </c>
      <c r="CS285" s="98" t="str">
        <f t="shared" si="301"/>
        <v/>
      </c>
      <c r="CT285" s="98" t="str">
        <f t="shared" si="301"/>
        <v/>
      </c>
      <c r="CU285" s="98" t="str">
        <f t="shared" si="301"/>
        <v/>
      </c>
      <c r="CV285" s="98" t="str">
        <f t="shared" si="301"/>
        <v/>
      </c>
      <c r="CW285" s="98" t="str">
        <f t="shared" si="301"/>
        <v/>
      </c>
      <c r="CX285" s="98" t="str">
        <f t="shared" si="301"/>
        <v/>
      </c>
      <c r="CY285" s="98" t="str">
        <f t="shared" si="301"/>
        <v/>
      </c>
      <c r="CZ285" s="98" t="str">
        <f t="shared" si="301"/>
        <v/>
      </c>
      <c r="DA285" s="98" t="str">
        <f t="shared" si="301"/>
        <v/>
      </c>
      <c r="DB285" s="98" t="str">
        <f t="shared" si="301"/>
        <v/>
      </c>
      <c r="DC285" s="98" t="str">
        <f t="shared" si="303"/>
        <v/>
      </c>
      <c r="DD285" s="98" t="str">
        <f t="shared" si="303"/>
        <v/>
      </c>
      <c r="DE285" s="98" t="str">
        <f t="shared" si="303"/>
        <v/>
      </c>
      <c r="DF285" s="98" t="str">
        <f t="shared" si="303"/>
        <v/>
      </c>
      <c r="DG285" s="98" t="str">
        <f t="shared" si="303"/>
        <v/>
      </c>
      <c r="EE285" s="100">
        <f t="shared" ca="1" si="307"/>
        <v>0</v>
      </c>
      <c r="EF285" s="100">
        <f t="shared" ca="1" si="307"/>
        <v>117.76417309531469</v>
      </c>
      <c r="EG285" s="100">
        <f t="shared" ca="1" si="307"/>
        <v>235.31746562904775</v>
      </c>
      <c r="EH285" s="100">
        <f t="shared" ca="1" si="307"/>
        <v>352.66005023759794</v>
      </c>
      <c r="EI285" s="100">
        <f t="shared" ca="1" si="307"/>
        <v>469.79209943173959</v>
      </c>
      <c r="EJ285" s="100">
        <f t="shared" ca="1" si="307"/>
        <v>586.71378559670723</v>
      </c>
      <c r="EK285" s="100">
        <f t="shared" ca="1" si="307"/>
        <v>703.42528099228252</v>
      </c>
      <c r="EL285" s="100">
        <f t="shared" ca="1" si="307"/>
        <v>819.92675775287842</v>
      </c>
      <c r="EM285" s="100">
        <f t="shared" ca="1" si="307"/>
        <v>936.21838788762659</v>
      </c>
      <c r="EN285" s="100">
        <f t="shared" ca="1" si="307"/>
        <v>1052.3003432804603</v>
      </c>
      <c r="EO285" s="100">
        <f t="shared" ca="1" si="307"/>
        <v>1168.1727956902027</v>
      </c>
      <c r="EP285" s="100">
        <f t="shared" ca="1" si="307"/>
        <v>1283.8359167506505</v>
      </c>
      <c r="EQ285" s="100">
        <f t="shared" ca="1" si="307"/>
        <v>1399.2898779706579</v>
      </c>
      <c r="ER285" s="100">
        <f t="shared" ca="1" si="307"/>
        <v>1514.5348507342264</v>
      </c>
      <c r="ES285" s="100">
        <f t="shared" ca="1" si="307"/>
        <v>1629.5710063005836</v>
      </c>
      <c r="ET285" s="100">
        <f t="shared" ref="ET285:EY300" ca="1" si="315">IF(AND($A285&gt;0,$B285&gt;0),ET$64*EXP($D285-$B285*ET$64)-ET$64,"")</f>
        <v>1744.398515804276</v>
      </c>
      <c r="EU285" s="100">
        <f t="shared" ca="1" si="315"/>
        <v>1859.0175502552465</v>
      </c>
      <c r="EV285" s="100">
        <f t="shared" ca="1" si="315"/>
        <v>1973.4282805389248</v>
      </c>
      <c r="EW285" s="100">
        <f t="shared" ca="1" si="315"/>
        <v>2087.6308774163094</v>
      </c>
      <c r="EX285" s="100">
        <f t="shared" ca="1" si="315"/>
        <v>2201.6255115240542</v>
      </c>
      <c r="EY285" s="100">
        <f t="shared" ca="1" si="315"/>
        <v>2315.4123533745519</v>
      </c>
      <c r="FA285" s="99">
        <f t="shared" ca="1" si="311"/>
        <v>0</v>
      </c>
      <c r="FB285" s="99">
        <f t="shared" ca="1" si="311"/>
        <v>0</v>
      </c>
      <c r="FC285" s="99">
        <f t="shared" ca="1" si="311"/>
        <v>0</v>
      </c>
      <c r="FD285" s="99">
        <f t="shared" ca="1" si="311"/>
        <v>0</v>
      </c>
      <c r="FE285" s="99">
        <f t="shared" ca="1" si="311"/>
        <v>0</v>
      </c>
      <c r="FF285" s="99">
        <f t="shared" ca="1" si="311"/>
        <v>0</v>
      </c>
      <c r="FG285" s="99">
        <f t="shared" ca="1" si="311"/>
        <v>0</v>
      </c>
      <c r="FH285" s="99">
        <f t="shared" ca="1" si="311"/>
        <v>0</v>
      </c>
      <c r="FI285" s="99">
        <f t="shared" ca="1" si="311"/>
        <v>0</v>
      </c>
      <c r="FJ285" s="99">
        <f t="shared" ca="1" si="311"/>
        <v>0</v>
      </c>
      <c r="FK285" s="99">
        <f t="shared" ca="1" si="311"/>
        <v>0</v>
      </c>
      <c r="FL285" s="99">
        <f t="shared" ca="1" si="311"/>
        <v>0</v>
      </c>
      <c r="FM285" s="99">
        <f t="shared" ca="1" si="311"/>
        <v>0</v>
      </c>
      <c r="FN285" s="99">
        <f t="shared" ca="1" si="311"/>
        <v>0</v>
      </c>
      <c r="FO285" s="99">
        <f t="shared" ca="1" si="311"/>
        <v>0</v>
      </c>
      <c r="FP285" s="99">
        <f t="shared" ca="1" si="311"/>
        <v>0</v>
      </c>
      <c r="FQ285" s="99">
        <f t="shared" ca="1" si="308"/>
        <v>0</v>
      </c>
      <c r="FR285" s="99">
        <f t="shared" ca="1" si="308"/>
        <v>0</v>
      </c>
      <c r="FS285" s="99">
        <f t="shared" ca="1" si="308"/>
        <v>0</v>
      </c>
      <c r="FT285" s="99">
        <f t="shared" ca="1" si="308"/>
        <v>0</v>
      </c>
      <c r="FU285" s="99">
        <f t="shared" ca="1" si="308"/>
        <v>0</v>
      </c>
      <c r="FV285" s="99">
        <f t="shared" ca="1" si="308"/>
        <v>0</v>
      </c>
      <c r="FW285" s="99">
        <f t="shared" ca="1" si="308"/>
        <v>0</v>
      </c>
      <c r="FX285" s="99">
        <f t="shared" ca="1" si="308"/>
        <v>0</v>
      </c>
      <c r="FY285" s="99">
        <f t="shared" ca="1" si="308"/>
        <v>0</v>
      </c>
      <c r="FZ285" s="99">
        <f t="shared" ca="1" si="308"/>
        <v>0</v>
      </c>
      <c r="GA285" s="99">
        <f t="shared" ca="1" si="308"/>
        <v>0</v>
      </c>
      <c r="GB285" s="99">
        <f t="shared" ca="1" si="308"/>
        <v>0</v>
      </c>
      <c r="GC285" s="99">
        <f t="shared" ca="1" si="308"/>
        <v>0</v>
      </c>
      <c r="GD285" s="99">
        <f t="shared" ca="1" si="308"/>
        <v>0</v>
      </c>
      <c r="GE285" s="99">
        <f t="shared" ca="1" si="308"/>
        <v>0</v>
      </c>
    </row>
    <row r="286" spans="1:187" x14ac:dyDescent="0.2">
      <c r="A286" s="96">
        <f t="shared" ca="1" si="271"/>
        <v>1.5390291448436977</v>
      </c>
      <c r="B286" s="97">
        <f t="shared" ca="1" si="272"/>
        <v>9.2955676705884299E-4</v>
      </c>
      <c r="C286" s="92">
        <f t="shared" ca="1" si="273"/>
        <v>0.37808940492345944</v>
      </c>
      <c r="D286" s="166">
        <f t="shared" ca="1" si="274"/>
        <v>1.6105049439013854</v>
      </c>
      <c r="E286" s="100">
        <f t="shared" ca="1" si="275"/>
        <v>1732.5514707370603</v>
      </c>
      <c r="F286" s="100">
        <f t="shared" ca="1" si="276"/>
        <v>670.95594572553443</v>
      </c>
      <c r="G286" s="100">
        <f t="shared" ca="1" si="277"/>
        <v>1799.9547133427666</v>
      </c>
      <c r="H286" s="99">
        <f t="shared" ca="1" si="278"/>
        <v>1128.9987676172323</v>
      </c>
      <c r="I286" s="92">
        <f t="shared" ca="1" si="279"/>
        <v>0.62369163974753639</v>
      </c>
      <c r="J286" s="12" t="s">
        <v>313</v>
      </c>
      <c r="K286" s="98">
        <f t="shared" ref="K286:Z301" ca="1" si="316">IF(K$61&gt;0,INDEX($K$64:$BH$64,INT($K$1*RAND())+1),"")</f>
        <v>-0.27307345147721351</v>
      </c>
      <c r="L286" s="98">
        <f t="shared" ca="1" si="316"/>
        <v>0.47482989049979629</v>
      </c>
      <c r="M286" s="98">
        <f t="shared" ca="1" si="316"/>
        <v>1.0436803365701077</v>
      </c>
      <c r="N286" s="98">
        <f t="shared" ca="1" si="316"/>
        <v>0.47482989049979629</v>
      </c>
      <c r="O286" s="98">
        <f t="shared" ca="1" si="316"/>
        <v>-0.24054431571504598</v>
      </c>
      <c r="P286" s="98">
        <f t="shared" ca="1" si="316"/>
        <v>-0.11940836732938409</v>
      </c>
      <c r="Q286" s="98">
        <f t="shared" ca="1" si="316"/>
        <v>-9.0450796487645757E-2</v>
      </c>
      <c r="R286" s="98">
        <f t="shared" ca="1" si="316"/>
        <v>-0.27307345147721351</v>
      </c>
      <c r="S286" s="98">
        <f t="shared" ca="1" si="316"/>
        <v>-0.15951886289644313</v>
      </c>
      <c r="T286" s="98">
        <f t="shared" ca="1" si="316"/>
        <v>-0.4091117667124613</v>
      </c>
      <c r="U286" s="98">
        <f t="shared" ca="1" si="316"/>
        <v>-9.0450796487645757E-2</v>
      </c>
      <c r="V286" s="98">
        <f t="shared" ca="1" si="316"/>
        <v>-0.15951886289644313</v>
      </c>
      <c r="W286" s="98">
        <f t="shared" ca="1" si="316"/>
        <v>0.40360090150499572</v>
      </c>
      <c r="X286" s="98">
        <f t="shared" ca="1" si="316"/>
        <v>2.3859632223121485E-2</v>
      </c>
      <c r="Y286" s="98">
        <f t="shared" ca="1" si="316"/>
        <v>7.6424226338327461E-2</v>
      </c>
      <c r="Z286" s="98">
        <f t="shared" ca="1" si="316"/>
        <v>-0.27307345147721351</v>
      </c>
      <c r="AA286" s="98">
        <f t="shared" ca="1" si="314"/>
        <v>-0.14037105225857993</v>
      </c>
      <c r="AB286" s="98">
        <f t="shared" ca="1" si="314"/>
        <v>-0.24054431571504598</v>
      </c>
      <c r="AC286" s="98">
        <f t="shared" ca="1" si="314"/>
        <v>0.40360090150499572</v>
      </c>
      <c r="AD286" s="98">
        <f t="shared" ca="1" si="314"/>
        <v>0.40871866399047541</v>
      </c>
      <c r="AE286" s="98" t="str">
        <f t="shared" ca="1" si="314"/>
        <v/>
      </c>
      <c r="AF286" s="98" t="str">
        <f t="shared" ca="1" si="309"/>
        <v/>
      </c>
      <c r="AG286" s="98" t="str">
        <f t="shared" ca="1" si="309"/>
        <v/>
      </c>
      <c r="AH286" s="98" t="str">
        <f t="shared" ca="1" si="309"/>
        <v/>
      </c>
      <c r="AI286" s="98" t="str">
        <f t="shared" ca="1" si="309"/>
        <v/>
      </c>
      <c r="AJ286" s="98" t="str">
        <f t="shared" ca="1" si="309"/>
        <v/>
      </c>
      <c r="AK286" s="98" t="str">
        <f t="shared" ca="1" si="309"/>
        <v/>
      </c>
      <c r="AL286" s="98" t="str">
        <f t="shared" ca="1" si="309"/>
        <v/>
      </c>
      <c r="AM286" s="98" t="str">
        <f t="shared" ca="1" si="309"/>
        <v/>
      </c>
      <c r="AN286" s="98" t="str">
        <f t="shared" ca="1" si="309"/>
        <v/>
      </c>
      <c r="AO286" s="98" t="str">
        <f t="shared" ca="1" si="309"/>
        <v/>
      </c>
      <c r="AP286" s="98" t="str">
        <f t="shared" ca="1" si="309"/>
        <v/>
      </c>
      <c r="AQ286" s="98" t="str">
        <f t="shared" ca="1" si="312"/>
        <v/>
      </c>
      <c r="AR286" s="98" t="str">
        <f t="shared" ca="1" si="312"/>
        <v/>
      </c>
      <c r="AS286" s="98" t="str">
        <f t="shared" ca="1" si="312"/>
        <v/>
      </c>
      <c r="AT286" s="98" t="str">
        <f t="shared" ca="1" si="312"/>
        <v/>
      </c>
      <c r="AU286" s="98" t="str">
        <f t="shared" ca="1" si="312"/>
        <v/>
      </c>
      <c r="AV286" s="98" t="str">
        <f t="shared" ca="1" si="312"/>
        <v/>
      </c>
      <c r="AW286" s="98" t="str">
        <f t="shared" ca="1" si="312"/>
        <v/>
      </c>
      <c r="AX286" s="98" t="str">
        <f t="shared" ca="1" si="312"/>
        <v/>
      </c>
      <c r="AY286" s="98" t="str">
        <f t="shared" ca="1" si="312"/>
        <v/>
      </c>
      <c r="AZ286" s="98" t="str">
        <f t="shared" ca="1" si="312"/>
        <v/>
      </c>
      <c r="BA286" s="98" t="str">
        <f t="shared" ca="1" si="312"/>
        <v/>
      </c>
      <c r="BB286" s="98" t="str">
        <f t="shared" ca="1" si="312"/>
        <v/>
      </c>
      <c r="BC286" s="98" t="str">
        <f t="shared" ca="1" si="312"/>
        <v/>
      </c>
      <c r="BD286" s="98" t="str">
        <f t="shared" ca="1" si="312"/>
        <v/>
      </c>
      <c r="BE286" s="98" t="str">
        <f t="shared" ca="1" si="312"/>
        <v/>
      </c>
      <c r="BF286" s="98" t="str">
        <f t="shared" ca="1" si="312"/>
        <v/>
      </c>
      <c r="BG286" s="98" t="str">
        <f t="shared" ca="1" si="310"/>
        <v/>
      </c>
      <c r="BH286" s="98" t="str">
        <f t="shared" ca="1" si="310"/>
        <v/>
      </c>
      <c r="BJ286" s="98">
        <f t="shared" ca="1" si="281"/>
        <v>0.67266253014384669</v>
      </c>
      <c r="BK286" s="98">
        <f t="shared" ca="1" si="282"/>
        <v>1.3560339348813588</v>
      </c>
      <c r="BL286" s="98">
        <f t="shared" ca="1" si="283"/>
        <v>1.995132652279163</v>
      </c>
      <c r="BM286" s="98">
        <f t="shared" ca="1" si="284"/>
        <v>1.4384953061086152</v>
      </c>
      <c r="BN286" s="98">
        <f t="shared" ca="1" si="285"/>
        <v>0.73987776163701957</v>
      </c>
      <c r="BO286" s="98">
        <f t="shared" ca="1" si="286"/>
        <v>0.50564714783153908</v>
      </c>
      <c r="BP286" s="98">
        <f t="shared" ca="1" si="287"/>
        <v>0.72540723728446199</v>
      </c>
      <c r="BQ286" s="98">
        <f t="shared" ca="1" si="288"/>
        <v>0.30620825089435433</v>
      </c>
      <c r="BR286" s="98">
        <f t="shared" ca="1" si="289"/>
        <v>0.60458648090720524</v>
      </c>
      <c r="BS286" s="98">
        <f t="shared" ca="1" si="290"/>
        <v>0.57084191595309264</v>
      </c>
      <c r="BT286" s="98">
        <f t="shared" ca="1" si="291"/>
        <v>0.92202836105882802</v>
      </c>
      <c r="BU286" s="98">
        <f t="shared" ca="1" si="292"/>
        <v>0.8412476072579228</v>
      </c>
      <c r="BV286" s="98">
        <f t="shared" ca="1" si="293"/>
        <v>1.2502121392052947</v>
      </c>
      <c r="BW286" s="98">
        <f t="shared" ca="1" si="294"/>
        <v>0.93767863376356542</v>
      </c>
      <c r="BX286" s="98">
        <f t="shared" ca="1" si="295"/>
        <v>0.74508744443347763</v>
      </c>
      <c r="BY286" s="98">
        <f t="shared" ca="1" si="296"/>
        <v>0.76475614550988635</v>
      </c>
      <c r="BZ286" s="98">
        <f t="shared" ca="1" si="297"/>
        <v>0.7862356576509355</v>
      </c>
      <c r="CA286" s="98">
        <f t="shared" ca="1" si="298"/>
        <v>0.31821745691994374</v>
      </c>
      <c r="CB286" s="98">
        <f t="shared" ca="1" si="299"/>
        <v>1.2421334492169969</v>
      </c>
      <c r="CC286" s="98">
        <f t="shared" ca="1" si="300"/>
        <v>1.2588256940852993</v>
      </c>
      <c r="CD286" s="98" t="str">
        <f t="shared" si="302"/>
        <v/>
      </c>
      <c r="CE286" s="98" t="str">
        <f t="shared" si="302"/>
        <v/>
      </c>
      <c r="CF286" s="98" t="str">
        <f t="shared" si="302"/>
        <v/>
      </c>
      <c r="CG286" s="98" t="str">
        <f t="shared" si="302"/>
        <v/>
      </c>
      <c r="CH286" s="98" t="str">
        <f t="shared" si="302"/>
        <v/>
      </c>
      <c r="CI286" s="98" t="str">
        <f t="shared" si="262"/>
        <v/>
      </c>
      <c r="CJ286" s="98" t="str">
        <f t="shared" si="262"/>
        <v/>
      </c>
      <c r="CK286" s="98" t="str">
        <f t="shared" si="262"/>
        <v/>
      </c>
      <c r="CL286" s="98" t="str">
        <f t="shared" si="262"/>
        <v/>
      </c>
      <c r="CM286" s="98" t="str">
        <f t="shared" si="262"/>
        <v/>
      </c>
      <c r="CN286" s="98" t="str">
        <f t="shared" si="262"/>
        <v/>
      </c>
      <c r="CO286" s="98" t="str">
        <f t="shared" si="262"/>
        <v/>
      </c>
      <c r="CP286" s="98" t="str">
        <f t="shared" si="313"/>
        <v/>
      </c>
      <c r="CQ286" s="98" t="str">
        <f t="shared" si="313"/>
        <v/>
      </c>
      <c r="CR286" s="98" t="str">
        <f t="shared" si="313"/>
        <v/>
      </c>
      <c r="CS286" s="98" t="str">
        <f t="shared" si="301"/>
        <v/>
      </c>
      <c r="CT286" s="98" t="str">
        <f t="shared" si="301"/>
        <v/>
      </c>
      <c r="CU286" s="98" t="str">
        <f t="shared" si="301"/>
        <v/>
      </c>
      <c r="CV286" s="98" t="str">
        <f t="shared" si="301"/>
        <v/>
      </c>
      <c r="CW286" s="98" t="str">
        <f t="shared" si="301"/>
        <v/>
      </c>
      <c r="CX286" s="98" t="str">
        <f t="shared" si="301"/>
        <v/>
      </c>
      <c r="CY286" s="98" t="str">
        <f t="shared" si="301"/>
        <v/>
      </c>
      <c r="CZ286" s="98" t="str">
        <f t="shared" si="301"/>
        <v/>
      </c>
      <c r="DA286" s="98" t="str">
        <f t="shared" si="301"/>
        <v/>
      </c>
      <c r="DB286" s="98" t="str">
        <f t="shared" si="301"/>
        <v/>
      </c>
      <c r="DC286" s="98" t="str">
        <f t="shared" si="303"/>
        <v/>
      </c>
      <c r="DD286" s="98" t="str">
        <f t="shared" si="303"/>
        <v/>
      </c>
      <c r="DE286" s="98" t="str">
        <f t="shared" si="303"/>
        <v/>
      </c>
      <c r="DF286" s="98" t="str">
        <f t="shared" si="303"/>
        <v/>
      </c>
      <c r="DG286" s="98" t="str">
        <f t="shared" si="303"/>
        <v/>
      </c>
      <c r="EE286" s="100">
        <f t="shared" ref="EE286:ET301" ca="1" si="317">IF(AND($A286&gt;0,$B286&gt;0),EE$64*EXP($D286-$B286*EE$64)-EE$64,"")</f>
        <v>0</v>
      </c>
      <c r="EF286" s="100">
        <f t="shared" ca="1" si="317"/>
        <v>276.56859584146457</v>
      </c>
      <c r="EG286" s="100">
        <f t="shared" ca="1" si="317"/>
        <v>505.46354264892511</v>
      </c>
      <c r="EH286" s="100">
        <f t="shared" ca="1" si="317"/>
        <v>691.52737519248114</v>
      </c>
      <c r="EI286" s="100">
        <f t="shared" ca="1" si="317"/>
        <v>839.16539358582122</v>
      </c>
      <c r="EJ286" s="100">
        <f t="shared" ca="1" si="317"/>
        <v>952.38267401907865</v>
      </c>
      <c r="EK286" s="100">
        <f t="shared" ca="1" si="317"/>
        <v>1034.8180719474472</v>
      </c>
      <c r="EL286" s="100">
        <f t="shared" ca="1" si="317"/>
        <v>1089.7754553440177</v>
      </c>
      <c r="EM286" s="100">
        <f t="shared" ca="1" si="317"/>
        <v>1120.2523872363563</v>
      </c>
      <c r="EN286" s="100">
        <f t="shared" ca="1" si="317"/>
        <v>1128.966459758301</v>
      </c>
      <c r="EO286" s="100">
        <f t="shared" ca="1" si="317"/>
        <v>1118.379466255928</v>
      </c>
      <c r="EP286" s="100">
        <f t="shared" ca="1" si="317"/>
        <v>1090.7195834920894</v>
      </c>
      <c r="EQ286" s="100">
        <f t="shared" ca="1" si="317"/>
        <v>1048.0017226069913</v>
      </c>
      <c r="ER286" s="100">
        <f t="shared" ca="1" si="317"/>
        <v>992.04619512953229</v>
      </c>
      <c r="ES286" s="100">
        <f t="shared" ca="1" si="317"/>
        <v>924.49582891811451</v>
      </c>
      <c r="ET286" s="100">
        <f t="shared" ca="1" si="317"/>
        <v>846.83165836895955</v>
      </c>
      <c r="EU286" s="100">
        <f t="shared" ca="1" si="315"/>
        <v>760.38730349829734</v>
      </c>
      <c r="EV286" s="100">
        <f t="shared" ca="1" si="315"/>
        <v>666.36214352101661</v>
      </c>
      <c r="EW286" s="100">
        <f t="shared" ca="1" si="315"/>
        <v>565.83338225571379</v>
      </c>
      <c r="EX286" s="100">
        <f t="shared" ca="1" si="315"/>
        <v>459.76709503224311</v>
      </c>
      <c r="EY286" s="100">
        <f t="shared" ca="1" si="315"/>
        <v>349.02833971426276</v>
      </c>
      <c r="FA286" s="99">
        <f t="shared" ca="1" si="311"/>
        <v>0</v>
      </c>
      <c r="FB286" s="99">
        <f t="shared" ca="1" si="311"/>
        <v>0</v>
      </c>
      <c r="FC286" s="99">
        <f t="shared" ca="1" si="311"/>
        <v>0</v>
      </c>
      <c r="FD286" s="99">
        <f t="shared" ca="1" si="311"/>
        <v>0</v>
      </c>
      <c r="FE286" s="99">
        <f t="shared" ca="1" si="311"/>
        <v>0</v>
      </c>
      <c r="FF286" s="99">
        <f t="shared" ca="1" si="311"/>
        <v>0</v>
      </c>
      <c r="FG286" s="99">
        <f t="shared" ca="1" si="311"/>
        <v>0</v>
      </c>
      <c r="FH286" s="99">
        <f t="shared" ca="1" si="311"/>
        <v>0</v>
      </c>
      <c r="FI286" s="99">
        <f t="shared" ca="1" si="311"/>
        <v>0</v>
      </c>
      <c r="FJ286" s="99">
        <f t="shared" ca="1" si="311"/>
        <v>1</v>
      </c>
      <c r="FK286" s="99">
        <f t="shared" ca="1" si="311"/>
        <v>1</v>
      </c>
      <c r="FL286" s="99">
        <f t="shared" ca="1" si="311"/>
        <v>1</v>
      </c>
      <c r="FM286" s="99">
        <f t="shared" ca="1" si="311"/>
        <v>1</v>
      </c>
      <c r="FN286" s="99">
        <f t="shared" ca="1" si="311"/>
        <v>1</v>
      </c>
      <c r="FO286" s="99">
        <f t="shared" ca="1" si="311"/>
        <v>1</v>
      </c>
      <c r="FP286" s="99">
        <f t="shared" ca="1" si="311"/>
        <v>1</v>
      </c>
      <c r="FQ286" s="99">
        <f t="shared" ca="1" si="308"/>
        <v>1</v>
      </c>
      <c r="FR286" s="99">
        <f t="shared" ca="1" si="308"/>
        <v>1</v>
      </c>
      <c r="FS286" s="99">
        <f t="shared" ca="1" si="308"/>
        <v>1</v>
      </c>
      <c r="FT286" s="99">
        <f t="shared" ca="1" si="308"/>
        <v>0</v>
      </c>
      <c r="FU286" s="99">
        <f t="shared" ca="1" si="308"/>
        <v>0</v>
      </c>
      <c r="FV286" s="99">
        <f t="shared" ca="1" si="308"/>
        <v>0</v>
      </c>
      <c r="FW286" s="99">
        <f t="shared" ca="1" si="308"/>
        <v>0</v>
      </c>
      <c r="FX286" s="99">
        <f t="shared" ca="1" si="308"/>
        <v>0</v>
      </c>
      <c r="FY286" s="99">
        <f t="shared" ca="1" si="308"/>
        <v>0</v>
      </c>
      <c r="FZ286" s="99">
        <f t="shared" ca="1" si="308"/>
        <v>0</v>
      </c>
      <c r="GA286" s="99">
        <f t="shared" ca="1" si="308"/>
        <v>0</v>
      </c>
      <c r="GB286" s="99">
        <f t="shared" ca="1" si="308"/>
        <v>0</v>
      </c>
      <c r="GC286" s="99">
        <f t="shared" ca="1" si="308"/>
        <v>0</v>
      </c>
      <c r="GD286" s="99">
        <f t="shared" ca="1" si="308"/>
        <v>0</v>
      </c>
      <c r="GE286" s="99">
        <f t="shared" ca="1" si="308"/>
        <v>0</v>
      </c>
    </row>
    <row r="287" spans="1:187" x14ac:dyDescent="0.2">
      <c r="A287" s="96">
        <f t="shared" ca="1" si="271"/>
        <v>1.6184173627577492</v>
      </c>
      <c r="B287" s="97">
        <f t="shared" ca="1" si="272"/>
        <v>1.1073973552878709E-3</v>
      </c>
      <c r="C287" s="92">
        <f t="shared" ca="1" si="273"/>
        <v>0.40630321023258725</v>
      </c>
      <c r="D287" s="166">
        <f t="shared" ca="1" si="274"/>
        <v>1.7009585120804021</v>
      </c>
      <c r="E287" s="100">
        <f t="shared" ca="1" si="275"/>
        <v>1535.9965453757411</v>
      </c>
      <c r="F287" s="100">
        <f t="shared" ca="1" si="276"/>
        <v>585.1116248010635</v>
      </c>
      <c r="G287" s="100">
        <f t="shared" ca="1" si="277"/>
        <v>1677.0810430832898</v>
      </c>
      <c r="H287" s="99">
        <f t="shared" ca="1" si="278"/>
        <v>1091.9694182822263</v>
      </c>
      <c r="I287" s="92">
        <f t="shared" ca="1" si="279"/>
        <v>0.64795106585288675</v>
      </c>
      <c r="J287" s="12" t="s">
        <v>314</v>
      </c>
      <c r="K287" s="98">
        <f t="shared" ca="1" si="316"/>
        <v>-0.24054431571504598</v>
      </c>
      <c r="L287" s="98">
        <f t="shared" ca="1" si="316"/>
        <v>-9.0450796487645757E-2</v>
      </c>
      <c r="M287" s="98">
        <f t="shared" ca="1" si="316"/>
        <v>-0.4091117667124613</v>
      </c>
      <c r="N287" s="98">
        <f t="shared" ca="1" si="316"/>
        <v>-0.10439386075997692</v>
      </c>
      <c r="O287" s="98">
        <f t="shared" ca="1" si="316"/>
        <v>7.6424226338327461E-2</v>
      </c>
      <c r="P287" s="98">
        <f t="shared" ca="1" si="316"/>
        <v>-0.27307345147721351</v>
      </c>
      <c r="Q287" s="98">
        <f t="shared" ca="1" si="316"/>
        <v>0.47482989049979629</v>
      </c>
      <c r="R287" s="98">
        <f t="shared" ca="1" si="316"/>
        <v>-0.4294954805311485</v>
      </c>
      <c r="S287" s="98">
        <f t="shared" ca="1" si="316"/>
        <v>0.47482989049979629</v>
      </c>
      <c r="T287" s="98">
        <f t="shared" ca="1" si="316"/>
        <v>1.0436803365701077</v>
      </c>
      <c r="U287" s="98">
        <f t="shared" ca="1" si="316"/>
        <v>-0.14037105225857993</v>
      </c>
      <c r="V287" s="98">
        <f t="shared" ca="1" si="316"/>
        <v>0.29384421476918909</v>
      </c>
      <c r="W287" s="98">
        <f t="shared" ca="1" si="316"/>
        <v>-0.548765446623804</v>
      </c>
      <c r="X287" s="98">
        <f t="shared" ca="1" si="316"/>
        <v>-0.15951886289644313</v>
      </c>
      <c r="Y287" s="98">
        <f t="shared" ca="1" si="316"/>
        <v>0.41333914368060443</v>
      </c>
      <c r="Z287" s="98">
        <f t="shared" ca="1" si="316"/>
        <v>-0.27307345147721351</v>
      </c>
      <c r="AA287" s="98">
        <f t="shared" ca="1" si="314"/>
        <v>0.41333914368060443</v>
      </c>
      <c r="AB287" s="98">
        <f t="shared" ca="1" si="314"/>
        <v>-0.42553294658484209</v>
      </c>
      <c r="AC287" s="98">
        <f t="shared" ca="1" si="314"/>
        <v>2.3859632223121485E-2</v>
      </c>
      <c r="AD287" s="98">
        <f t="shared" ca="1" si="314"/>
        <v>-0.14037105225857993</v>
      </c>
      <c r="AE287" s="98" t="str">
        <f t="shared" ca="1" si="314"/>
        <v/>
      </c>
      <c r="AF287" s="98" t="str">
        <f t="shared" ca="1" si="309"/>
        <v/>
      </c>
      <c r="AG287" s="98" t="str">
        <f t="shared" ca="1" si="309"/>
        <v/>
      </c>
      <c r="AH287" s="98" t="str">
        <f t="shared" ca="1" si="309"/>
        <v/>
      </c>
      <c r="AI287" s="98" t="str">
        <f t="shared" ca="1" si="309"/>
        <v/>
      </c>
      <c r="AJ287" s="98" t="str">
        <f t="shared" ca="1" si="309"/>
        <v/>
      </c>
      <c r="AK287" s="98" t="str">
        <f t="shared" ca="1" si="309"/>
        <v/>
      </c>
      <c r="AL287" s="98" t="str">
        <f t="shared" ca="1" si="309"/>
        <v/>
      </c>
      <c r="AM287" s="98" t="str">
        <f t="shared" ca="1" si="309"/>
        <v/>
      </c>
      <c r="AN287" s="98" t="str">
        <f t="shared" ca="1" si="309"/>
        <v/>
      </c>
      <c r="AO287" s="98" t="str">
        <f t="shared" ca="1" si="309"/>
        <v/>
      </c>
      <c r="AP287" s="98" t="str">
        <f t="shared" ca="1" si="309"/>
        <v/>
      </c>
      <c r="AQ287" s="98" t="str">
        <f t="shared" ca="1" si="312"/>
        <v/>
      </c>
      <c r="AR287" s="98" t="str">
        <f t="shared" ca="1" si="312"/>
        <v/>
      </c>
      <c r="AS287" s="98" t="str">
        <f t="shared" ca="1" si="312"/>
        <v/>
      </c>
      <c r="AT287" s="98" t="str">
        <f t="shared" ca="1" si="312"/>
        <v/>
      </c>
      <c r="AU287" s="98" t="str">
        <f t="shared" ca="1" si="312"/>
        <v/>
      </c>
      <c r="AV287" s="98" t="str">
        <f t="shared" ca="1" si="312"/>
        <v/>
      </c>
      <c r="AW287" s="98" t="str">
        <f t="shared" ca="1" si="312"/>
        <v/>
      </c>
      <c r="AX287" s="98" t="str">
        <f t="shared" ca="1" si="312"/>
        <v/>
      </c>
      <c r="AY287" s="98" t="str">
        <f t="shared" ca="1" si="312"/>
        <v/>
      </c>
      <c r="AZ287" s="98" t="str">
        <f t="shared" ca="1" si="312"/>
        <v/>
      </c>
      <c r="BA287" s="98" t="str">
        <f t="shared" ca="1" si="312"/>
        <v/>
      </c>
      <c r="BB287" s="98" t="str">
        <f t="shared" ca="1" si="312"/>
        <v/>
      </c>
      <c r="BC287" s="98" t="str">
        <f t="shared" ca="1" si="312"/>
        <v/>
      </c>
      <c r="BD287" s="98" t="str">
        <f t="shared" ca="1" si="312"/>
        <v/>
      </c>
      <c r="BE287" s="98" t="str">
        <f t="shared" ca="1" si="312"/>
        <v/>
      </c>
      <c r="BF287" s="98" t="str">
        <f t="shared" ca="1" si="312"/>
        <v/>
      </c>
      <c r="BG287" s="98" t="str">
        <f t="shared" ca="1" si="310"/>
        <v/>
      </c>
      <c r="BH287" s="98" t="str">
        <f t="shared" ca="1" si="310"/>
        <v/>
      </c>
      <c r="BJ287" s="98">
        <f t="shared" ca="1" si="281"/>
        <v>0.70519166590601423</v>
      </c>
      <c r="BK287" s="98">
        <f t="shared" ca="1" si="282"/>
        <v>0.79075324789391677</v>
      </c>
      <c r="BL287" s="98">
        <f t="shared" ca="1" si="283"/>
        <v>0.54234054899659401</v>
      </c>
      <c r="BM287" s="98">
        <f t="shared" ca="1" si="284"/>
        <v>0.85927155484884199</v>
      </c>
      <c r="BN287" s="98">
        <f t="shared" ca="1" si="285"/>
        <v>1.056846303690393</v>
      </c>
      <c r="BO287" s="98">
        <f t="shared" ca="1" si="286"/>
        <v>0.35198206368370966</v>
      </c>
      <c r="BP287" s="98">
        <f t="shared" ca="1" si="287"/>
        <v>1.290687924271904</v>
      </c>
      <c r="BQ287" s="98">
        <f t="shared" ca="1" si="288"/>
        <v>0.14978622184041934</v>
      </c>
      <c r="BR287" s="98">
        <f t="shared" ca="1" si="289"/>
        <v>1.2389352343034448</v>
      </c>
      <c r="BS287" s="98">
        <f t="shared" ca="1" si="290"/>
        <v>2.0236340192356614</v>
      </c>
      <c r="BT287" s="98">
        <f t="shared" ca="1" si="291"/>
        <v>0.87210810528789384</v>
      </c>
      <c r="BU287" s="98">
        <f t="shared" ca="1" si="292"/>
        <v>1.294610684923555</v>
      </c>
      <c r="BV287" s="98">
        <f t="shared" ca="1" si="293"/>
        <v>0.297845791076495</v>
      </c>
      <c r="BW287" s="98">
        <f t="shared" ca="1" si="294"/>
        <v>0.75430013864400081</v>
      </c>
      <c r="BX287" s="98">
        <f t="shared" ca="1" si="295"/>
        <v>1.0820023617757546</v>
      </c>
      <c r="BY287" s="98">
        <f t="shared" ca="1" si="296"/>
        <v>0.76475614550988635</v>
      </c>
      <c r="BZ287" s="98">
        <f t="shared" ca="1" si="297"/>
        <v>1.3399458535901199</v>
      </c>
      <c r="CA287" s="98">
        <f t="shared" ca="1" si="298"/>
        <v>0.13322882605014763</v>
      </c>
      <c r="CB287" s="98">
        <f t="shared" ca="1" si="299"/>
        <v>0.86239217993512274</v>
      </c>
      <c r="CC287" s="98">
        <f t="shared" ca="1" si="300"/>
        <v>0.70973597783624398</v>
      </c>
      <c r="CD287" s="98" t="str">
        <f t="shared" si="302"/>
        <v/>
      </c>
      <c r="CE287" s="98" t="str">
        <f t="shared" si="302"/>
        <v/>
      </c>
      <c r="CF287" s="98" t="str">
        <f t="shared" si="302"/>
        <v/>
      </c>
      <c r="CG287" s="98" t="str">
        <f t="shared" si="302"/>
        <v/>
      </c>
      <c r="CH287" s="98" t="str">
        <f t="shared" si="302"/>
        <v/>
      </c>
      <c r="CI287" s="98" t="str">
        <f t="shared" si="262"/>
        <v/>
      </c>
      <c r="CJ287" s="98" t="str">
        <f t="shared" si="262"/>
        <v/>
      </c>
      <c r="CK287" s="98" t="str">
        <f t="shared" si="262"/>
        <v/>
      </c>
      <c r="CL287" s="98" t="str">
        <f t="shared" si="262"/>
        <v/>
      </c>
      <c r="CM287" s="98" t="str">
        <f t="shared" si="262"/>
        <v/>
      </c>
      <c r="CN287" s="98" t="str">
        <f t="shared" si="262"/>
        <v/>
      </c>
      <c r="CO287" s="98" t="str">
        <f t="shared" si="262"/>
        <v/>
      </c>
      <c r="CP287" s="98" t="str">
        <f t="shared" si="313"/>
        <v/>
      </c>
      <c r="CQ287" s="98" t="str">
        <f t="shared" si="313"/>
        <v/>
      </c>
      <c r="CR287" s="98" t="str">
        <f t="shared" si="313"/>
        <v/>
      </c>
      <c r="CS287" s="98" t="str">
        <f t="shared" si="301"/>
        <v/>
      </c>
      <c r="CT287" s="98" t="str">
        <f t="shared" si="301"/>
        <v/>
      </c>
      <c r="CU287" s="98" t="str">
        <f t="shared" si="301"/>
        <v/>
      </c>
      <c r="CV287" s="98" t="str">
        <f t="shared" ref="CV287:DG321" si="318">IF(CV$61&gt;0,AW$63+AW287,"")</f>
        <v/>
      </c>
      <c r="CW287" s="98" t="str">
        <f t="shared" si="318"/>
        <v/>
      </c>
      <c r="CX287" s="98" t="str">
        <f t="shared" si="318"/>
        <v/>
      </c>
      <c r="CY287" s="98" t="str">
        <f t="shared" si="318"/>
        <v/>
      </c>
      <c r="CZ287" s="98" t="str">
        <f t="shared" si="318"/>
        <v/>
      </c>
      <c r="DA287" s="98" t="str">
        <f t="shared" si="318"/>
        <v/>
      </c>
      <c r="DB287" s="98" t="str">
        <f t="shared" si="318"/>
        <v/>
      </c>
      <c r="DC287" s="98" t="str">
        <f t="shared" si="303"/>
        <v/>
      </c>
      <c r="DD287" s="98" t="str">
        <f t="shared" si="303"/>
        <v/>
      </c>
      <c r="DE287" s="98" t="str">
        <f t="shared" si="303"/>
        <v/>
      </c>
      <c r="DF287" s="98" t="str">
        <f t="shared" si="303"/>
        <v/>
      </c>
      <c r="DG287" s="98" t="str">
        <f t="shared" si="303"/>
        <v/>
      </c>
      <c r="EE287" s="100">
        <f t="shared" ca="1" si="317"/>
        <v>0</v>
      </c>
      <c r="EF287" s="100">
        <f t="shared" ca="1" si="317"/>
        <v>304.75818560515518</v>
      </c>
      <c r="EG287" s="100">
        <f t="shared" ca="1" si="317"/>
        <v>548.57846100814197</v>
      </c>
      <c r="EH287" s="100">
        <f t="shared" ca="1" si="317"/>
        <v>738.78626610188303</v>
      </c>
      <c r="EI287" s="100">
        <f t="shared" ca="1" si="317"/>
        <v>881.9242830955202</v>
      </c>
      <c r="EJ287" s="100">
        <f t="shared" ca="1" si="317"/>
        <v>983.83085026846152</v>
      </c>
      <c r="EK287" s="100">
        <f t="shared" ca="1" si="317"/>
        <v>1049.7108347340641</v>
      </c>
      <c r="EL287" s="100">
        <f t="shared" ca="1" si="317"/>
        <v>1084.1996692794337</v>
      </c>
      <c r="EM287" s="100">
        <f t="shared" ca="1" si="317"/>
        <v>1091.4211937709661</v>
      </c>
      <c r="EN287" s="100">
        <f t="shared" ca="1" si="317"/>
        <v>1075.0398828605616</v>
      </c>
      <c r="EO287" s="100">
        <f t="shared" ca="1" si="317"/>
        <v>1038.3079882764609</v>
      </c>
      <c r="EP287" s="100">
        <f t="shared" ca="1" si="317"/>
        <v>984.1080753626901</v>
      </c>
      <c r="EQ287" s="100">
        <f t="shared" ca="1" si="317"/>
        <v>914.99138931106688</v>
      </c>
      <c r="ER287" s="100">
        <f t="shared" ca="1" si="317"/>
        <v>833.21244631670254</v>
      </c>
      <c r="ES287" s="100">
        <f t="shared" ca="1" si="317"/>
        <v>740.76020832365498</v>
      </c>
      <c r="ET287" s="100">
        <f t="shared" ca="1" si="317"/>
        <v>639.38616678531412</v>
      </c>
      <c r="EU287" s="100">
        <f t="shared" ca="1" si="315"/>
        <v>530.62963064655037</v>
      </c>
      <c r="EV287" s="100">
        <f t="shared" ca="1" si="315"/>
        <v>415.84048629038875</v>
      </c>
      <c r="EW287" s="100">
        <f t="shared" ca="1" si="315"/>
        <v>296.19967223373533</v>
      </c>
      <c r="EX287" s="100">
        <f t="shared" ca="1" si="315"/>
        <v>172.73758867918536</v>
      </c>
      <c r="EY287" s="100">
        <f t="shared" ca="1" si="315"/>
        <v>46.350641427973187</v>
      </c>
      <c r="FA287" s="99">
        <f t="shared" ca="1" si="311"/>
        <v>0</v>
      </c>
      <c r="FB287" s="99">
        <f t="shared" ca="1" si="311"/>
        <v>0</v>
      </c>
      <c r="FC287" s="99">
        <f t="shared" ca="1" si="311"/>
        <v>0</v>
      </c>
      <c r="FD287" s="99">
        <f t="shared" ca="1" si="311"/>
        <v>0</v>
      </c>
      <c r="FE287" s="99">
        <f t="shared" ca="1" si="311"/>
        <v>0</v>
      </c>
      <c r="FF287" s="99">
        <f t="shared" ca="1" si="311"/>
        <v>0</v>
      </c>
      <c r="FG287" s="99">
        <f t="shared" ca="1" si="311"/>
        <v>0</v>
      </c>
      <c r="FH287" s="99">
        <f t="shared" ca="1" si="311"/>
        <v>0</v>
      </c>
      <c r="FI287" s="99">
        <f t="shared" ca="1" si="311"/>
        <v>1</v>
      </c>
      <c r="FJ287" s="99">
        <f t="shared" ca="1" si="311"/>
        <v>1</v>
      </c>
      <c r="FK287" s="99">
        <f t="shared" ca="1" si="311"/>
        <v>1</v>
      </c>
      <c r="FL287" s="99">
        <f t="shared" ca="1" si="311"/>
        <v>1</v>
      </c>
      <c r="FM287" s="99">
        <f t="shared" ca="1" si="311"/>
        <v>1</v>
      </c>
      <c r="FN287" s="99">
        <f t="shared" ca="1" si="311"/>
        <v>1</v>
      </c>
      <c r="FO287" s="99">
        <f t="shared" ca="1" si="311"/>
        <v>1</v>
      </c>
      <c r="FP287" s="99">
        <f t="shared" ca="1" si="311"/>
        <v>1</v>
      </c>
      <c r="FQ287" s="99">
        <f t="shared" ca="1" si="308"/>
        <v>1</v>
      </c>
      <c r="FR287" s="99">
        <f t="shared" ca="1" si="308"/>
        <v>0</v>
      </c>
      <c r="FS287" s="99">
        <f t="shared" ca="1" si="308"/>
        <v>0</v>
      </c>
      <c r="FT287" s="99">
        <f t="shared" ca="1" si="308"/>
        <v>0</v>
      </c>
      <c r="FU287" s="99">
        <f t="shared" ca="1" si="308"/>
        <v>0</v>
      </c>
      <c r="FV287" s="99">
        <f t="shared" ca="1" si="308"/>
        <v>0</v>
      </c>
      <c r="FW287" s="99">
        <f t="shared" ca="1" si="308"/>
        <v>0</v>
      </c>
      <c r="FX287" s="99">
        <f t="shared" ca="1" si="308"/>
        <v>0</v>
      </c>
      <c r="FY287" s="99">
        <f t="shared" ca="1" si="308"/>
        <v>0</v>
      </c>
      <c r="FZ287" s="99">
        <f t="shared" ca="1" si="308"/>
        <v>0</v>
      </c>
      <c r="GA287" s="99">
        <f t="shared" ca="1" si="308"/>
        <v>0</v>
      </c>
      <c r="GB287" s="99">
        <f t="shared" ca="1" si="308"/>
        <v>0</v>
      </c>
      <c r="GC287" s="99">
        <f t="shared" ca="1" si="308"/>
        <v>0</v>
      </c>
      <c r="GD287" s="99">
        <f t="shared" ca="1" si="308"/>
        <v>0</v>
      </c>
      <c r="GE287" s="99">
        <f t="shared" ca="1" si="308"/>
        <v>0</v>
      </c>
    </row>
    <row r="288" spans="1:187" x14ac:dyDescent="0.2">
      <c r="A288" s="96">
        <f t="shared" ca="1" si="271"/>
        <v>1.3557800262378548</v>
      </c>
      <c r="B288" s="97">
        <f t="shared" ca="1" si="272"/>
        <v>7.208631038036835E-4</v>
      </c>
      <c r="C288" s="92">
        <f t="shared" ca="1" si="273"/>
        <v>0.43864180307930789</v>
      </c>
      <c r="D288" s="166">
        <f t="shared" ca="1" si="274"/>
        <v>1.4519833419421879</v>
      </c>
      <c r="E288" s="100">
        <f t="shared" ca="1" si="275"/>
        <v>2014.228962865069</v>
      </c>
      <c r="F288" s="100">
        <f t="shared" ca="1" si="276"/>
        <v>802.39059836690456</v>
      </c>
      <c r="G288" s="100">
        <f t="shared" ca="1" si="277"/>
        <v>1922.083599013303</v>
      </c>
      <c r="H288" s="99">
        <f t="shared" ca="1" si="278"/>
        <v>1119.6930006463986</v>
      </c>
      <c r="I288" s="92">
        <f t="shared" ca="1" si="279"/>
        <v>0.57841377720166154</v>
      </c>
      <c r="J288" s="12" t="s">
        <v>315</v>
      </c>
      <c r="K288" s="98">
        <f t="shared" ca="1" si="316"/>
        <v>-0.4091117667124613</v>
      </c>
      <c r="L288" s="98">
        <f t="shared" ca="1" si="316"/>
        <v>0.40871866399047541</v>
      </c>
      <c r="M288" s="98">
        <f t="shared" ca="1" si="316"/>
        <v>0.40360090150499572</v>
      </c>
      <c r="N288" s="98">
        <f t="shared" ca="1" si="316"/>
        <v>-0.11940836732938409</v>
      </c>
      <c r="O288" s="98">
        <f t="shared" ca="1" si="316"/>
        <v>-0.11940836732938409</v>
      </c>
      <c r="P288" s="98">
        <f t="shared" ca="1" si="316"/>
        <v>-9.0450796487645757E-2</v>
      </c>
      <c r="Q288" s="98">
        <f t="shared" ca="1" si="316"/>
        <v>-0.15951886289644313</v>
      </c>
      <c r="R288" s="98">
        <f t="shared" ca="1" si="316"/>
        <v>-0.4091117667124613</v>
      </c>
      <c r="S288" s="98">
        <f t="shared" ca="1" si="316"/>
        <v>0.41333914368060443</v>
      </c>
      <c r="T288" s="98">
        <f t="shared" ca="1" si="316"/>
        <v>-0.15951886289644313</v>
      </c>
      <c r="U288" s="98">
        <f t="shared" ca="1" si="316"/>
        <v>-9.0450796487645757E-2</v>
      </c>
      <c r="V288" s="98">
        <f t="shared" ca="1" si="316"/>
        <v>1.0436803365701077</v>
      </c>
      <c r="W288" s="98">
        <f t="shared" ca="1" si="316"/>
        <v>-0.27307345147721351</v>
      </c>
      <c r="X288" s="98">
        <f t="shared" ca="1" si="316"/>
        <v>-0.548765446623804</v>
      </c>
      <c r="Y288" s="98">
        <f t="shared" ca="1" si="316"/>
        <v>0.40871866399047541</v>
      </c>
      <c r="Z288" s="98">
        <f t="shared" ca="1" si="316"/>
        <v>-0.548765446623804</v>
      </c>
      <c r="AA288" s="98">
        <f t="shared" ca="1" si="314"/>
        <v>-0.42553294658484209</v>
      </c>
      <c r="AB288" s="98">
        <f t="shared" ca="1" si="314"/>
        <v>-0.15951886289644313</v>
      </c>
      <c r="AC288" s="98">
        <f t="shared" ca="1" si="314"/>
        <v>0.40871866399047541</v>
      </c>
      <c r="AD288" s="98">
        <f t="shared" ca="1" si="314"/>
        <v>0.47482989049979629</v>
      </c>
      <c r="AE288" s="98" t="str">
        <f t="shared" ca="1" si="314"/>
        <v/>
      </c>
      <c r="AF288" s="98" t="str">
        <f t="shared" ca="1" si="309"/>
        <v/>
      </c>
      <c r="AG288" s="98" t="str">
        <f t="shared" ca="1" si="309"/>
        <v/>
      </c>
      <c r="AH288" s="98" t="str">
        <f t="shared" ca="1" si="309"/>
        <v/>
      </c>
      <c r="AI288" s="98" t="str">
        <f t="shared" ca="1" si="309"/>
        <v/>
      </c>
      <c r="AJ288" s="98" t="str">
        <f t="shared" ca="1" si="309"/>
        <v/>
      </c>
      <c r="AK288" s="98" t="str">
        <f t="shared" ca="1" si="309"/>
        <v/>
      </c>
      <c r="AL288" s="98" t="str">
        <f t="shared" ca="1" si="309"/>
        <v/>
      </c>
      <c r="AM288" s="98" t="str">
        <f t="shared" ca="1" si="309"/>
        <v/>
      </c>
      <c r="AN288" s="98" t="str">
        <f t="shared" ca="1" si="309"/>
        <v/>
      </c>
      <c r="AO288" s="98" t="str">
        <f t="shared" ca="1" si="309"/>
        <v/>
      </c>
      <c r="AP288" s="98" t="str">
        <f t="shared" ca="1" si="309"/>
        <v/>
      </c>
      <c r="AQ288" s="98" t="str">
        <f t="shared" ca="1" si="312"/>
        <v/>
      </c>
      <c r="AR288" s="98" t="str">
        <f t="shared" ca="1" si="312"/>
        <v/>
      </c>
      <c r="AS288" s="98" t="str">
        <f t="shared" ca="1" si="312"/>
        <v/>
      </c>
      <c r="AT288" s="98" t="str">
        <f t="shared" ca="1" si="312"/>
        <v/>
      </c>
      <c r="AU288" s="98" t="str">
        <f t="shared" ca="1" si="312"/>
        <v/>
      </c>
      <c r="AV288" s="98" t="str">
        <f t="shared" ca="1" si="312"/>
        <v/>
      </c>
      <c r="AW288" s="98" t="str">
        <f t="shared" ca="1" si="312"/>
        <v/>
      </c>
      <c r="AX288" s="98" t="str">
        <f t="shared" ca="1" si="312"/>
        <v/>
      </c>
      <c r="AY288" s="98" t="str">
        <f t="shared" ca="1" si="312"/>
        <v/>
      </c>
      <c r="AZ288" s="98" t="str">
        <f t="shared" ca="1" si="312"/>
        <v/>
      </c>
      <c r="BA288" s="98" t="str">
        <f t="shared" ca="1" si="312"/>
        <v/>
      </c>
      <c r="BB288" s="98" t="str">
        <f t="shared" ca="1" si="312"/>
        <v/>
      </c>
      <c r="BC288" s="98" t="str">
        <f t="shared" ca="1" si="312"/>
        <v/>
      </c>
      <c r="BD288" s="98" t="str">
        <f t="shared" ca="1" si="312"/>
        <v/>
      </c>
      <c r="BE288" s="98" t="str">
        <f t="shared" ca="1" si="312"/>
        <v/>
      </c>
      <c r="BF288" s="98" t="str">
        <f t="shared" ca="1" si="312"/>
        <v/>
      </c>
      <c r="BG288" s="98" t="str">
        <f t="shared" ca="1" si="310"/>
        <v/>
      </c>
      <c r="BH288" s="98" t="str">
        <f t="shared" ca="1" si="310"/>
        <v/>
      </c>
      <c r="BJ288" s="98">
        <f t="shared" ca="1" si="281"/>
        <v>0.53662421490859891</v>
      </c>
      <c r="BK288" s="98">
        <f t="shared" ca="1" si="282"/>
        <v>1.2899227083720379</v>
      </c>
      <c r="BL288" s="98">
        <f t="shared" ca="1" si="283"/>
        <v>1.355053217214051</v>
      </c>
      <c r="BM288" s="98">
        <f t="shared" ca="1" si="284"/>
        <v>0.84425704827943482</v>
      </c>
      <c r="BN288" s="98">
        <f t="shared" ca="1" si="285"/>
        <v>0.86101371002268146</v>
      </c>
      <c r="BO288" s="98">
        <f t="shared" ca="1" si="286"/>
        <v>0.53460471867327741</v>
      </c>
      <c r="BP288" s="98">
        <f t="shared" ca="1" si="287"/>
        <v>0.65633917087566462</v>
      </c>
      <c r="BQ288" s="98">
        <f t="shared" ca="1" si="288"/>
        <v>0.17016993565910654</v>
      </c>
      <c r="BR288" s="98">
        <f t="shared" ca="1" si="289"/>
        <v>1.1774444874842529</v>
      </c>
      <c r="BS288" s="98">
        <f t="shared" ca="1" si="290"/>
        <v>0.82043481976911081</v>
      </c>
      <c r="BT288" s="98">
        <f t="shared" ca="1" si="291"/>
        <v>0.92202836105882802</v>
      </c>
      <c r="BU288" s="98">
        <f t="shared" ca="1" si="292"/>
        <v>2.0444468067244737</v>
      </c>
      <c r="BV288" s="98">
        <f t="shared" ca="1" si="293"/>
        <v>0.57353778622308549</v>
      </c>
      <c r="BW288" s="98">
        <f t="shared" ca="1" si="294"/>
        <v>0.36505355491663993</v>
      </c>
      <c r="BX288" s="98">
        <f t="shared" ca="1" si="295"/>
        <v>1.0773818820856256</v>
      </c>
      <c r="BY288" s="98">
        <f t="shared" ca="1" si="296"/>
        <v>0.48906415036329587</v>
      </c>
      <c r="BZ288" s="98">
        <f t="shared" ca="1" si="297"/>
        <v>0.50107376332467335</v>
      </c>
      <c r="CA288" s="98">
        <f t="shared" ca="1" si="298"/>
        <v>0.39924290973854659</v>
      </c>
      <c r="CB288" s="98">
        <f t="shared" ca="1" si="299"/>
        <v>1.2472512117024768</v>
      </c>
      <c r="CC288" s="98">
        <f t="shared" ca="1" si="300"/>
        <v>1.3249369205946202</v>
      </c>
      <c r="CD288" s="98" t="str">
        <f t="shared" si="302"/>
        <v/>
      </c>
      <c r="CE288" s="98" t="str">
        <f t="shared" si="302"/>
        <v/>
      </c>
      <c r="CF288" s="98" t="str">
        <f t="shared" si="302"/>
        <v/>
      </c>
      <c r="CG288" s="98" t="str">
        <f t="shared" si="302"/>
        <v/>
      </c>
      <c r="CH288" s="98" t="str">
        <f t="shared" si="302"/>
        <v/>
      </c>
      <c r="CI288" s="98" t="str">
        <f t="shared" si="262"/>
        <v/>
      </c>
      <c r="CJ288" s="98" t="str">
        <f t="shared" si="262"/>
        <v/>
      </c>
      <c r="CK288" s="98" t="str">
        <f t="shared" si="262"/>
        <v/>
      </c>
      <c r="CL288" s="98" t="str">
        <f t="shared" si="262"/>
        <v/>
      </c>
      <c r="CM288" s="98" t="str">
        <f t="shared" si="262"/>
        <v/>
      </c>
      <c r="CN288" s="98" t="str">
        <f t="shared" si="262"/>
        <v/>
      </c>
      <c r="CO288" s="98" t="str">
        <f t="shared" si="262"/>
        <v/>
      </c>
      <c r="CP288" s="98" t="str">
        <f t="shared" si="313"/>
        <v/>
      </c>
      <c r="CQ288" s="98" t="str">
        <f t="shared" si="313"/>
        <v/>
      </c>
      <c r="CR288" s="98" t="str">
        <f t="shared" si="313"/>
        <v/>
      </c>
      <c r="CS288" s="98" t="str">
        <f t="shared" si="313"/>
        <v/>
      </c>
      <c r="CT288" s="98" t="str">
        <f t="shared" si="313"/>
        <v/>
      </c>
      <c r="CU288" s="98" t="str">
        <f t="shared" si="313"/>
        <v/>
      </c>
      <c r="CV288" s="98" t="str">
        <f t="shared" si="318"/>
        <v/>
      </c>
      <c r="CW288" s="98" t="str">
        <f t="shared" si="318"/>
        <v/>
      </c>
      <c r="CX288" s="98" t="str">
        <f t="shared" si="318"/>
        <v/>
      </c>
      <c r="CY288" s="98" t="str">
        <f t="shared" si="318"/>
        <v/>
      </c>
      <c r="CZ288" s="98" t="str">
        <f t="shared" si="318"/>
        <v/>
      </c>
      <c r="DA288" s="98" t="str">
        <f t="shared" si="318"/>
        <v/>
      </c>
      <c r="DB288" s="98" t="str">
        <f t="shared" si="318"/>
        <v/>
      </c>
      <c r="DC288" s="98" t="str">
        <f t="shared" si="303"/>
        <v/>
      </c>
      <c r="DD288" s="98" t="str">
        <f t="shared" si="303"/>
        <v/>
      </c>
      <c r="DE288" s="98" t="str">
        <f t="shared" si="303"/>
        <v/>
      </c>
      <c r="DF288" s="98" t="str">
        <f t="shared" si="303"/>
        <v/>
      </c>
      <c r="DG288" s="98" t="str">
        <f t="shared" si="303"/>
        <v/>
      </c>
      <c r="EE288" s="100">
        <f t="shared" ca="1" si="317"/>
        <v>0</v>
      </c>
      <c r="EF288" s="100">
        <f t="shared" ca="1" si="317"/>
        <v>229.73314693690946</v>
      </c>
      <c r="EG288" s="100">
        <f t="shared" ca="1" si="317"/>
        <v>427.16424434749126</v>
      </c>
      <c r="EH288" s="100">
        <f t="shared" ca="1" si="317"/>
        <v>594.85768350312287</v>
      </c>
      <c r="EI288" s="100">
        <f t="shared" ca="1" si="317"/>
        <v>735.19689426212744</v>
      </c>
      <c r="EJ288" s="100">
        <f t="shared" ca="1" si="317"/>
        <v>850.39631685574477</v>
      </c>
      <c r="EK288" s="100">
        <f t="shared" ca="1" si="317"/>
        <v>942.51261334232731</v>
      </c>
      <c r="EL288" s="100">
        <f t="shared" ca="1" si="317"/>
        <v>1013.4551656773007</v>
      </c>
      <c r="EM288" s="100">
        <f t="shared" ca="1" si="317"/>
        <v>1064.9959045067653</v>
      </c>
      <c r="EN288" s="100">
        <f t="shared" ca="1" si="317"/>
        <v>1098.7785101220247</v>
      </c>
      <c r="EO288" s="100">
        <f t="shared" ca="1" si="317"/>
        <v>1116.3270245008557</v>
      </c>
      <c r="EP288" s="100">
        <f t="shared" ca="1" si="317"/>
        <v>1119.0539109996689</v>
      </c>
      <c r="EQ288" s="100">
        <f t="shared" ca="1" si="317"/>
        <v>1108.2675960399374</v>
      </c>
      <c r="ER288" s="100">
        <f t="shared" ca="1" si="317"/>
        <v>1085.1795250442178</v>
      </c>
      <c r="ES288" s="100">
        <f t="shared" ca="1" si="317"/>
        <v>1050.9107629137939</v>
      </c>
      <c r="ET288" s="100">
        <f t="shared" ca="1" si="317"/>
        <v>1006.4981674941855</v>
      </c>
      <c r="EU288" s="100">
        <f t="shared" ca="1" si="315"/>
        <v>952.90016273950368</v>
      </c>
      <c r="EV288" s="100">
        <f t="shared" ca="1" si="315"/>
        <v>891.00213665532374</v>
      </c>
      <c r="EW288" s="100">
        <f t="shared" ca="1" si="315"/>
        <v>821.62148756637635</v>
      </c>
      <c r="EX288" s="100">
        <f t="shared" ca="1" si="315"/>
        <v>745.51234081395023</v>
      </c>
      <c r="EY288" s="100">
        <f t="shared" ca="1" si="315"/>
        <v>663.36995663318521</v>
      </c>
      <c r="FA288" s="99">
        <f t="shared" ca="1" si="311"/>
        <v>0</v>
      </c>
      <c r="FB288" s="99">
        <f t="shared" ca="1" si="311"/>
        <v>0</v>
      </c>
      <c r="FC288" s="99">
        <f t="shared" ca="1" si="311"/>
        <v>0</v>
      </c>
      <c r="FD288" s="99">
        <f t="shared" ca="1" si="311"/>
        <v>0</v>
      </c>
      <c r="FE288" s="99">
        <f t="shared" ca="1" si="311"/>
        <v>0</v>
      </c>
      <c r="FF288" s="99">
        <f t="shared" ca="1" si="311"/>
        <v>0</v>
      </c>
      <c r="FG288" s="99">
        <f t="shared" ca="1" si="311"/>
        <v>0</v>
      </c>
      <c r="FH288" s="99">
        <f t="shared" ca="1" si="311"/>
        <v>0</v>
      </c>
      <c r="FI288" s="99">
        <f t="shared" ca="1" si="311"/>
        <v>0</v>
      </c>
      <c r="FJ288" s="99">
        <f t="shared" ca="1" si="311"/>
        <v>0</v>
      </c>
      <c r="FK288" s="99">
        <f t="shared" ca="1" si="311"/>
        <v>0</v>
      </c>
      <c r="FL288" s="99">
        <f t="shared" ca="1" si="311"/>
        <v>1</v>
      </c>
      <c r="FM288" s="99">
        <f t="shared" ca="1" si="311"/>
        <v>1</v>
      </c>
      <c r="FN288" s="99">
        <f t="shared" ca="1" si="311"/>
        <v>1</v>
      </c>
      <c r="FO288" s="99">
        <f t="shared" ca="1" si="311"/>
        <v>1</v>
      </c>
      <c r="FP288" s="99">
        <f t="shared" ref="FP288:GE303" ca="1" si="319">IF(AND($A288&gt;0,$B288&gt;0),IF((FP$61*EXP($D288-$B288*FP$61)-FP$61)&gt;$R$5*$H288,1,0),"")</f>
        <v>1</v>
      </c>
      <c r="FQ288" s="99">
        <f t="shared" ca="1" si="319"/>
        <v>1</v>
      </c>
      <c r="FR288" s="99">
        <f t="shared" ca="1" si="319"/>
        <v>1</v>
      </c>
      <c r="FS288" s="99">
        <f t="shared" ca="1" si="319"/>
        <v>1</v>
      </c>
      <c r="FT288" s="99">
        <f t="shared" ca="1" si="319"/>
        <v>1</v>
      </c>
      <c r="FU288" s="99">
        <f t="shared" ca="1" si="319"/>
        <v>1</v>
      </c>
      <c r="FV288" s="99">
        <f t="shared" ca="1" si="319"/>
        <v>1</v>
      </c>
      <c r="FW288" s="99">
        <f t="shared" ca="1" si="319"/>
        <v>1</v>
      </c>
      <c r="FX288" s="99">
        <f t="shared" ca="1" si="319"/>
        <v>0</v>
      </c>
      <c r="FY288" s="99">
        <f t="shared" ca="1" si="319"/>
        <v>0</v>
      </c>
      <c r="FZ288" s="99">
        <f t="shared" ca="1" si="319"/>
        <v>0</v>
      </c>
      <c r="GA288" s="99">
        <f t="shared" ca="1" si="319"/>
        <v>0</v>
      </c>
      <c r="GB288" s="99">
        <f t="shared" ca="1" si="319"/>
        <v>0</v>
      </c>
      <c r="GC288" s="99">
        <f t="shared" ca="1" si="319"/>
        <v>0</v>
      </c>
      <c r="GD288" s="99">
        <f t="shared" ca="1" si="319"/>
        <v>0</v>
      </c>
      <c r="GE288" s="99">
        <f t="shared" ca="1" si="319"/>
        <v>0</v>
      </c>
    </row>
    <row r="289" spans="1:187" x14ac:dyDescent="0.2">
      <c r="A289" s="96">
        <f t="shared" ca="1" si="271"/>
        <v>1.6146103936577603</v>
      </c>
      <c r="B289" s="97">
        <f t="shared" ca="1" si="272"/>
        <v>1.029372726415969E-3</v>
      </c>
      <c r="C289" s="92">
        <f t="shared" ca="1" si="273"/>
        <v>0.49970515382876485</v>
      </c>
      <c r="D289" s="166">
        <f t="shared" ca="1" si="274"/>
        <v>1.7394630140392751</v>
      </c>
      <c r="E289" s="100">
        <f t="shared" ca="1" si="275"/>
        <v>1689.8281539823495</v>
      </c>
      <c r="F289" s="100">
        <f t="shared" ca="1" si="276"/>
        <v>639.15652681575546</v>
      </c>
      <c r="G289" s="100">
        <f t="shared" ca="1" si="277"/>
        <v>1884.9981108844988</v>
      </c>
      <c r="H289" s="99">
        <f t="shared" ca="1" si="278"/>
        <v>1245.8415840687435</v>
      </c>
      <c r="I289" s="92">
        <f t="shared" ca="1" si="279"/>
        <v>0.65793029661489555</v>
      </c>
      <c r="J289" s="12" t="s">
        <v>316</v>
      </c>
      <c r="K289" s="98">
        <f t="shared" ca="1" si="316"/>
        <v>-0.42553294658484209</v>
      </c>
      <c r="L289" s="98">
        <f t="shared" ca="1" si="316"/>
        <v>-0.14037105225857993</v>
      </c>
      <c r="M289" s="98">
        <f t="shared" ca="1" si="316"/>
        <v>0.47482989049979629</v>
      </c>
      <c r="N289" s="98">
        <f t="shared" ca="1" si="316"/>
        <v>-0.15951886289644313</v>
      </c>
      <c r="O289" s="98">
        <f t="shared" ca="1" si="316"/>
        <v>-0.24054431571504598</v>
      </c>
      <c r="P289" s="98">
        <f t="shared" ca="1" si="316"/>
        <v>-0.14037105225857993</v>
      </c>
      <c r="Q289" s="98">
        <f t="shared" ca="1" si="316"/>
        <v>-0.27307345147721351</v>
      </c>
      <c r="R289" s="98">
        <f t="shared" ca="1" si="316"/>
        <v>-0.24054431571504598</v>
      </c>
      <c r="S289" s="98">
        <f t="shared" ca="1" si="316"/>
        <v>-0.10439386075997692</v>
      </c>
      <c r="T289" s="98">
        <f t="shared" ca="1" si="316"/>
        <v>-0.4294954805311485</v>
      </c>
      <c r="U289" s="98">
        <f t="shared" ca="1" si="316"/>
        <v>-0.19763066220007386</v>
      </c>
      <c r="V289" s="98">
        <f t="shared" ca="1" si="316"/>
        <v>1.0436803365701077</v>
      </c>
      <c r="W289" s="98">
        <f t="shared" ca="1" si="316"/>
        <v>7.6424226338327461E-2</v>
      </c>
      <c r="X289" s="98">
        <f t="shared" ca="1" si="316"/>
        <v>7.6424226338327461E-2</v>
      </c>
      <c r="Y289" s="98">
        <f t="shared" ca="1" si="316"/>
        <v>1.0436803365701077</v>
      </c>
      <c r="Z289" s="98">
        <f t="shared" ca="1" si="316"/>
        <v>1.0436803365701077</v>
      </c>
      <c r="AA289" s="98">
        <f t="shared" ca="1" si="314"/>
        <v>-0.4294954805311485</v>
      </c>
      <c r="AB289" s="98">
        <f t="shared" ca="1" si="314"/>
        <v>-0.27307345147721351</v>
      </c>
      <c r="AC289" s="98">
        <f t="shared" ca="1" si="314"/>
        <v>0.41333914368060443</v>
      </c>
      <c r="AD289" s="98">
        <f t="shared" ca="1" si="314"/>
        <v>-0.14037105225857993</v>
      </c>
      <c r="AE289" s="98" t="str">
        <f t="shared" ca="1" si="314"/>
        <v/>
      </c>
      <c r="AF289" s="98" t="str">
        <f t="shared" ca="1" si="309"/>
        <v/>
      </c>
      <c r="AG289" s="98" t="str">
        <f t="shared" ca="1" si="309"/>
        <v/>
      </c>
      <c r="AH289" s="98" t="str">
        <f t="shared" ca="1" si="309"/>
        <v/>
      </c>
      <c r="AI289" s="98" t="str">
        <f t="shared" ca="1" si="309"/>
        <v/>
      </c>
      <c r="AJ289" s="98" t="str">
        <f t="shared" ca="1" si="309"/>
        <v/>
      </c>
      <c r="AK289" s="98" t="str">
        <f t="shared" ca="1" si="309"/>
        <v/>
      </c>
      <c r="AL289" s="98" t="str">
        <f t="shared" ca="1" si="309"/>
        <v/>
      </c>
      <c r="AM289" s="98" t="str">
        <f t="shared" ca="1" si="309"/>
        <v/>
      </c>
      <c r="AN289" s="98" t="str">
        <f t="shared" ca="1" si="309"/>
        <v/>
      </c>
      <c r="AO289" s="98" t="str">
        <f t="shared" ca="1" si="309"/>
        <v/>
      </c>
      <c r="AP289" s="98" t="str">
        <f t="shared" ca="1" si="309"/>
        <v/>
      </c>
      <c r="AQ289" s="98" t="str">
        <f t="shared" ca="1" si="312"/>
        <v/>
      </c>
      <c r="AR289" s="98" t="str">
        <f t="shared" ca="1" si="312"/>
        <v/>
      </c>
      <c r="AS289" s="98" t="str">
        <f t="shared" ca="1" si="312"/>
        <v/>
      </c>
      <c r="AT289" s="98" t="str">
        <f t="shared" ca="1" si="312"/>
        <v/>
      </c>
      <c r="AU289" s="98" t="str">
        <f t="shared" ca="1" si="312"/>
        <v/>
      </c>
      <c r="AV289" s="98" t="str">
        <f t="shared" ca="1" si="312"/>
        <v/>
      </c>
      <c r="AW289" s="98" t="str">
        <f t="shared" ca="1" si="312"/>
        <v/>
      </c>
      <c r="AX289" s="98" t="str">
        <f t="shared" ca="1" si="312"/>
        <v/>
      </c>
      <c r="AY289" s="98" t="str">
        <f t="shared" ca="1" si="312"/>
        <v/>
      </c>
      <c r="AZ289" s="98" t="str">
        <f t="shared" ca="1" si="312"/>
        <v/>
      </c>
      <c r="BA289" s="98" t="str">
        <f t="shared" ca="1" si="312"/>
        <v/>
      </c>
      <c r="BB289" s="98" t="str">
        <f t="shared" ca="1" si="312"/>
        <v/>
      </c>
      <c r="BC289" s="98" t="str">
        <f t="shared" ca="1" si="312"/>
        <v/>
      </c>
      <c r="BD289" s="98" t="str">
        <f t="shared" ca="1" si="312"/>
        <v/>
      </c>
      <c r="BE289" s="98" t="str">
        <f t="shared" ca="1" si="312"/>
        <v/>
      </c>
      <c r="BF289" s="98" t="str">
        <f t="shared" ca="1" si="312"/>
        <v/>
      </c>
      <c r="BG289" s="98" t="str">
        <f t="shared" ca="1" si="310"/>
        <v/>
      </c>
      <c r="BH289" s="98" t="str">
        <f t="shared" ca="1" si="310"/>
        <v/>
      </c>
      <c r="BJ289" s="98">
        <f t="shared" ca="1" si="281"/>
        <v>0.52020303503621812</v>
      </c>
      <c r="BK289" s="98">
        <f t="shared" ca="1" si="282"/>
        <v>0.74083299212298259</v>
      </c>
      <c r="BL289" s="98">
        <f t="shared" ca="1" si="283"/>
        <v>1.4262822062088516</v>
      </c>
      <c r="BM289" s="98">
        <f t="shared" ca="1" si="284"/>
        <v>0.80414655271237578</v>
      </c>
      <c r="BN289" s="98">
        <f t="shared" ca="1" si="285"/>
        <v>0.73987776163701957</v>
      </c>
      <c r="BO289" s="98">
        <f t="shared" ca="1" si="286"/>
        <v>0.48468446290234324</v>
      </c>
      <c r="BP289" s="98">
        <f t="shared" ca="1" si="287"/>
        <v>0.54278458229489424</v>
      </c>
      <c r="BQ289" s="98">
        <f t="shared" ca="1" si="288"/>
        <v>0.33873738665652187</v>
      </c>
      <c r="BR289" s="98">
        <f t="shared" ca="1" si="289"/>
        <v>0.65971148304367144</v>
      </c>
      <c r="BS289" s="98">
        <f t="shared" ca="1" si="290"/>
        <v>0.55045820213440544</v>
      </c>
      <c r="BT289" s="98">
        <f t="shared" ca="1" si="291"/>
        <v>0.81484849534639991</v>
      </c>
      <c r="BU289" s="98">
        <f t="shared" ca="1" si="292"/>
        <v>2.0444468067244737</v>
      </c>
      <c r="BV289" s="98">
        <f t="shared" ca="1" si="293"/>
        <v>0.92303546403862646</v>
      </c>
      <c r="BW289" s="98">
        <f t="shared" ca="1" si="294"/>
        <v>0.99024322787877139</v>
      </c>
      <c r="BX289" s="98">
        <f t="shared" ca="1" si="295"/>
        <v>1.7123435546652579</v>
      </c>
      <c r="BY289" s="98">
        <f t="shared" ca="1" si="296"/>
        <v>2.0815099335572076</v>
      </c>
      <c r="BZ289" s="98">
        <f t="shared" ca="1" si="297"/>
        <v>0.49711122937836694</v>
      </c>
      <c r="CA289" s="98">
        <f t="shared" ca="1" si="298"/>
        <v>0.2856883211577762</v>
      </c>
      <c r="CB289" s="98">
        <f t="shared" ca="1" si="299"/>
        <v>1.2518716913926058</v>
      </c>
      <c r="CC289" s="98">
        <f t="shared" ca="1" si="300"/>
        <v>0.70973597783624398</v>
      </c>
      <c r="CD289" s="98" t="str">
        <f t="shared" si="302"/>
        <v/>
      </c>
      <c r="CE289" s="98" t="str">
        <f t="shared" si="302"/>
        <v/>
      </c>
      <c r="CF289" s="98" t="str">
        <f t="shared" si="302"/>
        <v/>
      </c>
      <c r="CG289" s="98" t="str">
        <f t="shared" si="302"/>
        <v/>
      </c>
      <c r="CH289" s="98" t="str">
        <f t="shared" si="302"/>
        <v/>
      </c>
      <c r="CI289" s="98" t="str">
        <f t="shared" si="262"/>
        <v/>
      </c>
      <c r="CJ289" s="98" t="str">
        <f t="shared" si="262"/>
        <v/>
      </c>
      <c r="CK289" s="98" t="str">
        <f t="shared" si="262"/>
        <v/>
      </c>
      <c r="CL289" s="98" t="str">
        <f t="shared" si="262"/>
        <v/>
      </c>
      <c r="CM289" s="98" t="str">
        <f t="shared" si="262"/>
        <v/>
      </c>
      <c r="CN289" s="98" t="str">
        <f t="shared" si="262"/>
        <v/>
      </c>
      <c r="CO289" s="98" t="str">
        <f t="shared" si="262"/>
        <v/>
      </c>
      <c r="CP289" s="98" t="str">
        <f t="shared" si="313"/>
        <v/>
      </c>
      <c r="CQ289" s="98" t="str">
        <f t="shared" si="313"/>
        <v/>
      </c>
      <c r="CR289" s="98" t="str">
        <f t="shared" si="313"/>
        <v/>
      </c>
      <c r="CS289" s="98" t="str">
        <f t="shared" si="313"/>
        <v/>
      </c>
      <c r="CT289" s="98" t="str">
        <f t="shared" si="313"/>
        <v/>
      </c>
      <c r="CU289" s="98" t="str">
        <f t="shared" si="313"/>
        <v/>
      </c>
      <c r="CV289" s="98" t="str">
        <f t="shared" si="318"/>
        <v/>
      </c>
      <c r="CW289" s="98" t="str">
        <f t="shared" si="318"/>
        <v/>
      </c>
      <c r="CX289" s="98" t="str">
        <f t="shared" si="318"/>
        <v/>
      </c>
      <c r="CY289" s="98" t="str">
        <f t="shared" si="318"/>
        <v/>
      </c>
      <c r="CZ289" s="98" t="str">
        <f t="shared" si="318"/>
        <v/>
      </c>
      <c r="DA289" s="98" t="str">
        <f t="shared" si="318"/>
        <v/>
      </c>
      <c r="DB289" s="98" t="str">
        <f t="shared" si="318"/>
        <v/>
      </c>
      <c r="DC289" s="98" t="str">
        <f t="shared" si="303"/>
        <v/>
      </c>
      <c r="DD289" s="98" t="str">
        <f t="shared" si="303"/>
        <v/>
      </c>
      <c r="DE289" s="98" t="str">
        <f t="shared" si="303"/>
        <v/>
      </c>
      <c r="DF289" s="98" t="str">
        <f t="shared" si="303"/>
        <v/>
      </c>
      <c r="DG289" s="98" t="str">
        <f t="shared" si="303"/>
        <v/>
      </c>
      <c r="EE289" s="100">
        <f t="shared" ca="1" si="317"/>
        <v>0</v>
      </c>
      <c r="EF289" s="100">
        <f t="shared" ca="1" si="317"/>
        <v>322.01514982060093</v>
      </c>
      <c r="EG289" s="100">
        <f t="shared" ca="1" si="317"/>
        <v>584.64266427180632</v>
      </c>
      <c r="EH289" s="100">
        <f t="shared" ca="1" si="317"/>
        <v>794.53791411326176</v>
      </c>
      <c r="EI289" s="100">
        <f t="shared" ca="1" si="317"/>
        <v>957.69329693523127</v>
      </c>
      <c r="EJ289" s="100">
        <f t="shared" ca="1" si="317"/>
        <v>1079.5001514529667</v>
      </c>
      <c r="EK289" s="100">
        <f t="shared" ca="1" si="317"/>
        <v>1164.8051209811931</v>
      </c>
      <c r="EL289" s="100">
        <f t="shared" ca="1" si="317"/>
        <v>1217.9614499143531</v>
      </c>
      <c r="EM289" s="100">
        <f t="shared" ca="1" si="317"/>
        <v>1242.8756557272486</v>
      </c>
      <c r="EN289" s="100">
        <f t="shared" ca="1" si="317"/>
        <v>1243.049981171911</v>
      </c>
      <c r="EO289" s="100">
        <f t="shared" ca="1" si="317"/>
        <v>1221.6209966916349</v>
      </c>
      <c r="EP289" s="100">
        <f t="shared" ca="1" si="317"/>
        <v>1181.3946913376885</v>
      </c>
      <c r="EQ289" s="100">
        <f t="shared" ca="1" si="317"/>
        <v>1124.8783614153472</v>
      </c>
      <c r="ER289" s="100">
        <f t="shared" ca="1" si="317"/>
        <v>1054.3095794808746</v>
      </c>
      <c r="ES289" s="100">
        <f t="shared" ca="1" si="317"/>
        <v>971.68250195540645</v>
      </c>
      <c r="ET289" s="100">
        <f t="shared" ca="1" si="317"/>
        <v>878.7717513277687</v>
      </c>
      <c r="EU289" s="100">
        <f t="shared" ca="1" si="315"/>
        <v>777.15408851398297</v>
      </c>
      <c r="EV289" s="100">
        <f t="shared" ca="1" si="315"/>
        <v>668.22807226862687</v>
      </c>
      <c r="EW289" s="100">
        <f t="shared" ca="1" si="315"/>
        <v>553.23188545751236</v>
      </c>
      <c r="EX289" s="100">
        <f t="shared" ca="1" si="315"/>
        <v>433.25949236938732</v>
      </c>
      <c r="EY289" s="100">
        <f t="shared" ca="1" si="315"/>
        <v>309.2752769446879</v>
      </c>
      <c r="FA289" s="99">
        <f t="shared" ref="FA289:FP304" ca="1" si="320">IF(AND($A289&gt;0,$B289&gt;0),IF((FA$61*EXP($D289-$B289*FA$61)-FA$61)&gt;$R$5*$H289,1,0),"")</f>
        <v>0</v>
      </c>
      <c r="FB289" s="99">
        <f t="shared" ca="1" si="320"/>
        <v>0</v>
      </c>
      <c r="FC289" s="99">
        <f t="shared" ca="1" si="320"/>
        <v>0</v>
      </c>
      <c r="FD289" s="99">
        <f t="shared" ca="1" si="320"/>
        <v>0</v>
      </c>
      <c r="FE289" s="99">
        <f t="shared" ca="1" si="320"/>
        <v>0</v>
      </c>
      <c r="FF289" s="99">
        <f t="shared" ca="1" si="320"/>
        <v>0</v>
      </c>
      <c r="FG289" s="99">
        <f t="shared" ca="1" si="320"/>
        <v>0</v>
      </c>
      <c r="FH289" s="99">
        <f t="shared" ca="1" si="320"/>
        <v>0</v>
      </c>
      <c r="FI289" s="99">
        <f t="shared" ca="1" si="320"/>
        <v>0</v>
      </c>
      <c r="FJ289" s="99">
        <f t="shared" ca="1" si="320"/>
        <v>1</v>
      </c>
      <c r="FK289" s="99">
        <f t="shared" ca="1" si="320"/>
        <v>1</v>
      </c>
      <c r="FL289" s="99">
        <f t="shared" ca="1" si="320"/>
        <v>1</v>
      </c>
      <c r="FM289" s="99">
        <f t="shared" ca="1" si="320"/>
        <v>1</v>
      </c>
      <c r="FN289" s="99">
        <f t="shared" ca="1" si="320"/>
        <v>1</v>
      </c>
      <c r="FO289" s="99">
        <f t="shared" ca="1" si="320"/>
        <v>1</v>
      </c>
      <c r="FP289" s="99">
        <f t="shared" ca="1" si="320"/>
        <v>1</v>
      </c>
      <c r="FQ289" s="99">
        <f t="shared" ca="1" si="319"/>
        <v>1</v>
      </c>
      <c r="FR289" s="99">
        <f t="shared" ca="1" si="319"/>
        <v>1</v>
      </c>
      <c r="FS289" s="99">
        <f t="shared" ca="1" si="319"/>
        <v>1</v>
      </c>
      <c r="FT289" s="99">
        <f t="shared" ca="1" si="319"/>
        <v>0</v>
      </c>
      <c r="FU289" s="99">
        <f t="shared" ca="1" si="319"/>
        <v>0</v>
      </c>
      <c r="FV289" s="99">
        <f t="shared" ca="1" si="319"/>
        <v>0</v>
      </c>
      <c r="FW289" s="99">
        <f t="shared" ca="1" si="319"/>
        <v>0</v>
      </c>
      <c r="FX289" s="99">
        <f t="shared" ca="1" si="319"/>
        <v>0</v>
      </c>
      <c r="FY289" s="99">
        <f t="shared" ca="1" si="319"/>
        <v>0</v>
      </c>
      <c r="FZ289" s="99">
        <f t="shared" ca="1" si="319"/>
        <v>0</v>
      </c>
      <c r="GA289" s="99">
        <f t="shared" ca="1" si="319"/>
        <v>0</v>
      </c>
      <c r="GB289" s="99">
        <f t="shared" ca="1" si="319"/>
        <v>0</v>
      </c>
      <c r="GC289" s="99">
        <f t="shared" ca="1" si="319"/>
        <v>0</v>
      </c>
      <c r="GD289" s="99">
        <f t="shared" ca="1" si="319"/>
        <v>0</v>
      </c>
      <c r="GE289" s="99">
        <f t="shared" ca="1" si="319"/>
        <v>0</v>
      </c>
    </row>
    <row r="290" spans="1:187" x14ac:dyDescent="0.2">
      <c r="A290" s="96">
        <f t="shared" ca="1" si="271"/>
        <v>1.0521039722401879</v>
      </c>
      <c r="B290" s="97">
        <f t="shared" ca="1" si="272"/>
        <v>4.6371052265211521E-4</v>
      </c>
      <c r="C290" s="92">
        <f t="shared" ca="1" si="273"/>
        <v>0.30800211509303521</v>
      </c>
      <c r="D290" s="166">
        <f t="shared" ca="1" si="274"/>
        <v>1.0995366236910795</v>
      </c>
      <c r="E290" s="100">
        <f t="shared" ca="1" si="275"/>
        <v>2371.1703098788071</v>
      </c>
      <c r="F290" s="100">
        <f t="shared" ca="1" si="276"/>
        <v>1003.0819531689563</v>
      </c>
      <c r="G290" s="100">
        <f t="shared" ca="1" si="277"/>
        <v>1891.6967555886276</v>
      </c>
      <c r="H290" s="99">
        <f t="shared" ca="1" si="278"/>
        <v>888.61480241967138</v>
      </c>
      <c r="I290" s="92">
        <f t="shared" ca="1" si="279"/>
        <v>0.46513965676688124</v>
      </c>
      <c r="J290" s="12" t="s">
        <v>317</v>
      </c>
      <c r="K290" s="98">
        <f t="shared" ca="1" si="316"/>
        <v>-0.27307345147721351</v>
      </c>
      <c r="L290" s="98">
        <f t="shared" ca="1" si="316"/>
        <v>-0.42553294658484209</v>
      </c>
      <c r="M290" s="98">
        <f t="shared" ca="1" si="316"/>
        <v>-0.548765446623804</v>
      </c>
      <c r="N290" s="98">
        <f t="shared" ca="1" si="316"/>
        <v>2.3859632223121485E-2</v>
      </c>
      <c r="O290" s="98">
        <f t="shared" ca="1" si="316"/>
        <v>-0.24054431571504598</v>
      </c>
      <c r="P290" s="98">
        <f t="shared" ca="1" si="316"/>
        <v>-0.10439386075997692</v>
      </c>
      <c r="Q290" s="98">
        <f t="shared" ca="1" si="316"/>
        <v>-0.10439386075997692</v>
      </c>
      <c r="R290" s="98">
        <f t="shared" ca="1" si="316"/>
        <v>-0.4091117667124613</v>
      </c>
      <c r="S290" s="98">
        <f t="shared" ca="1" si="316"/>
        <v>0.29384421476918909</v>
      </c>
      <c r="T290" s="98">
        <f t="shared" ca="1" si="316"/>
        <v>-0.15951886289644313</v>
      </c>
      <c r="U290" s="98">
        <f t="shared" ca="1" si="316"/>
        <v>0.29384421476918909</v>
      </c>
      <c r="V290" s="98">
        <f t="shared" ca="1" si="316"/>
        <v>-0.42553294658484209</v>
      </c>
      <c r="W290" s="98">
        <f t="shared" ca="1" si="316"/>
        <v>0.29384421476918909</v>
      </c>
      <c r="X290" s="98">
        <f t="shared" ca="1" si="316"/>
        <v>-0.10439386075997692</v>
      </c>
      <c r="Y290" s="98">
        <f t="shared" ca="1" si="316"/>
        <v>-0.11940836732938409</v>
      </c>
      <c r="Z290" s="98">
        <f t="shared" ca="1" si="316"/>
        <v>-0.19763066220007386</v>
      </c>
      <c r="AA290" s="98">
        <f t="shared" ca="1" si="314"/>
        <v>0.29384421476918909</v>
      </c>
      <c r="AB290" s="98">
        <f t="shared" ca="1" si="314"/>
        <v>0.40360090150499572</v>
      </c>
      <c r="AC290" s="98">
        <f t="shared" ca="1" si="314"/>
        <v>-0.548765446623804</v>
      </c>
      <c r="AD290" s="98">
        <f t="shared" ca="1" si="314"/>
        <v>-0.42553294658484209</v>
      </c>
      <c r="AE290" s="98" t="str">
        <f t="shared" ca="1" si="314"/>
        <v/>
      </c>
      <c r="AF290" s="98" t="str">
        <f t="shared" ca="1" si="309"/>
        <v/>
      </c>
      <c r="AG290" s="98" t="str">
        <f t="shared" ca="1" si="309"/>
        <v/>
      </c>
      <c r="AH290" s="98" t="str">
        <f t="shared" ca="1" si="309"/>
        <v/>
      </c>
      <c r="AI290" s="98" t="str">
        <f t="shared" ca="1" si="309"/>
        <v/>
      </c>
      <c r="AJ290" s="98" t="str">
        <f t="shared" ca="1" si="309"/>
        <v/>
      </c>
      <c r="AK290" s="98" t="str">
        <f t="shared" ca="1" si="309"/>
        <v/>
      </c>
      <c r="AL290" s="98" t="str">
        <f t="shared" ca="1" si="309"/>
        <v/>
      </c>
      <c r="AM290" s="98" t="str">
        <f t="shared" ca="1" si="309"/>
        <v/>
      </c>
      <c r="AN290" s="98" t="str">
        <f t="shared" ca="1" si="309"/>
        <v/>
      </c>
      <c r="AO290" s="98" t="str">
        <f t="shared" ca="1" si="309"/>
        <v/>
      </c>
      <c r="AP290" s="98" t="str">
        <f t="shared" ca="1" si="309"/>
        <v/>
      </c>
      <c r="AQ290" s="98" t="str">
        <f t="shared" ca="1" si="312"/>
        <v/>
      </c>
      <c r="AR290" s="98" t="str">
        <f t="shared" ca="1" si="312"/>
        <v/>
      </c>
      <c r="AS290" s="98" t="str">
        <f t="shared" ca="1" si="312"/>
        <v/>
      </c>
      <c r="AT290" s="98" t="str">
        <f t="shared" ca="1" si="312"/>
        <v/>
      </c>
      <c r="AU290" s="98" t="str">
        <f t="shared" ca="1" si="312"/>
        <v/>
      </c>
      <c r="AV290" s="98" t="str">
        <f t="shared" ca="1" si="312"/>
        <v/>
      </c>
      <c r="AW290" s="98" t="str">
        <f t="shared" ca="1" si="312"/>
        <v/>
      </c>
      <c r="AX290" s="98" t="str">
        <f t="shared" ca="1" si="312"/>
        <v/>
      </c>
      <c r="AY290" s="98" t="str">
        <f t="shared" ca="1" si="312"/>
        <v/>
      </c>
      <c r="AZ290" s="98" t="str">
        <f t="shared" ca="1" si="312"/>
        <v/>
      </c>
      <c r="BA290" s="98" t="str">
        <f t="shared" ref="AQ290:BF306" ca="1" si="321">IF(BA$61&gt;0,INDEX($K$64:$BH$64,INT($K$1*RAND())+1),"")</f>
        <v/>
      </c>
      <c r="BB290" s="98" t="str">
        <f t="shared" ca="1" si="321"/>
        <v/>
      </c>
      <c r="BC290" s="98" t="str">
        <f t="shared" ca="1" si="321"/>
        <v/>
      </c>
      <c r="BD290" s="98" t="str">
        <f t="shared" ca="1" si="321"/>
        <v/>
      </c>
      <c r="BE290" s="98" t="str">
        <f t="shared" ca="1" si="321"/>
        <v/>
      </c>
      <c r="BF290" s="98" t="str">
        <f t="shared" ca="1" si="321"/>
        <v/>
      </c>
      <c r="BG290" s="98" t="str">
        <f t="shared" ca="1" si="310"/>
        <v/>
      </c>
      <c r="BH290" s="98" t="str">
        <f t="shared" ca="1" si="310"/>
        <v/>
      </c>
      <c r="BJ290" s="98">
        <f t="shared" ca="1" si="281"/>
        <v>0.67266253014384669</v>
      </c>
      <c r="BK290" s="98">
        <f t="shared" ca="1" si="282"/>
        <v>0.45567109779672044</v>
      </c>
      <c r="BL290" s="98">
        <f t="shared" ca="1" si="283"/>
        <v>0.40268686908525131</v>
      </c>
      <c r="BM290" s="98">
        <f t="shared" ca="1" si="284"/>
        <v>0.98752504783194039</v>
      </c>
      <c r="BN290" s="98">
        <f t="shared" ca="1" si="285"/>
        <v>0.73987776163701957</v>
      </c>
      <c r="BO290" s="98">
        <f t="shared" ca="1" si="286"/>
        <v>0.52066165440094625</v>
      </c>
      <c r="BP290" s="98">
        <f t="shared" ca="1" si="287"/>
        <v>0.71146417301213083</v>
      </c>
      <c r="BQ290" s="98">
        <f t="shared" ca="1" si="288"/>
        <v>0.17016993565910654</v>
      </c>
      <c r="BR290" s="98">
        <f t="shared" ca="1" si="289"/>
        <v>1.0579495585728376</v>
      </c>
      <c r="BS290" s="98">
        <f t="shared" ca="1" si="290"/>
        <v>0.82043481976911081</v>
      </c>
      <c r="BT290" s="98">
        <f t="shared" ca="1" si="291"/>
        <v>1.3063233723156629</v>
      </c>
      <c r="BU290" s="98">
        <f t="shared" ca="1" si="292"/>
        <v>0.57523352356952384</v>
      </c>
      <c r="BV290" s="98">
        <f t="shared" ca="1" si="293"/>
        <v>1.1404554524694881</v>
      </c>
      <c r="BW290" s="98">
        <f t="shared" ca="1" si="294"/>
        <v>0.80942514078046701</v>
      </c>
      <c r="BX290" s="98">
        <f t="shared" ca="1" si="295"/>
        <v>0.54925485076576608</v>
      </c>
      <c r="BY290" s="98">
        <f t="shared" ca="1" si="296"/>
        <v>0.84019893478702601</v>
      </c>
      <c r="BZ290" s="98">
        <f t="shared" ca="1" si="297"/>
        <v>1.2204509246787045</v>
      </c>
      <c r="CA290" s="98">
        <f t="shared" ca="1" si="298"/>
        <v>0.96236267413998544</v>
      </c>
      <c r="CB290" s="98">
        <f t="shared" ca="1" si="299"/>
        <v>0.28976710108819725</v>
      </c>
      <c r="CC290" s="98">
        <f t="shared" ca="1" si="300"/>
        <v>0.42457408350998183</v>
      </c>
      <c r="CD290" s="98" t="str">
        <f t="shared" si="302"/>
        <v/>
      </c>
      <c r="CE290" s="98" t="str">
        <f t="shared" si="302"/>
        <v/>
      </c>
      <c r="CF290" s="98" t="str">
        <f t="shared" si="302"/>
        <v/>
      </c>
      <c r="CG290" s="98" t="str">
        <f t="shared" si="302"/>
        <v/>
      </c>
      <c r="CH290" s="98" t="str">
        <f t="shared" si="302"/>
        <v/>
      </c>
      <c r="CI290" s="98" t="str">
        <f t="shared" si="262"/>
        <v/>
      </c>
      <c r="CJ290" s="98" t="str">
        <f t="shared" si="262"/>
        <v/>
      </c>
      <c r="CK290" s="98" t="str">
        <f t="shared" si="262"/>
        <v/>
      </c>
      <c r="CL290" s="98" t="str">
        <f t="shared" si="262"/>
        <v/>
      </c>
      <c r="CM290" s="98" t="str">
        <f t="shared" si="262"/>
        <v/>
      </c>
      <c r="CN290" s="98" t="str">
        <f t="shared" si="262"/>
        <v/>
      </c>
      <c r="CO290" s="98" t="str">
        <f t="shared" si="262"/>
        <v/>
      </c>
      <c r="CP290" s="98" t="str">
        <f t="shared" si="313"/>
        <v/>
      </c>
      <c r="CQ290" s="98" t="str">
        <f t="shared" si="313"/>
        <v/>
      </c>
      <c r="CR290" s="98" t="str">
        <f t="shared" si="313"/>
        <v/>
      </c>
      <c r="CS290" s="98" t="str">
        <f t="shared" si="313"/>
        <v/>
      </c>
      <c r="CT290" s="98" t="str">
        <f t="shared" si="313"/>
        <v/>
      </c>
      <c r="CU290" s="98" t="str">
        <f t="shared" si="313"/>
        <v/>
      </c>
      <c r="CV290" s="98" t="str">
        <f t="shared" si="318"/>
        <v/>
      </c>
      <c r="CW290" s="98" t="str">
        <f t="shared" si="318"/>
        <v/>
      </c>
      <c r="CX290" s="98" t="str">
        <f t="shared" si="318"/>
        <v/>
      </c>
      <c r="CY290" s="98" t="str">
        <f t="shared" si="318"/>
        <v/>
      </c>
      <c r="CZ290" s="98" t="str">
        <f t="shared" si="318"/>
        <v/>
      </c>
      <c r="DA290" s="98" t="str">
        <f t="shared" si="318"/>
        <v/>
      </c>
      <c r="DB290" s="98" t="str">
        <f t="shared" si="318"/>
        <v/>
      </c>
      <c r="DC290" s="98" t="str">
        <f t="shared" si="303"/>
        <v/>
      </c>
      <c r="DD290" s="98" t="str">
        <f t="shared" si="303"/>
        <v/>
      </c>
      <c r="DE290" s="98" t="str">
        <f t="shared" si="303"/>
        <v/>
      </c>
      <c r="DF290" s="98" t="str">
        <f t="shared" si="303"/>
        <v/>
      </c>
      <c r="DG290" s="98" t="str">
        <f t="shared" si="303"/>
        <v/>
      </c>
      <c r="EE290" s="100">
        <f t="shared" ca="1" si="317"/>
        <v>0</v>
      </c>
      <c r="EF290" s="100">
        <f t="shared" ca="1" si="317"/>
        <v>143.29017265682796</v>
      </c>
      <c r="EG290" s="100">
        <f t="shared" ca="1" si="317"/>
        <v>271.543254435991</v>
      </c>
      <c r="EH290" s="100">
        <f t="shared" ca="1" si="317"/>
        <v>385.53458684085035</v>
      </c>
      <c r="EI290" s="100">
        <f t="shared" ca="1" si="317"/>
        <v>486.00397527854733</v>
      </c>
      <c r="EJ290" s="100">
        <f t="shared" ca="1" si="317"/>
        <v>573.65721598490802</v>
      </c>
      <c r="EK290" s="100">
        <f t="shared" ca="1" si="317"/>
        <v>649.16755996438542</v>
      </c>
      <c r="EL290" s="100">
        <f t="shared" ca="1" si="317"/>
        <v>713.17711647097269</v>
      </c>
      <c r="EM290" s="100">
        <f t="shared" ca="1" si="317"/>
        <v>766.29819845678264</v>
      </c>
      <c r="EN290" s="100">
        <f t="shared" ca="1" si="317"/>
        <v>809.11461231960436</v>
      </c>
      <c r="EO290" s="100">
        <f t="shared" ca="1" si="317"/>
        <v>842.18289418903726</v>
      </c>
      <c r="EP290" s="100">
        <f t="shared" ca="1" si="317"/>
        <v>866.03349490264407</v>
      </c>
      <c r="EQ290" s="100">
        <f t="shared" ca="1" si="317"/>
        <v>881.17191573884395</v>
      </c>
      <c r="ER290" s="100">
        <f t="shared" ca="1" si="317"/>
        <v>888.07979689178126</v>
      </c>
      <c r="ES290" s="100">
        <f t="shared" ca="1" si="317"/>
        <v>887.21596059514309</v>
      </c>
      <c r="ET290" s="100">
        <f t="shared" ca="1" si="317"/>
        <v>879.0174107266007</v>
      </c>
      <c r="EU290" s="100">
        <f t="shared" ca="1" si="315"/>
        <v>863.90029065224189</v>
      </c>
      <c r="EV290" s="100">
        <f t="shared" ca="1" si="315"/>
        <v>842.26080100080844</v>
      </c>
      <c r="EW290" s="100">
        <f t="shared" ca="1" si="315"/>
        <v>814.476078990735</v>
      </c>
      <c r="EX290" s="100">
        <f t="shared" ca="1" si="315"/>
        <v>780.90504086874944</v>
      </c>
      <c r="EY290" s="100">
        <f t="shared" ca="1" si="315"/>
        <v>741.88918895705683</v>
      </c>
      <c r="FA290" s="99">
        <f t="shared" ca="1" si="320"/>
        <v>0</v>
      </c>
      <c r="FB290" s="99">
        <f t="shared" ca="1" si="320"/>
        <v>0</v>
      </c>
      <c r="FC290" s="99">
        <f t="shared" ca="1" si="320"/>
        <v>0</v>
      </c>
      <c r="FD290" s="99">
        <f t="shared" ca="1" si="320"/>
        <v>0</v>
      </c>
      <c r="FE290" s="99">
        <f t="shared" ca="1" si="320"/>
        <v>0</v>
      </c>
      <c r="FF290" s="99">
        <f t="shared" ca="1" si="320"/>
        <v>0</v>
      </c>
      <c r="FG290" s="99">
        <f t="shared" ca="1" si="320"/>
        <v>0</v>
      </c>
      <c r="FH290" s="99">
        <f t="shared" ca="1" si="320"/>
        <v>0</v>
      </c>
      <c r="FI290" s="99">
        <f t="shared" ca="1" si="320"/>
        <v>0</v>
      </c>
      <c r="FJ290" s="99">
        <f t="shared" ca="1" si="320"/>
        <v>0</v>
      </c>
      <c r="FK290" s="99">
        <f t="shared" ca="1" si="320"/>
        <v>0</v>
      </c>
      <c r="FL290" s="99">
        <f t="shared" ca="1" si="320"/>
        <v>0</v>
      </c>
      <c r="FM290" s="99">
        <f t="shared" ca="1" si="320"/>
        <v>0</v>
      </c>
      <c r="FN290" s="99">
        <f t="shared" ca="1" si="320"/>
        <v>0</v>
      </c>
      <c r="FO290" s="99">
        <f t="shared" ca="1" si="320"/>
        <v>1</v>
      </c>
      <c r="FP290" s="99">
        <f t="shared" ca="1" si="320"/>
        <v>1</v>
      </c>
      <c r="FQ290" s="99">
        <f t="shared" ca="1" si="319"/>
        <v>1</v>
      </c>
      <c r="FR290" s="99">
        <f t="shared" ca="1" si="319"/>
        <v>1</v>
      </c>
      <c r="FS290" s="99">
        <f t="shared" ca="1" si="319"/>
        <v>1</v>
      </c>
      <c r="FT290" s="99">
        <f t="shared" ca="1" si="319"/>
        <v>1</v>
      </c>
      <c r="FU290" s="99">
        <f t="shared" ca="1" si="319"/>
        <v>1</v>
      </c>
      <c r="FV290" s="99">
        <f t="shared" ca="1" si="319"/>
        <v>1</v>
      </c>
      <c r="FW290" s="99">
        <f t="shared" ca="1" si="319"/>
        <v>1</v>
      </c>
      <c r="FX290" s="99">
        <f t="shared" ca="1" si="319"/>
        <v>1</v>
      </c>
      <c r="FY290" s="99">
        <f t="shared" ca="1" si="319"/>
        <v>1</v>
      </c>
      <c r="FZ290" s="99">
        <f t="shared" ca="1" si="319"/>
        <v>1</v>
      </c>
      <c r="GA290" s="99">
        <f t="shared" ca="1" si="319"/>
        <v>1</v>
      </c>
      <c r="GB290" s="99">
        <f t="shared" ca="1" si="319"/>
        <v>1</v>
      </c>
      <c r="GC290" s="99">
        <f t="shared" ca="1" si="319"/>
        <v>0</v>
      </c>
      <c r="GD290" s="99">
        <f t="shared" ca="1" si="319"/>
        <v>0</v>
      </c>
      <c r="GE290" s="99">
        <f t="shared" ca="1" si="319"/>
        <v>0</v>
      </c>
    </row>
    <row r="291" spans="1:187" x14ac:dyDescent="0.2">
      <c r="A291" s="96">
        <f t="shared" ca="1" si="271"/>
        <v>1.1949860839770272</v>
      </c>
      <c r="B291" s="97">
        <f t="shared" ca="1" si="272"/>
        <v>4.6631393946895949E-4</v>
      </c>
      <c r="C291" s="92">
        <f t="shared" ca="1" si="273"/>
        <v>0.40877700976380887</v>
      </c>
      <c r="D291" s="166">
        <f t="shared" ca="1" si="274"/>
        <v>1.2785354058327478</v>
      </c>
      <c r="E291" s="100">
        <f t="shared" ca="1" si="275"/>
        <v>2741.7910931179754</v>
      </c>
      <c r="F291" s="100">
        <f t="shared" ca="1" si="276"/>
        <v>1125.5121574026134</v>
      </c>
      <c r="G291" s="100">
        <f t="shared" ca="1" si="277"/>
        <v>2391.5258205467671</v>
      </c>
      <c r="H291" s="99">
        <f t="shared" ca="1" si="278"/>
        <v>1266.0136631441537</v>
      </c>
      <c r="I291" s="92">
        <f t="shared" ca="1" si="279"/>
        <v>0.52484200803862024</v>
      </c>
      <c r="J291" s="12" t="s">
        <v>318</v>
      </c>
      <c r="K291" s="98">
        <f t="shared" ca="1" si="316"/>
        <v>-0.24054431571504598</v>
      </c>
      <c r="L291" s="98">
        <f t="shared" ca="1" si="316"/>
        <v>-0.4294954805311485</v>
      </c>
      <c r="M291" s="98">
        <f t="shared" ca="1" si="316"/>
        <v>0.41333914368060443</v>
      </c>
      <c r="N291" s="98">
        <f t="shared" ca="1" si="316"/>
        <v>-9.0450796487645757E-2</v>
      </c>
      <c r="O291" s="98">
        <f t="shared" ca="1" si="316"/>
        <v>0.40871866399047541</v>
      </c>
      <c r="P291" s="98">
        <f t="shared" ca="1" si="316"/>
        <v>-0.24054431571504598</v>
      </c>
      <c r="Q291" s="98">
        <f t="shared" ca="1" si="316"/>
        <v>0.40360090150499572</v>
      </c>
      <c r="R291" s="98">
        <f t="shared" ca="1" si="316"/>
        <v>-0.24054431571504598</v>
      </c>
      <c r="S291" s="98">
        <f t="shared" ca="1" si="316"/>
        <v>1.0436803365701077</v>
      </c>
      <c r="T291" s="98">
        <f t="shared" ca="1" si="316"/>
        <v>-0.42553294658484209</v>
      </c>
      <c r="U291" s="98">
        <f t="shared" ca="1" si="316"/>
        <v>-0.14037105225857993</v>
      </c>
      <c r="V291" s="98">
        <f t="shared" ca="1" si="316"/>
        <v>7.6424226338327461E-2</v>
      </c>
      <c r="W291" s="98">
        <f t="shared" ca="1" si="316"/>
        <v>7.6424226338327461E-2</v>
      </c>
      <c r="X291" s="98">
        <f t="shared" ca="1" si="316"/>
        <v>-9.0450796487645757E-2</v>
      </c>
      <c r="Y291" s="98">
        <f t="shared" ca="1" si="316"/>
        <v>0.41333914368060443</v>
      </c>
      <c r="Z291" s="98">
        <f t="shared" ca="1" si="316"/>
        <v>-0.548765446623804</v>
      </c>
      <c r="AA291" s="98">
        <f t="shared" ca="1" si="314"/>
        <v>2.3859632223121485E-2</v>
      </c>
      <c r="AB291" s="98">
        <f t="shared" ca="1" si="314"/>
        <v>-0.14037105225857993</v>
      </c>
      <c r="AC291" s="98">
        <f t="shared" ca="1" si="314"/>
        <v>-0.4091117667124613</v>
      </c>
      <c r="AD291" s="98">
        <f t="shared" ca="1" si="314"/>
        <v>0.47482989049979629</v>
      </c>
      <c r="AE291" s="98" t="str">
        <f t="shared" ca="1" si="314"/>
        <v/>
      </c>
      <c r="AF291" s="98" t="str">
        <f t="shared" ca="1" si="309"/>
        <v/>
      </c>
      <c r="AG291" s="98" t="str">
        <f t="shared" ca="1" si="309"/>
        <v/>
      </c>
      <c r="AH291" s="98" t="str">
        <f t="shared" ca="1" si="309"/>
        <v/>
      </c>
      <c r="AI291" s="98" t="str">
        <f t="shared" ca="1" si="309"/>
        <v/>
      </c>
      <c r="AJ291" s="98" t="str">
        <f t="shared" ca="1" si="309"/>
        <v/>
      </c>
      <c r="AK291" s="98" t="str">
        <f t="shared" ca="1" si="309"/>
        <v/>
      </c>
      <c r="AL291" s="98" t="str">
        <f t="shared" ca="1" si="309"/>
        <v/>
      </c>
      <c r="AM291" s="98" t="str">
        <f t="shared" ca="1" si="309"/>
        <v/>
      </c>
      <c r="AN291" s="98" t="str">
        <f t="shared" ca="1" si="309"/>
        <v/>
      </c>
      <c r="AO291" s="98" t="str">
        <f t="shared" ca="1" si="309"/>
        <v/>
      </c>
      <c r="AP291" s="98" t="str">
        <f t="shared" ca="1" si="309"/>
        <v/>
      </c>
      <c r="AQ291" s="98" t="str">
        <f t="shared" ca="1" si="321"/>
        <v/>
      </c>
      <c r="AR291" s="98" t="str">
        <f t="shared" ca="1" si="321"/>
        <v/>
      </c>
      <c r="AS291" s="98" t="str">
        <f t="shared" ca="1" si="321"/>
        <v/>
      </c>
      <c r="AT291" s="98" t="str">
        <f t="shared" ca="1" si="321"/>
        <v/>
      </c>
      <c r="AU291" s="98" t="str">
        <f t="shared" ca="1" si="321"/>
        <v/>
      </c>
      <c r="AV291" s="98" t="str">
        <f t="shared" ca="1" si="321"/>
        <v/>
      </c>
      <c r="AW291" s="98" t="str">
        <f t="shared" ca="1" si="321"/>
        <v/>
      </c>
      <c r="AX291" s="98" t="str">
        <f t="shared" ca="1" si="321"/>
        <v/>
      </c>
      <c r="AY291" s="98" t="str">
        <f t="shared" ca="1" si="321"/>
        <v/>
      </c>
      <c r="AZ291" s="98" t="str">
        <f t="shared" ca="1" si="321"/>
        <v/>
      </c>
      <c r="BA291" s="98" t="str">
        <f t="shared" ca="1" si="321"/>
        <v/>
      </c>
      <c r="BB291" s="98" t="str">
        <f t="shared" ca="1" si="321"/>
        <v/>
      </c>
      <c r="BC291" s="98" t="str">
        <f t="shared" ca="1" si="321"/>
        <v/>
      </c>
      <c r="BD291" s="98" t="str">
        <f t="shared" ca="1" si="321"/>
        <v/>
      </c>
      <c r="BE291" s="98" t="str">
        <f t="shared" ca="1" si="321"/>
        <v/>
      </c>
      <c r="BF291" s="98" t="str">
        <f t="shared" ca="1" si="321"/>
        <v/>
      </c>
      <c r="BG291" s="98" t="str">
        <f t="shared" ca="1" si="310"/>
        <v/>
      </c>
      <c r="BH291" s="98" t="str">
        <f t="shared" ca="1" si="310"/>
        <v/>
      </c>
      <c r="BJ291" s="98">
        <f t="shared" ca="1" si="281"/>
        <v>0.70519166590601423</v>
      </c>
      <c r="BK291" s="98">
        <f t="shared" ca="1" si="282"/>
        <v>0.45170856385041402</v>
      </c>
      <c r="BL291" s="98">
        <f t="shared" ca="1" si="283"/>
        <v>1.3647914593896597</v>
      </c>
      <c r="BM291" s="98">
        <f t="shared" ca="1" si="284"/>
        <v>0.87321461912117315</v>
      </c>
      <c r="BN291" s="98">
        <f t="shared" ca="1" si="285"/>
        <v>1.389140741342541</v>
      </c>
      <c r="BO291" s="98">
        <f t="shared" ca="1" si="286"/>
        <v>0.38451119944587719</v>
      </c>
      <c r="BP291" s="98">
        <f t="shared" ca="1" si="287"/>
        <v>1.2194589352771035</v>
      </c>
      <c r="BQ291" s="98">
        <f t="shared" ca="1" si="288"/>
        <v>0.33873738665652187</v>
      </c>
      <c r="BR291" s="98">
        <f t="shared" ca="1" si="289"/>
        <v>1.807785680373756</v>
      </c>
      <c r="BS291" s="98">
        <f t="shared" ca="1" si="290"/>
        <v>0.55442073608071185</v>
      </c>
      <c r="BT291" s="98">
        <f t="shared" ca="1" si="291"/>
        <v>0.87210810528789384</v>
      </c>
      <c r="BU291" s="98">
        <f t="shared" ca="1" si="292"/>
        <v>1.0771906964926934</v>
      </c>
      <c r="BV291" s="98">
        <f t="shared" ca="1" si="293"/>
        <v>0.92303546403862646</v>
      </c>
      <c r="BW291" s="98">
        <f t="shared" ca="1" si="294"/>
        <v>0.82336820505279817</v>
      </c>
      <c r="BX291" s="98">
        <f t="shared" ca="1" si="295"/>
        <v>1.0820023617757546</v>
      </c>
      <c r="BY291" s="98">
        <f t="shared" ca="1" si="296"/>
        <v>0.48906415036329587</v>
      </c>
      <c r="BZ291" s="98">
        <f t="shared" ca="1" si="297"/>
        <v>0.95046634213263692</v>
      </c>
      <c r="CA291" s="98">
        <f t="shared" ca="1" si="298"/>
        <v>0.41839072037640979</v>
      </c>
      <c r="CB291" s="98">
        <f t="shared" ca="1" si="299"/>
        <v>0.42942078099953995</v>
      </c>
      <c r="CC291" s="98">
        <f t="shared" ca="1" si="300"/>
        <v>1.3249369205946202</v>
      </c>
      <c r="CD291" s="98" t="str">
        <f t="shared" si="302"/>
        <v/>
      </c>
      <c r="CE291" s="98" t="str">
        <f t="shared" si="302"/>
        <v/>
      </c>
      <c r="CF291" s="98" t="str">
        <f t="shared" si="302"/>
        <v/>
      </c>
      <c r="CG291" s="98" t="str">
        <f t="shared" si="302"/>
        <v/>
      </c>
      <c r="CH291" s="98" t="str">
        <f t="shared" si="302"/>
        <v/>
      </c>
      <c r="CI291" s="98" t="str">
        <f t="shared" si="262"/>
        <v/>
      </c>
      <c r="CJ291" s="98" t="str">
        <f t="shared" si="262"/>
        <v/>
      </c>
      <c r="CK291" s="98" t="str">
        <f t="shared" si="262"/>
        <v/>
      </c>
      <c r="CL291" s="98" t="str">
        <f t="shared" si="262"/>
        <v/>
      </c>
      <c r="CM291" s="98" t="str">
        <f t="shared" si="262"/>
        <v/>
      </c>
      <c r="CN291" s="98" t="str">
        <f t="shared" si="262"/>
        <v/>
      </c>
      <c r="CO291" s="98" t="str">
        <f t="shared" si="262"/>
        <v/>
      </c>
      <c r="CP291" s="98" t="str">
        <f t="shared" si="313"/>
        <v/>
      </c>
      <c r="CQ291" s="98" t="str">
        <f t="shared" si="313"/>
        <v/>
      </c>
      <c r="CR291" s="98" t="str">
        <f t="shared" si="313"/>
        <v/>
      </c>
      <c r="CS291" s="98" t="str">
        <f t="shared" si="313"/>
        <v/>
      </c>
      <c r="CT291" s="98" t="str">
        <f t="shared" si="313"/>
        <v/>
      </c>
      <c r="CU291" s="98" t="str">
        <f t="shared" si="313"/>
        <v/>
      </c>
      <c r="CV291" s="98" t="str">
        <f t="shared" si="318"/>
        <v/>
      </c>
      <c r="CW291" s="98" t="str">
        <f t="shared" si="318"/>
        <v/>
      </c>
      <c r="CX291" s="98" t="str">
        <f t="shared" si="318"/>
        <v/>
      </c>
      <c r="CY291" s="98" t="str">
        <f t="shared" si="318"/>
        <v/>
      </c>
      <c r="CZ291" s="98" t="str">
        <f t="shared" si="318"/>
        <v/>
      </c>
      <c r="DA291" s="98" t="str">
        <f t="shared" si="318"/>
        <v/>
      </c>
      <c r="DB291" s="98" t="str">
        <f t="shared" si="318"/>
        <v/>
      </c>
      <c r="DC291" s="98" t="str">
        <f t="shared" si="303"/>
        <v/>
      </c>
      <c r="DD291" s="98" t="str">
        <f t="shared" si="303"/>
        <v/>
      </c>
      <c r="DE291" s="98" t="str">
        <f t="shared" si="303"/>
        <v/>
      </c>
      <c r="DF291" s="98" t="str">
        <f t="shared" si="303"/>
        <v/>
      </c>
      <c r="DG291" s="98" t="str">
        <f t="shared" si="303"/>
        <v/>
      </c>
      <c r="EE291" s="100">
        <f t="shared" ca="1" si="317"/>
        <v>0</v>
      </c>
      <c r="EF291" s="100">
        <f t="shared" ca="1" si="317"/>
        <v>186.11287126403238</v>
      </c>
      <c r="EG291" s="100">
        <f t="shared" ca="1" si="317"/>
        <v>354.1454367725737</v>
      </c>
      <c r="EH291" s="100">
        <f t="shared" ca="1" si="317"/>
        <v>505.03509454117534</v>
      </c>
      <c r="EI291" s="100">
        <f t="shared" ca="1" si="317"/>
        <v>639.67604198658614</v>
      </c>
      <c r="EJ291" s="100">
        <f t="shared" ca="1" si="317"/>
        <v>758.92114242153411</v>
      </c>
      <c r="EK291" s="100">
        <f t="shared" ca="1" si="317"/>
        <v>863.58371413273858</v>
      </c>
      <c r="EL291" s="100">
        <f t="shared" ca="1" si="317"/>
        <v>954.43924516398818</v>
      </c>
      <c r="EM291" s="100">
        <f t="shared" ca="1" si="317"/>
        <v>1032.227036802783</v>
      </c>
      <c r="EN291" s="100">
        <f t="shared" ca="1" si="317"/>
        <v>1097.6517786505351</v>
      </c>
      <c r="EO291" s="100">
        <f t="shared" ca="1" si="317"/>
        <v>1151.3850580423928</v>
      </c>
      <c r="EP291" s="100">
        <f t="shared" ca="1" si="317"/>
        <v>1194.0668064732927</v>
      </c>
      <c r="EQ291" s="100">
        <f t="shared" ca="1" si="317"/>
        <v>1226.3066855816132</v>
      </c>
      <c r="ER291" s="100">
        <f t="shared" ca="1" si="317"/>
        <v>1248.6854151406928</v>
      </c>
      <c r="ES291" s="100">
        <f t="shared" ca="1" si="317"/>
        <v>1261.7560454113113</v>
      </c>
      <c r="ET291" s="100">
        <f t="shared" ca="1" si="317"/>
        <v>1266.0451761148415</v>
      </c>
      <c r="EU291" s="100">
        <f t="shared" ca="1" si="315"/>
        <v>1262.0541241970345</v>
      </c>
      <c r="EV291" s="100">
        <f t="shared" ca="1" si="315"/>
        <v>1250.2600424661782</v>
      </c>
      <c r="EW291" s="100">
        <f t="shared" ca="1" si="315"/>
        <v>1231.1169911064972</v>
      </c>
      <c r="EX291" s="100">
        <f t="shared" ca="1" si="315"/>
        <v>1205.0569639880346</v>
      </c>
      <c r="EY291" s="100">
        <f t="shared" ca="1" si="315"/>
        <v>1172.490871617741</v>
      </c>
      <c r="FA291" s="99">
        <f t="shared" ca="1" si="320"/>
        <v>0</v>
      </c>
      <c r="FB291" s="99">
        <f t="shared" ca="1" si="320"/>
        <v>0</v>
      </c>
      <c r="FC291" s="99">
        <f t="shared" ca="1" si="320"/>
        <v>0</v>
      </c>
      <c r="FD291" s="99">
        <f t="shared" ca="1" si="320"/>
        <v>0</v>
      </c>
      <c r="FE291" s="99">
        <f t="shared" ca="1" si="320"/>
        <v>0</v>
      </c>
      <c r="FF291" s="99">
        <f t="shared" ca="1" si="320"/>
        <v>0</v>
      </c>
      <c r="FG291" s="99">
        <f t="shared" ca="1" si="320"/>
        <v>0</v>
      </c>
      <c r="FH291" s="99">
        <f t="shared" ca="1" si="320"/>
        <v>0</v>
      </c>
      <c r="FI291" s="99">
        <f t="shared" ca="1" si="320"/>
        <v>0</v>
      </c>
      <c r="FJ291" s="99">
        <f t="shared" ca="1" si="320"/>
        <v>0</v>
      </c>
      <c r="FK291" s="99">
        <f t="shared" ca="1" si="320"/>
        <v>0</v>
      </c>
      <c r="FL291" s="99">
        <f t="shared" ca="1" si="320"/>
        <v>0</v>
      </c>
      <c r="FM291" s="99">
        <f t="shared" ca="1" si="320"/>
        <v>0</v>
      </c>
      <c r="FN291" s="99">
        <f t="shared" ca="1" si="320"/>
        <v>0</v>
      </c>
      <c r="FO291" s="99">
        <f t="shared" ca="1" si="320"/>
        <v>0</v>
      </c>
      <c r="FP291" s="99">
        <f t="shared" ca="1" si="320"/>
        <v>1</v>
      </c>
      <c r="FQ291" s="99">
        <f t="shared" ca="1" si="319"/>
        <v>1</v>
      </c>
      <c r="FR291" s="99">
        <f t="shared" ca="1" si="319"/>
        <v>1</v>
      </c>
      <c r="FS291" s="99">
        <f t="shared" ca="1" si="319"/>
        <v>1</v>
      </c>
      <c r="FT291" s="99">
        <f t="shared" ca="1" si="319"/>
        <v>1</v>
      </c>
      <c r="FU291" s="99">
        <f t="shared" ca="1" si="319"/>
        <v>1</v>
      </c>
      <c r="FV291" s="99">
        <f t="shared" ca="1" si="319"/>
        <v>1</v>
      </c>
      <c r="FW291" s="99">
        <f t="shared" ca="1" si="319"/>
        <v>1</v>
      </c>
      <c r="FX291" s="99">
        <f t="shared" ca="1" si="319"/>
        <v>1</v>
      </c>
      <c r="FY291" s="99">
        <f t="shared" ca="1" si="319"/>
        <v>1</v>
      </c>
      <c r="FZ291" s="99">
        <f t="shared" ca="1" si="319"/>
        <v>1</v>
      </c>
      <c r="GA291" s="99">
        <f t="shared" ca="1" si="319"/>
        <v>1</v>
      </c>
      <c r="GB291" s="99">
        <f t="shared" ca="1" si="319"/>
        <v>1</v>
      </c>
      <c r="GC291" s="99">
        <f t="shared" ca="1" si="319"/>
        <v>1</v>
      </c>
      <c r="GD291" s="99">
        <f t="shared" ca="1" si="319"/>
        <v>1</v>
      </c>
      <c r="GE291" s="99">
        <f t="shared" ca="1" si="319"/>
        <v>1</v>
      </c>
    </row>
    <row r="292" spans="1:187" x14ac:dyDescent="0.2">
      <c r="A292" s="96">
        <f t="shared" ca="1" si="271"/>
        <v>1.0662337519462064</v>
      </c>
      <c r="B292" s="97">
        <f t="shared" ca="1" si="272"/>
        <v>2.6023792444713611E-4</v>
      </c>
      <c r="C292" s="92">
        <f t="shared" ca="1" si="273"/>
        <v>0.31396994505642256</v>
      </c>
      <c r="D292" s="166">
        <f t="shared" ca="1" si="274"/>
        <v>1.1155223151455729</v>
      </c>
      <c r="E292" s="100">
        <f t="shared" ca="1" si="275"/>
        <v>4286.5478485330314</v>
      </c>
      <c r="F292" s="100">
        <f t="shared" ca="1" si="276"/>
        <v>1808.5521396680667</v>
      </c>
      <c r="G292" s="100">
        <f t="shared" ca="1" si="277"/>
        <v>3446.6235215122865</v>
      </c>
      <c r="H292" s="99">
        <f t="shared" ca="1" si="278"/>
        <v>1638.0713818442198</v>
      </c>
      <c r="I292" s="92">
        <f t="shared" ca="1" si="279"/>
        <v>0.4706538550816447</v>
      </c>
      <c r="J292" s="12" t="s">
        <v>319</v>
      </c>
      <c r="K292" s="98">
        <f t="shared" ca="1" si="316"/>
        <v>0.40871866399047541</v>
      </c>
      <c r="L292" s="98">
        <f t="shared" ca="1" si="316"/>
        <v>-9.0450796487645757E-2</v>
      </c>
      <c r="M292" s="98">
        <f t="shared" ca="1" si="316"/>
        <v>-0.10439386075997692</v>
      </c>
      <c r="N292" s="98">
        <f t="shared" ca="1" si="316"/>
        <v>-0.42553294658484209</v>
      </c>
      <c r="O292" s="98">
        <f t="shared" ca="1" si="316"/>
        <v>2.3859632223121485E-2</v>
      </c>
      <c r="P292" s="98">
        <f t="shared" ca="1" si="316"/>
        <v>-0.11940836732938409</v>
      </c>
      <c r="Q292" s="98">
        <f t="shared" ca="1" si="316"/>
        <v>0.29384421476918909</v>
      </c>
      <c r="R292" s="98">
        <f t="shared" ca="1" si="316"/>
        <v>0.47482989049979629</v>
      </c>
      <c r="S292" s="98">
        <f t="shared" ca="1" si="316"/>
        <v>-0.15951886289644313</v>
      </c>
      <c r="T292" s="98">
        <f t="shared" ca="1" si="316"/>
        <v>-0.11940836732938409</v>
      </c>
      <c r="U292" s="98">
        <f t="shared" ca="1" si="316"/>
        <v>-0.15951886289644313</v>
      </c>
      <c r="V292" s="98">
        <f t="shared" ca="1" si="316"/>
        <v>-0.4091117667124613</v>
      </c>
      <c r="W292" s="98">
        <f t="shared" ca="1" si="316"/>
        <v>0.47482989049979629</v>
      </c>
      <c r="X292" s="98">
        <f t="shared" ca="1" si="316"/>
        <v>-0.19763066220007386</v>
      </c>
      <c r="Y292" s="98">
        <f t="shared" ca="1" si="316"/>
        <v>-0.19763066220007386</v>
      </c>
      <c r="Z292" s="98">
        <f t="shared" ca="1" si="316"/>
        <v>-0.4091117667124613</v>
      </c>
      <c r="AA292" s="98">
        <f t="shared" ca="1" si="314"/>
        <v>0.40871866399047541</v>
      </c>
      <c r="AB292" s="98">
        <f t="shared" ca="1" si="314"/>
        <v>2.3859632223121485E-2</v>
      </c>
      <c r="AC292" s="98">
        <f t="shared" ca="1" si="314"/>
        <v>0.40871866399047541</v>
      </c>
      <c r="AD292" s="98">
        <f t="shared" ca="1" si="314"/>
        <v>0.47482989049979629</v>
      </c>
      <c r="AE292" s="98" t="str">
        <f t="shared" ca="1" si="314"/>
        <v/>
      </c>
      <c r="AF292" s="98" t="str">
        <f t="shared" ca="1" si="309"/>
        <v/>
      </c>
      <c r="AG292" s="98" t="str">
        <f t="shared" ca="1" si="309"/>
        <v/>
      </c>
      <c r="AH292" s="98" t="str">
        <f t="shared" ca="1" si="309"/>
        <v/>
      </c>
      <c r="AI292" s="98" t="str">
        <f t="shared" ca="1" si="309"/>
        <v/>
      </c>
      <c r="AJ292" s="98" t="str">
        <f t="shared" ca="1" si="309"/>
        <v/>
      </c>
      <c r="AK292" s="98" t="str">
        <f t="shared" ca="1" si="309"/>
        <v/>
      </c>
      <c r="AL292" s="98" t="str">
        <f t="shared" ca="1" si="309"/>
        <v/>
      </c>
      <c r="AM292" s="98" t="str">
        <f t="shared" ca="1" si="309"/>
        <v/>
      </c>
      <c r="AN292" s="98" t="str">
        <f t="shared" ca="1" si="309"/>
        <v/>
      </c>
      <c r="AO292" s="98" t="str">
        <f t="shared" ca="1" si="309"/>
        <v/>
      </c>
      <c r="AP292" s="98" t="str">
        <f t="shared" ca="1" si="309"/>
        <v/>
      </c>
      <c r="AQ292" s="98" t="str">
        <f t="shared" ca="1" si="321"/>
        <v/>
      </c>
      <c r="AR292" s="98" t="str">
        <f t="shared" ca="1" si="321"/>
        <v/>
      </c>
      <c r="AS292" s="98" t="str">
        <f t="shared" ca="1" si="321"/>
        <v/>
      </c>
      <c r="AT292" s="98" t="str">
        <f t="shared" ca="1" si="321"/>
        <v/>
      </c>
      <c r="AU292" s="98" t="str">
        <f t="shared" ca="1" si="321"/>
        <v/>
      </c>
      <c r="AV292" s="98" t="str">
        <f t="shared" ca="1" si="321"/>
        <v/>
      </c>
      <c r="AW292" s="98" t="str">
        <f t="shared" ca="1" si="321"/>
        <v/>
      </c>
      <c r="AX292" s="98" t="str">
        <f t="shared" ca="1" si="321"/>
        <v/>
      </c>
      <c r="AY292" s="98" t="str">
        <f t="shared" ca="1" si="321"/>
        <v/>
      </c>
      <c r="AZ292" s="98" t="str">
        <f t="shared" ca="1" si="321"/>
        <v/>
      </c>
      <c r="BA292" s="98" t="str">
        <f t="shared" ca="1" si="321"/>
        <v/>
      </c>
      <c r="BB292" s="98" t="str">
        <f t="shared" ca="1" si="321"/>
        <v/>
      </c>
      <c r="BC292" s="98" t="str">
        <f t="shared" ca="1" si="321"/>
        <v/>
      </c>
      <c r="BD292" s="98" t="str">
        <f t="shared" ca="1" si="321"/>
        <v/>
      </c>
      <c r="BE292" s="98" t="str">
        <f t="shared" ca="1" si="321"/>
        <v/>
      </c>
      <c r="BF292" s="98" t="str">
        <f t="shared" ca="1" si="321"/>
        <v/>
      </c>
      <c r="BG292" s="98" t="str">
        <f t="shared" ca="1" si="310"/>
        <v/>
      </c>
      <c r="BH292" s="98" t="str">
        <f t="shared" ca="1" si="310"/>
        <v/>
      </c>
      <c r="BJ292" s="98">
        <f t="shared" ca="1" si="281"/>
        <v>1.3544546456115356</v>
      </c>
      <c r="BK292" s="98">
        <f t="shared" ca="1" si="282"/>
        <v>0.79075324789391677</v>
      </c>
      <c r="BL292" s="98">
        <f t="shared" ca="1" si="283"/>
        <v>0.84705845494907839</v>
      </c>
      <c r="BM292" s="98">
        <f t="shared" ca="1" si="284"/>
        <v>0.53813246902397682</v>
      </c>
      <c r="BN292" s="98">
        <f t="shared" ca="1" si="285"/>
        <v>1.004281709575187</v>
      </c>
      <c r="BO292" s="98">
        <f t="shared" ca="1" si="286"/>
        <v>0.50564714783153908</v>
      </c>
      <c r="BP292" s="98">
        <f t="shared" ca="1" si="287"/>
        <v>1.1097022485412968</v>
      </c>
      <c r="BQ292" s="98">
        <f t="shared" ca="1" si="288"/>
        <v>1.0541115928713642</v>
      </c>
      <c r="BR292" s="98">
        <f t="shared" ca="1" si="289"/>
        <v>0.60458648090720524</v>
      </c>
      <c r="BS292" s="98">
        <f t="shared" ca="1" si="290"/>
        <v>0.86054531533616985</v>
      </c>
      <c r="BT292" s="98">
        <f t="shared" ca="1" si="291"/>
        <v>0.85296029465003065</v>
      </c>
      <c r="BU292" s="98">
        <f t="shared" ca="1" si="292"/>
        <v>0.59165470344190463</v>
      </c>
      <c r="BV292" s="98">
        <f t="shared" ca="1" si="293"/>
        <v>1.3214411282000953</v>
      </c>
      <c r="BW292" s="98">
        <f t="shared" ca="1" si="294"/>
        <v>0.71618833934037007</v>
      </c>
      <c r="BX292" s="98">
        <f t="shared" ca="1" si="295"/>
        <v>0.47103255589507631</v>
      </c>
      <c r="BY292" s="98">
        <f t="shared" ca="1" si="296"/>
        <v>0.62871783027463857</v>
      </c>
      <c r="BZ292" s="98">
        <f t="shared" ca="1" si="297"/>
        <v>1.3353253738999908</v>
      </c>
      <c r="CA292" s="98">
        <f t="shared" ca="1" si="298"/>
        <v>0.5826214048581112</v>
      </c>
      <c r="CB292" s="98">
        <f t="shared" ca="1" si="299"/>
        <v>1.2472512117024768</v>
      </c>
      <c r="CC292" s="98">
        <f t="shared" ca="1" si="300"/>
        <v>1.3249369205946202</v>
      </c>
      <c r="CD292" s="98" t="str">
        <f t="shared" si="302"/>
        <v/>
      </c>
      <c r="CE292" s="98" t="str">
        <f t="shared" si="302"/>
        <v/>
      </c>
      <c r="CF292" s="98" t="str">
        <f t="shared" si="302"/>
        <v/>
      </c>
      <c r="CG292" s="98" t="str">
        <f t="shared" si="302"/>
        <v/>
      </c>
      <c r="CH292" s="98" t="str">
        <f t="shared" si="302"/>
        <v/>
      </c>
      <c r="CI292" s="98" t="str">
        <f t="shared" si="262"/>
        <v/>
      </c>
      <c r="CJ292" s="98" t="str">
        <f t="shared" si="262"/>
        <v/>
      </c>
      <c r="CK292" s="98" t="str">
        <f t="shared" si="262"/>
        <v/>
      </c>
      <c r="CL292" s="98" t="str">
        <f t="shared" si="262"/>
        <v/>
      </c>
      <c r="CM292" s="98" t="str">
        <f t="shared" si="262"/>
        <v/>
      </c>
      <c r="CN292" s="98" t="str">
        <f t="shared" si="262"/>
        <v/>
      </c>
      <c r="CO292" s="98" t="str">
        <f t="shared" si="262"/>
        <v/>
      </c>
      <c r="CP292" s="98" t="str">
        <f t="shared" si="313"/>
        <v/>
      </c>
      <c r="CQ292" s="98" t="str">
        <f t="shared" si="313"/>
        <v/>
      </c>
      <c r="CR292" s="98" t="str">
        <f t="shared" si="313"/>
        <v/>
      </c>
      <c r="CS292" s="98" t="str">
        <f t="shared" si="313"/>
        <v/>
      </c>
      <c r="CT292" s="98" t="str">
        <f t="shared" si="313"/>
        <v/>
      </c>
      <c r="CU292" s="98" t="str">
        <f t="shared" si="313"/>
        <v/>
      </c>
      <c r="CV292" s="98" t="str">
        <f t="shared" si="318"/>
        <v/>
      </c>
      <c r="CW292" s="98" t="str">
        <f t="shared" si="318"/>
        <v/>
      </c>
      <c r="CX292" s="98" t="str">
        <f t="shared" si="318"/>
        <v/>
      </c>
      <c r="CY292" s="98" t="str">
        <f t="shared" si="318"/>
        <v/>
      </c>
      <c r="CZ292" s="98" t="str">
        <f t="shared" si="318"/>
        <v/>
      </c>
      <c r="DA292" s="98" t="str">
        <f t="shared" si="318"/>
        <v/>
      </c>
      <c r="DB292" s="98" t="str">
        <f t="shared" si="318"/>
        <v/>
      </c>
      <c r="DC292" s="98" t="str">
        <f t="shared" si="303"/>
        <v/>
      </c>
      <c r="DD292" s="98" t="str">
        <f t="shared" si="303"/>
        <v/>
      </c>
      <c r="DE292" s="98" t="str">
        <f t="shared" si="303"/>
        <v/>
      </c>
      <c r="DF292" s="98" t="str">
        <f t="shared" si="303"/>
        <v/>
      </c>
      <c r="DG292" s="98" t="str">
        <f t="shared" si="303"/>
        <v/>
      </c>
      <c r="EE292" s="100">
        <f t="shared" ca="1" si="317"/>
        <v>0</v>
      </c>
      <c r="EF292" s="100">
        <f t="shared" ca="1" si="317"/>
        <v>150.25224478887759</v>
      </c>
      <c r="EG292" s="100">
        <f t="shared" ca="1" si="317"/>
        <v>291.73016799909863</v>
      </c>
      <c r="EH292" s="100">
        <f t="shared" ca="1" si="317"/>
        <v>424.68961887695525</v>
      </c>
      <c r="EI292" s="100">
        <f t="shared" ca="1" si="317"/>
        <v>549.37981531471269</v>
      </c>
      <c r="EJ292" s="100">
        <f t="shared" ca="1" si="317"/>
        <v>666.04350498623171</v>
      </c>
      <c r="EK292" s="100">
        <f t="shared" ca="1" si="317"/>
        <v>774.91712272376708</v>
      </c>
      <c r="EL292" s="100">
        <f t="shared" ca="1" si="317"/>
        <v>876.23094422118618</v>
      </c>
      <c r="EM292" s="100">
        <f t="shared" ca="1" si="317"/>
        <v>970.20923614696392</v>
      </c>
      <c r="EN292" s="100">
        <f t="shared" ca="1" si="317"/>
        <v>1057.0704027484499</v>
      </c>
      <c r="EO292" s="100">
        <f t="shared" ca="1" si="317"/>
        <v>1137.0271290271016</v>
      </c>
      <c r="EP292" s="100">
        <f t="shared" ca="1" si="317"/>
        <v>1210.2865205625963</v>
      </c>
      <c r="EQ292" s="100">
        <f t="shared" ca="1" si="317"/>
        <v>1277.0502400620076</v>
      </c>
      <c r="ER292" s="100">
        <f t="shared" ca="1" si="317"/>
        <v>1337.5146407085276</v>
      </c>
      <c r="ES292" s="100">
        <f t="shared" ca="1" si="317"/>
        <v>1391.8708963825729</v>
      </c>
      <c r="ET292" s="100">
        <f t="shared" ca="1" si="317"/>
        <v>1440.3051288264728</v>
      </c>
      <c r="EU292" s="100">
        <f t="shared" ca="1" si="315"/>
        <v>1482.9985318223671</v>
      </c>
      <c r="EV292" s="100">
        <f t="shared" ca="1" si="315"/>
        <v>1520.1274924513727</v>
      </c>
      <c r="EW292" s="100">
        <f t="shared" ca="1" si="315"/>
        <v>1551.8637095005811</v>
      </c>
      <c r="EX292" s="100">
        <f t="shared" ca="1" si="315"/>
        <v>1578.3743090829444</v>
      </c>
      <c r="EY292" s="100">
        <f t="shared" ca="1" si="315"/>
        <v>1599.8219575336675</v>
      </c>
      <c r="FA292" s="99">
        <f t="shared" ca="1" si="320"/>
        <v>0</v>
      </c>
      <c r="FB292" s="99">
        <f t="shared" ca="1" si="320"/>
        <v>0</v>
      </c>
      <c r="FC292" s="99">
        <f t="shared" ca="1" si="320"/>
        <v>0</v>
      </c>
      <c r="FD292" s="99">
        <f t="shared" ca="1" si="320"/>
        <v>0</v>
      </c>
      <c r="FE292" s="99">
        <f t="shared" ca="1" si="320"/>
        <v>0</v>
      </c>
      <c r="FF292" s="99">
        <f t="shared" ca="1" si="320"/>
        <v>0</v>
      </c>
      <c r="FG292" s="99">
        <f t="shared" ca="1" si="320"/>
        <v>0</v>
      </c>
      <c r="FH292" s="99">
        <f t="shared" ca="1" si="320"/>
        <v>0</v>
      </c>
      <c r="FI292" s="99">
        <f t="shared" ca="1" si="320"/>
        <v>0</v>
      </c>
      <c r="FJ292" s="99">
        <f t="shared" ca="1" si="320"/>
        <v>0</v>
      </c>
      <c r="FK292" s="99">
        <f t="shared" ca="1" si="320"/>
        <v>0</v>
      </c>
      <c r="FL292" s="99">
        <f t="shared" ca="1" si="320"/>
        <v>0</v>
      </c>
      <c r="FM292" s="99">
        <f t="shared" ca="1" si="320"/>
        <v>0</v>
      </c>
      <c r="FN292" s="99">
        <f t="shared" ca="1" si="320"/>
        <v>0</v>
      </c>
      <c r="FO292" s="99">
        <f t="shared" ca="1" si="320"/>
        <v>0</v>
      </c>
      <c r="FP292" s="99">
        <f t="shared" ca="1" si="320"/>
        <v>0</v>
      </c>
      <c r="FQ292" s="99">
        <f t="shared" ca="1" si="319"/>
        <v>0</v>
      </c>
      <c r="FR292" s="99">
        <f t="shared" ca="1" si="319"/>
        <v>0</v>
      </c>
      <c r="FS292" s="99">
        <f t="shared" ca="1" si="319"/>
        <v>0</v>
      </c>
      <c r="FT292" s="99">
        <f t="shared" ca="1" si="319"/>
        <v>0</v>
      </c>
      <c r="FU292" s="99">
        <f t="shared" ca="1" si="319"/>
        <v>0</v>
      </c>
      <c r="FV292" s="99">
        <f t="shared" ca="1" si="319"/>
        <v>0</v>
      </c>
      <c r="FW292" s="99">
        <f t="shared" ca="1" si="319"/>
        <v>0</v>
      </c>
      <c r="FX292" s="99">
        <f t="shared" ca="1" si="319"/>
        <v>0</v>
      </c>
      <c r="FY292" s="99">
        <f t="shared" ca="1" si="319"/>
        <v>1</v>
      </c>
      <c r="FZ292" s="99">
        <f t="shared" ca="1" si="319"/>
        <v>1</v>
      </c>
      <c r="GA292" s="99">
        <f t="shared" ca="1" si="319"/>
        <v>1</v>
      </c>
      <c r="GB292" s="99">
        <f t="shared" ca="1" si="319"/>
        <v>1</v>
      </c>
      <c r="GC292" s="99">
        <f t="shared" ca="1" si="319"/>
        <v>1</v>
      </c>
      <c r="GD292" s="99">
        <f t="shared" ca="1" si="319"/>
        <v>1</v>
      </c>
      <c r="GE292" s="99">
        <f t="shared" ca="1" si="319"/>
        <v>1</v>
      </c>
    </row>
    <row r="293" spans="1:187" x14ac:dyDescent="0.2">
      <c r="A293" s="96">
        <f t="shared" ca="1" si="271"/>
        <v>0.98178742933054797</v>
      </c>
      <c r="B293" s="97">
        <f t="shared" ca="1" si="272"/>
        <v>4.5542577226138713E-4</v>
      </c>
      <c r="C293" s="92">
        <f t="shared" ca="1" si="273"/>
        <v>0.29546482939795904</v>
      </c>
      <c r="D293" s="166">
        <f t="shared" ca="1" si="274"/>
        <v>1.0254371620361304</v>
      </c>
      <c r="E293" s="100">
        <f t="shared" ca="1" si="275"/>
        <v>2251.6010829698739</v>
      </c>
      <c r="F293" s="100">
        <f t="shared" ca="1" si="276"/>
        <v>964.17926176586946</v>
      </c>
      <c r="G293" s="100">
        <f t="shared" ca="1" si="277"/>
        <v>1732.9879053379611</v>
      </c>
      <c r="H293" s="99">
        <f t="shared" ca="1" si="278"/>
        <v>768.80864357209168</v>
      </c>
      <c r="I293" s="92">
        <f t="shared" ca="1" si="279"/>
        <v>0.43911208488813525</v>
      </c>
      <c r="J293" s="12" t="s">
        <v>320</v>
      </c>
      <c r="K293" s="98">
        <f t="shared" ca="1" si="316"/>
        <v>-0.548765446623804</v>
      </c>
      <c r="L293" s="98">
        <f t="shared" ca="1" si="316"/>
        <v>-0.548765446623804</v>
      </c>
      <c r="M293" s="98">
        <f t="shared" ca="1" si="316"/>
        <v>-0.19763066220007386</v>
      </c>
      <c r="N293" s="98">
        <f t="shared" ca="1" si="316"/>
        <v>7.6424226338327461E-2</v>
      </c>
      <c r="O293" s="98">
        <f t="shared" ca="1" si="316"/>
        <v>-0.42553294658484209</v>
      </c>
      <c r="P293" s="98">
        <f t="shared" ca="1" si="316"/>
        <v>-0.27307345147721351</v>
      </c>
      <c r="Q293" s="98">
        <f t="shared" ca="1" si="316"/>
        <v>-0.24054431571504598</v>
      </c>
      <c r="R293" s="98">
        <f t="shared" ca="1" si="316"/>
        <v>-0.15951886289644313</v>
      </c>
      <c r="S293" s="98">
        <f t="shared" ca="1" si="316"/>
        <v>-0.548765446623804</v>
      </c>
      <c r="T293" s="98">
        <f t="shared" ca="1" si="316"/>
        <v>-0.4091117667124613</v>
      </c>
      <c r="U293" s="98">
        <f t="shared" ca="1" si="316"/>
        <v>7.6424226338327461E-2</v>
      </c>
      <c r="V293" s="98">
        <f t="shared" ca="1" si="316"/>
        <v>-0.10439386075997692</v>
      </c>
      <c r="W293" s="98">
        <f t="shared" ca="1" si="316"/>
        <v>-9.0450796487645757E-2</v>
      </c>
      <c r="X293" s="98">
        <f t="shared" ca="1" si="316"/>
        <v>-0.15951886289644313</v>
      </c>
      <c r="Y293" s="98">
        <f t="shared" ca="1" si="316"/>
        <v>-9.0450796487645757E-2</v>
      </c>
      <c r="Z293" s="98">
        <f t="shared" ca="1" si="316"/>
        <v>-0.548765446623804</v>
      </c>
      <c r="AA293" s="98">
        <f t="shared" ca="1" si="314"/>
        <v>-0.4294954805311485</v>
      </c>
      <c r="AB293" s="98">
        <f t="shared" ca="1" si="314"/>
        <v>2.3859632223121485E-2</v>
      </c>
      <c r="AC293" s="98">
        <f t="shared" ca="1" si="314"/>
        <v>0.41333914368060443</v>
      </c>
      <c r="AD293" s="98">
        <f t="shared" ca="1" si="314"/>
        <v>0.40871866399047541</v>
      </c>
      <c r="AE293" s="98" t="str">
        <f t="shared" ca="1" si="314"/>
        <v/>
      </c>
      <c r="AF293" s="98" t="str">
        <f t="shared" ca="1" si="309"/>
        <v/>
      </c>
      <c r="AG293" s="98" t="str">
        <f t="shared" ca="1" si="309"/>
        <v/>
      </c>
      <c r="AH293" s="98" t="str">
        <f t="shared" ca="1" si="309"/>
        <v/>
      </c>
      <c r="AI293" s="98" t="str">
        <f t="shared" ca="1" si="309"/>
        <v/>
      </c>
      <c r="AJ293" s="98" t="str">
        <f t="shared" ca="1" si="309"/>
        <v/>
      </c>
      <c r="AK293" s="98" t="str">
        <f t="shared" ca="1" si="309"/>
        <v/>
      </c>
      <c r="AL293" s="98" t="str">
        <f t="shared" ca="1" si="309"/>
        <v/>
      </c>
      <c r="AM293" s="98" t="str">
        <f t="shared" ca="1" si="309"/>
        <v/>
      </c>
      <c r="AN293" s="98" t="str">
        <f t="shared" ca="1" si="309"/>
        <v/>
      </c>
      <c r="AO293" s="98" t="str">
        <f t="shared" ca="1" si="309"/>
        <v/>
      </c>
      <c r="AP293" s="98" t="str">
        <f t="shared" ca="1" si="309"/>
        <v/>
      </c>
      <c r="AQ293" s="98" t="str">
        <f t="shared" ca="1" si="321"/>
        <v/>
      </c>
      <c r="AR293" s="98" t="str">
        <f t="shared" ca="1" si="321"/>
        <v/>
      </c>
      <c r="AS293" s="98" t="str">
        <f t="shared" ca="1" si="321"/>
        <v/>
      </c>
      <c r="AT293" s="98" t="str">
        <f t="shared" ca="1" si="321"/>
        <v/>
      </c>
      <c r="AU293" s="98" t="str">
        <f t="shared" ca="1" si="321"/>
        <v/>
      </c>
      <c r="AV293" s="98" t="str">
        <f t="shared" ca="1" si="321"/>
        <v/>
      </c>
      <c r="AW293" s="98" t="str">
        <f t="shared" ca="1" si="321"/>
        <v/>
      </c>
      <c r="AX293" s="98" t="str">
        <f t="shared" ca="1" si="321"/>
        <v/>
      </c>
      <c r="AY293" s="98" t="str">
        <f t="shared" ca="1" si="321"/>
        <v/>
      </c>
      <c r="AZ293" s="98" t="str">
        <f t="shared" ca="1" si="321"/>
        <v/>
      </c>
      <c r="BA293" s="98" t="str">
        <f t="shared" ca="1" si="321"/>
        <v/>
      </c>
      <c r="BB293" s="98" t="str">
        <f t="shared" ca="1" si="321"/>
        <v/>
      </c>
      <c r="BC293" s="98" t="str">
        <f t="shared" ca="1" si="321"/>
        <v/>
      </c>
      <c r="BD293" s="98" t="str">
        <f t="shared" ca="1" si="321"/>
        <v/>
      </c>
      <c r="BE293" s="98" t="str">
        <f t="shared" ca="1" si="321"/>
        <v/>
      </c>
      <c r="BF293" s="98" t="str">
        <f t="shared" ca="1" si="321"/>
        <v/>
      </c>
      <c r="BG293" s="98" t="str">
        <f t="shared" ca="1" si="310"/>
        <v/>
      </c>
      <c r="BH293" s="98" t="str">
        <f t="shared" ca="1" si="310"/>
        <v/>
      </c>
      <c r="BJ293" s="98">
        <f t="shared" ca="1" si="281"/>
        <v>0.39697053499725621</v>
      </c>
      <c r="BK293" s="98">
        <f t="shared" ca="1" si="282"/>
        <v>0.33243859775775852</v>
      </c>
      <c r="BL293" s="98">
        <f t="shared" ca="1" si="283"/>
        <v>0.75382165350898145</v>
      </c>
      <c r="BM293" s="98">
        <f t="shared" ca="1" si="284"/>
        <v>1.0400896419471464</v>
      </c>
      <c r="BN293" s="98">
        <f t="shared" ca="1" si="285"/>
        <v>0.55488913076722346</v>
      </c>
      <c r="BO293" s="98">
        <f t="shared" ca="1" si="286"/>
        <v>0.35198206368370966</v>
      </c>
      <c r="BP293" s="98">
        <f t="shared" ca="1" si="287"/>
        <v>0.57531371805706177</v>
      </c>
      <c r="BQ293" s="98">
        <f t="shared" ca="1" si="288"/>
        <v>0.41976283947512472</v>
      </c>
      <c r="BR293" s="98">
        <f t="shared" ca="1" si="289"/>
        <v>0.21533989717984436</v>
      </c>
      <c r="BS293" s="98">
        <f t="shared" ca="1" si="290"/>
        <v>0.57084191595309264</v>
      </c>
      <c r="BT293" s="98">
        <f t="shared" ca="1" si="291"/>
        <v>1.0889033838848012</v>
      </c>
      <c r="BU293" s="98">
        <f t="shared" ca="1" si="292"/>
        <v>0.89637260939438901</v>
      </c>
      <c r="BV293" s="98">
        <f t="shared" ca="1" si="293"/>
        <v>0.75616044121265324</v>
      </c>
      <c r="BW293" s="98">
        <f t="shared" ca="1" si="294"/>
        <v>0.75430013864400081</v>
      </c>
      <c r="BX293" s="98">
        <f t="shared" ca="1" si="295"/>
        <v>0.57821242160750441</v>
      </c>
      <c r="BY293" s="98">
        <f t="shared" ca="1" si="296"/>
        <v>0.48906415036329587</v>
      </c>
      <c r="BZ293" s="98">
        <f t="shared" ca="1" si="297"/>
        <v>0.49711122937836694</v>
      </c>
      <c r="CA293" s="98">
        <f t="shared" ca="1" si="298"/>
        <v>0.5826214048581112</v>
      </c>
      <c r="CB293" s="98">
        <f t="shared" ca="1" si="299"/>
        <v>1.2518716913926058</v>
      </c>
      <c r="CC293" s="98">
        <f t="shared" ca="1" si="300"/>
        <v>1.2588256940852993</v>
      </c>
      <c r="CD293" s="98" t="str">
        <f t="shared" si="302"/>
        <v/>
      </c>
      <c r="CE293" s="98" t="str">
        <f t="shared" si="302"/>
        <v/>
      </c>
      <c r="CF293" s="98" t="str">
        <f t="shared" si="302"/>
        <v/>
      </c>
      <c r="CG293" s="98" t="str">
        <f t="shared" si="302"/>
        <v/>
      </c>
      <c r="CH293" s="98" t="str">
        <f t="shared" si="302"/>
        <v/>
      </c>
      <c r="CI293" s="98" t="str">
        <f t="shared" si="262"/>
        <v/>
      </c>
      <c r="CJ293" s="98" t="str">
        <f t="shared" si="262"/>
        <v/>
      </c>
      <c r="CK293" s="98" t="str">
        <f t="shared" si="262"/>
        <v/>
      </c>
      <c r="CL293" s="98" t="str">
        <f t="shared" si="262"/>
        <v/>
      </c>
      <c r="CM293" s="98" t="str">
        <f t="shared" si="262"/>
        <v/>
      </c>
      <c r="CN293" s="98" t="str">
        <f t="shared" si="262"/>
        <v/>
      </c>
      <c r="CO293" s="98" t="str">
        <f t="shared" si="262"/>
        <v/>
      </c>
      <c r="CP293" s="98" t="str">
        <f t="shared" si="313"/>
        <v/>
      </c>
      <c r="CQ293" s="98" t="str">
        <f t="shared" si="313"/>
        <v/>
      </c>
      <c r="CR293" s="98" t="str">
        <f t="shared" si="313"/>
        <v/>
      </c>
      <c r="CS293" s="98" t="str">
        <f t="shared" si="313"/>
        <v/>
      </c>
      <c r="CT293" s="98" t="str">
        <f t="shared" si="313"/>
        <v/>
      </c>
      <c r="CU293" s="98" t="str">
        <f t="shared" si="313"/>
        <v/>
      </c>
      <c r="CV293" s="98" t="str">
        <f t="shared" si="318"/>
        <v/>
      </c>
      <c r="CW293" s="98" t="str">
        <f t="shared" si="318"/>
        <v/>
      </c>
      <c r="CX293" s="98" t="str">
        <f t="shared" si="318"/>
        <v/>
      </c>
      <c r="CY293" s="98" t="str">
        <f t="shared" si="318"/>
        <v/>
      </c>
      <c r="CZ293" s="98" t="str">
        <f t="shared" si="318"/>
        <v/>
      </c>
      <c r="DA293" s="98" t="str">
        <f t="shared" si="318"/>
        <v/>
      </c>
      <c r="DB293" s="98" t="str">
        <f t="shared" si="318"/>
        <v/>
      </c>
      <c r="DC293" s="98" t="str">
        <f t="shared" si="303"/>
        <v/>
      </c>
      <c r="DD293" s="98" t="str">
        <f t="shared" si="303"/>
        <v/>
      </c>
      <c r="DE293" s="98" t="str">
        <f t="shared" si="303"/>
        <v/>
      </c>
      <c r="DF293" s="98" t="str">
        <f t="shared" si="303"/>
        <v/>
      </c>
      <c r="DG293" s="98" t="str">
        <f t="shared" si="303"/>
        <v/>
      </c>
      <c r="EE293" s="100">
        <f t="shared" ca="1" si="317"/>
        <v>0</v>
      </c>
      <c r="EF293" s="100">
        <f t="shared" ca="1" si="317"/>
        <v>127.79574649859585</v>
      </c>
      <c r="EG293" s="100">
        <f t="shared" ca="1" si="317"/>
        <v>241.864992738278</v>
      </c>
      <c r="EH293" s="100">
        <f t="shared" ca="1" si="317"/>
        <v>342.90307454168931</v>
      </c>
      <c r="EI293" s="100">
        <f t="shared" ca="1" si="317"/>
        <v>431.57401817876604</v>
      </c>
      <c r="EJ293" s="100">
        <f t="shared" ca="1" si="317"/>
        <v>508.5118620591561</v>
      </c>
      <c r="EK293" s="100">
        <f t="shared" ca="1" si="317"/>
        <v>574.32192486283725</v>
      </c>
      <c r="EL293" s="100">
        <f t="shared" ca="1" si="317"/>
        <v>629.58202221924091</v>
      </c>
      <c r="EM293" s="100">
        <f t="shared" ca="1" si="317"/>
        <v>674.84363396373885</v>
      </c>
      <c r="EN293" s="100">
        <f t="shared" ca="1" si="317"/>
        <v>710.63302392199955</v>
      </c>
      <c r="EO293" s="100">
        <f t="shared" ca="1" si="317"/>
        <v>737.45231409734185</v>
      </c>
      <c r="EP293" s="100">
        <f t="shared" ca="1" si="317"/>
        <v>755.78051506370537</v>
      </c>
      <c r="EQ293" s="100">
        <f t="shared" ca="1" si="317"/>
        <v>766.07451429710807</v>
      </c>
      <c r="ER293" s="100">
        <f t="shared" ca="1" si="317"/>
        <v>768.77002411136698</v>
      </c>
      <c r="ES293" s="100">
        <f t="shared" ca="1" si="317"/>
        <v>764.28249079931902</v>
      </c>
      <c r="ET293" s="100">
        <f t="shared" ca="1" si="317"/>
        <v>753.00796651869246</v>
      </c>
      <c r="EU293" s="100">
        <f t="shared" ca="1" si="315"/>
        <v>735.32394540207861</v>
      </c>
      <c r="EV293" s="100">
        <f t="shared" ca="1" si="315"/>
        <v>711.5901653130029</v>
      </c>
      <c r="EW293" s="100">
        <f t="shared" ca="1" si="315"/>
        <v>682.14937661486738</v>
      </c>
      <c r="EX293" s="100">
        <f t="shared" ca="1" si="315"/>
        <v>647.32807926638634</v>
      </c>
      <c r="EY293" s="100">
        <f t="shared" ca="1" si="315"/>
        <v>607.43722950604297</v>
      </c>
      <c r="FA293" s="99">
        <f t="shared" ca="1" si="320"/>
        <v>0</v>
      </c>
      <c r="FB293" s="99">
        <f t="shared" ca="1" si="320"/>
        <v>0</v>
      </c>
      <c r="FC293" s="99">
        <f t="shared" ca="1" si="320"/>
        <v>0</v>
      </c>
      <c r="FD293" s="99">
        <f t="shared" ca="1" si="320"/>
        <v>0</v>
      </c>
      <c r="FE293" s="99">
        <f t="shared" ca="1" si="320"/>
        <v>0</v>
      </c>
      <c r="FF293" s="99">
        <f t="shared" ca="1" si="320"/>
        <v>0</v>
      </c>
      <c r="FG293" s="99">
        <f t="shared" ca="1" si="320"/>
        <v>0</v>
      </c>
      <c r="FH293" s="99">
        <f t="shared" ca="1" si="320"/>
        <v>0</v>
      </c>
      <c r="FI293" s="99">
        <f t="shared" ca="1" si="320"/>
        <v>0</v>
      </c>
      <c r="FJ293" s="99">
        <f t="shared" ca="1" si="320"/>
        <v>0</v>
      </c>
      <c r="FK293" s="99">
        <f t="shared" ca="1" si="320"/>
        <v>0</v>
      </c>
      <c r="FL293" s="99">
        <f t="shared" ca="1" si="320"/>
        <v>0</v>
      </c>
      <c r="FM293" s="99">
        <f t="shared" ca="1" si="320"/>
        <v>0</v>
      </c>
      <c r="FN293" s="99">
        <f t="shared" ca="1" si="320"/>
        <v>1</v>
      </c>
      <c r="FO293" s="99">
        <f t="shared" ca="1" si="320"/>
        <v>1</v>
      </c>
      <c r="FP293" s="99">
        <f t="shared" ca="1" si="320"/>
        <v>1</v>
      </c>
      <c r="FQ293" s="99">
        <f t="shared" ca="1" si="319"/>
        <v>1</v>
      </c>
      <c r="FR293" s="99">
        <f t="shared" ca="1" si="319"/>
        <v>1</v>
      </c>
      <c r="FS293" s="99">
        <f t="shared" ca="1" si="319"/>
        <v>1</v>
      </c>
      <c r="FT293" s="99">
        <f t="shared" ca="1" si="319"/>
        <v>1</v>
      </c>
      <c r="FU293" s="99">
        <f t="shared" ca="1" si="319"/>
        <v>1</v>
      </c>
      <c r="FV293" s="99">
        <f t="shared" ca="1" si="319"/>
        <v>1</v>
      </c>
      <c r="FW293" s="99">
        <f t="shared" ca="1" si="319"/>
        <v>1</v>
      </c>
      <c r="FX293" s="99">
        <f t="shared" ca="1" si="319"/>
        <v>1</v>
      </c>
      <c r="FY293" s="99">
        <f t="shared" ca="1" si="319"/>
        <v>1</v>
      </c>
      <c r="FZ293" s="99">
        <f t="shared" ca="1" si="319"/>
        <v>1</v>
      </c>
      <c r="GA293" s="99">
        <f t="shared" ca="1" si="319"/>
        <v>1</v>
      </c>
      <c r="GB293" s="99">
        <f t="shared" ca="1" si="319"/>
        <v>0</v>
      </c>
      <c r="GC293" s="99">
        <f t="shared" ca="1" si="319"/>
        <v>0</v>
      </c>
      <c r="GD293" s="99">
        <f t="shared" ca="1" si="319"/>
        <v>0</v>
      </c>
      <c r="GE293" s="99">
        <f t="shared" ca="1" si="319"/>
        <v>0</v>
      </c>
    </row>
    <row r="294" spans="1:187" x14ac:dyDescent="0.2">
      <c r="A294" s="96">
        <f t="shared" ca="1" si="271"/>
        <v>0.87062191597607608</v>
      </c>
      <c r="B294" s="97">
        <f t="shared" ca="1" si="272"/>
        <v>3.6270595165551327E-5</v>
      </c>
      <c r="C294" s="92">
        <f t="shared" ca="1" si="273"/>
        <v>0.38168921604810657</v>
      </c>
      <c r="D294" s="166">
        <f t="shared" ca="1" si="274"/>
        <v>0.94346524479978511</v>
      </c>
      <c r="E294" s="100">
        <f t="shared" ca="1" si="275"/>
        <v>26011.849005881733</v>
      </c>
      <c r="F294" s="100">
        <f t="shared" ca="1" si="276"/>
        <v>11288.035218638817</v>
      </c>
      <c r="G294" s="100">
        <f t="shared" ca="1" si="277"/>
        <v>19255.270658958809</v>
      </c>
      <c r="H294" s="99">
        <f t="shared" ca="1" si="278"/>
        <v>7967.2354403199915</v>
      </c>
      <c r="I294" s="92">
        <f t="shared" ca="1" si="279"/>
        <v>0.40942375562973421</v>
      </c>
      <c r="J294" s="12" t="s">
        <v>321</v>
      </c>
      <c r="K294" s="98">
        <f t="shared" ca="1" si="316"/>
        <v>7.6424226338327461E-2</v>
      </c>
      <c r="L294" s="98">
        <f t="shared" ca="1" si="316"/>
        <v>-0.14037105225857993</v>
      </c>
      <c r="M294" s="98">
        <f t="shared" ca="1" si="316"/>
        <v>-0.14037105225857993</v>
      </c>
      <c r="N294" s="98">
        <f t="shared" ca="1" si="316"/>
        <v>-9.0450796487645757E-2</v>
      </c>
      <c r="O294" s="98">
        <f t="shared" ca="1" si="316"/>
        <v>2.3859632223121485E-2</v>
      </c>
      <c r="P294" s="98">
        <f t="shared" ca="1" si="316"/>
        <v>2.3859632223121485E-2</v>
      </c>
      <c r="Q294" s="98">
        <f t="shared" ca="1" si="316"/>
        <v>-0.548765446623804</v>
      </c>
      <c r="R294" s="98">
        <f t="shared" ca="1" si="316"/>
        <v>-0.10439386075997692</v>
      </c>
      <c r="S294" s="98">
        <f t="shared" ca="1" si="316"/>
        <v>1.0436803365701077</v>
      </c>
      <c r="T294" s="98">
        <f t="shared" ca="1" si="316"/>
        <v>-0.10439386075997692</v>
      </c>
      <c r="U294" s="98">
        <f t="shared" ca="1" si="316"/>
        <v>-0.27307345147721351</v>
      </c>
      <c r="V294" s="98">
        <f t="shared" ca="1" si="316"/>
        <v>-0.548765446623804</v>
      </c>
      <c r="W294" s="98">
        <f t="shared" ca="1" si="316"/>
        <v>-0.548765446623804</v>
      </c>
      <c r="X294" s="98">
        <f t="shared" ca="1" si="316"/>
        <v>0.40871866399047541</v>
      </c>
      <c r="Y294" s="98">
        <f t="shared" ca="1" si="316"/>
        <v>0.41333914368060443</v>
      </c>
      <c r="Z294" s="98">
        <f t="shared" ca="1" si="316"/>
        <v>-0.14037105225857993</v>
      </c>
      <c r="AA294" s="98">
        <f t="shared" ca="1" si="314"/>
        <v>2.3859632223121485E-2</v>
      </c>
      <c r="AB294" s="98">
        <f t="shared" ca="1" si="314"/>
        <v>0.40360090150499572</v>
      </c>
      <c r="AC294" s="98">
        <f t="shared" ca="1" si="314"/>
        <v>-0.4091117667124613</v>
      </c>
      <c r="AD294" s="98">
        <f t="shared" ca="1" si="314"/>
        <v>0.40360090150499572</v>
      </c>
      <c r="AE294" s="98" t="str">
        <f t="shared" ca="1" si="314"/>
        <v/>
      </c>
      <c r="AF294" s="98" t="str">
        <f t="shared" ca="1" si="309"/>
        <v/>
      </c>
      <c r="AG294" s="98" t="str">
        <f t="shared" ca="1" si="309"/>
        <v/>
      </c>
      <c r="AH294" s="98" t="str">
        <f t="shared" ca="1" si="309"/>
        <v/>
      </c>
      <c r="AI294" s="98" t="str">
        <f t="shared" ca="1" si="309"/>
        <v/>
      </c>
      <c r="AJ294" s="98" t="str">
        <f t="shared" ca="1" si="309"/>
        <v/>
      </c>
      <c r="AK294" s="98" t="str">
        <f t="shared" ca="1" si="309"/>
        <v/>
      </c>
      <c r="AL294" s="98" t="str">
        <f t="shared" ca="1" si="309"/>
        <v/>
      </c>
      <c r="AM294" s="98" t="str">
        <f t="shared" ca="1" si="309"/>
        <v/>
      </c>
      <c r="AN294" s="98" t="str">
        <f t="shared" ca="1" si="309"/>
        <v/>
      </c>
      <c r="AO294" s="98" t="str">
        <f t="shared" ca="1" si="309"/>
        <v/>
      </c>
      <c r="AP294" s="98" t="str">
        <f t="shared" ca="1" si="309"/>
        <v/>
      </c>
      <c r="AQ294" s="98" t="str">
        <f t="shared" ca="1" si="321"/>
        <v/>
      </c>
      <c r="AR294" s="98" t="str">
        <f t="shared" ca="1" si="321"/>
        <v/>
      </c>
      <c r="AS294" s="98" t="str">
        <f t="shared" ca="1" si="321"/>
        <v/>
      </c>
      <c r="AT294" s="98" t="str">
        <f t="shared" ca="1" si="321"/>
        <v/>
      </c>
      <c r="AU294" s="98" t="str">
        <f t="shared" ca="1" si="321"/>
        <v/>
      </c>
      <c r="AV294" s="98" t="str">
        <f t="shared" ca="1" si="321"/>
        <v/>
      </c>
      <c r="AW294" s="98" t="str">
        <f t="shared" ca="1" si="321"/>
        <v/>
      </c>
      <c r="AX294" s="98" t="str">
        <f t="shared" ca="1" si="321"/>
        <v/>
      </c>
      <c r="AY294" s="98" t="str">
        <f t="shared" ca="1" si="321"/>
        <v/>
      </c>
      <c r="AZ294" s="98" t="str">
        <f t="shared" ca="1" si="321"/>
        <v/>
      </c>
      <c r="BA294" s="98" t="str">
        <f t="shared" ca="1" si="321"/>
        <v/>
      </c>
      <c r="BB294" s="98" t="str">
        <f t="shared" ca="1" si="321"/>
        <v/>
      </c>
      <c r="BC294" s="98" t="str">
        <f t="shared" ca="1" si="321"/>
        <v/>
      </c>
      <c r="BD294" s="98" t="str">
        <f t="shared" ca="1" si="321"/>
        <v/>
      </c>
      <c r="BE294" s="98" t="str">
        <f t="shared" ca="1" si="321"/>
        <v/>
      </c>
      <c r="BF294" s="98" t="str">
        <f t="shared" ca="1" si="321"/>
        <v/>
      </c>
      <c r="BG294" s="98" t="str">
        <f t="shared" ca="1" si="310"/>
        <v/>
      </c>
      <c r="BH294" s="98" t="str">
        <f t="shared" ca="1" si="310"/>
        <v/>
      </c>
      <c r="BJ294" s="98">
        <f t="shared" ca="1" si="281"/>
        <v>1.0221602079593877</v>
      </c>
      <c r="BK294" s="98">
        <f t="shared" ca="1" si="282"/>
        <v>0.74083299212298259</v>
      </c>
      <c r="BL294" s="98">
        <f t="shared" ca="1" si="283"/>
        <v>0.81108126345047538</v>
      </c>
      <c r="BM294" s="98">
        <f t="shared" ca="1" si="284"/>
        <v>0.87321461912117315</v>
      </c>
      <c r="BN294" s="98">
        <f t="shared" ca="1" si="285"/>
        <v>1.004281709575187</v>
      </c>
      <c r="BO294" s="98">
        <f t="shared" ca="1" si="286"/>
        <v>0.64891514738404465</v>
      </c>
      <c r="BP294" s="98">
        <f t="shared" ca="1" si="287"/>
        <v>0.26709258714830375</v>
      </c>
      <c r="BQ294" s="98">
        <f t="shared" ca="1" si="288"/>
        <v>0.47488784161159092</v>
      </c>
      <c r="BR294" s="98">
        <f t="shared" ca="1" si="289"/>
        <v>1.807785680373756</v>
      </c>
      <c r="BS294" s="98">
        <f t="shared" ca="1" si="290"/>
        <v>0.87555982190557702</v>
      </c>
      <c r="BT294" s="98">
        <f t="shared" ca="1" si="291"/>
        <v>0.73940570606926026</v>
      </c>
      <c r="BU294" s="98">
        <f t="shared" ca="1" si="292"/>
        <v>0.45200102353056193</v>
      </c>
      <c r="BV294" s="98">
        <f t="shared" ca="1" si="293"/>
        <v>0.297845791076495</v>
      </c>
      <c r="BW294" s="98">
        <f t="shared" ca="1" si="294"/>
        <v>1.3225376655309193</v>
      </c>
      <c r="BX294" s="98">
        <f t="shared" ca="1" si="295"/>
        <v>1.0820023617757546</v>
      </c>
      <c r="BY294" s="98">
        <f t="shared" ca="1" si="296"/>
        <v>0.89745854472851994</v>
      </c>
      <c r="BZ294" s="98">
        <f t="shared" ca="1" si="297"/>
        <v>0.95046634213263692</v>
      </c>
      <c r="CA294" s="98">
        <f t="shared" ca="1" si="298"/>
        <v>0.96236267413998544</v>
      </c>
      <c r="CB294" s="98">
        <f t="shared" ca="1" si="299"/>
        <v>0.42942078099953995</v>
      </c>
      <c r="CC294" s="98">
        <f t="shared" ca="1" si="300"/>
        <v>1.2537079315998196</v>
      </c>
      <c r="CD294" s="98" t="str">
        <f t="shared" si="302"/>
        <v/>
      </c>
      <c r="CE294" s="98" t="str">
        <f t="shared" si="302"/>
        <v/>
      </c>
      <c r="CF294" s="98" t="str">
        <f t="shared" si="302"/>
        <v/>
      </c>
      <c r="CG294" s="98" t="str">
        <f t="shared" si="302"/>
        <v/>
      </c>
      <c r="CH294" s="98" t="str">
        <f t="shared" si="302"/>
        <v/>
      </c>
      <c r="CI294" s="98" t="str">
        <f t="shared" si="262"/>
        <v/>
      </c>
      <c r="CJ294" s="98" t="str">
        <f t="shared" si="262"/>
        <v/>
      </c>
      <c r="CK294" s="98" t="str">
        <f t="shared" si="262"/>
        <v/>
      </c>
      <c r="CL294" s="98" t="str">
        <f t="shared" si="262"/>
        <v/>
      </c>
      <c r="CM294" s="98" t="str">
        <f t="shared" si="262"/>
        <v/>
      </c>
      <c r="CN294" s="98" t="str">
        <f t="shared" si="262"/>
        <v/>
      </c>
      <c r="CO294" s="98" t="str">
        <f t="shared" si="262"/>
        <v/>
      </c>
      <c r="CP294" s="98" t="str">
        <f t="shared" si="313"/>
        <v/>
      </c>
      <c r="CQ294" s="98" t="str">
        <f t="shared" si="313"/>
        <v/>
      </c>
      <c r="CR294" s="98" t="str">
        <f t="shared" si="313"/>
        <v/>
      </c>
      <c r="CS294" s="98" t="str">
        <f t="shared" si="313"/>
        <v/>
      </c>
      <c r="CT294" s="98" t="str">
        <f t="shared" si="313"/>
        <v/>
      </c>
      <c r="CU294" s="98" t="str">
        <f t="shared" si="313"/>
        <v/>
      </c>
      <c r="CV294" s="98" t="str">
        <f t="shared" si="318"/>
        <v/>
      </c>
      <c r="CW294" s="98" t="str">
        <f t="shared" si="318"/>
        <v/>
      </c>
      <c r="CX294" s="98" t="str">
        <f t="shared" si="318"/>
        <v/>
      </c>
      <c r="CY294" s="98" t="str">
        <f t="shared" si="318"/>
        <v/>
      </c>
      <c r="CZ294" s="98" t="str">
        <f t="shared" si="318"/>
        <v/>
      </c>
      <c r="DA294" s="98" t="str">
        <f t="shared" si="318"/>
        <v/>
      </c>
      <c r="DB294" s="98" t="str">
        <f t="shared" si="318"/>
        <v/>
      </c>
      <c r="DC294" s="98" t="str">
        <f t="shared" si="303"/>
        <v/>
      </c>
      <c r="DD294" s="98" t="str">
        <f t="shared" si="303"/>
        <v/>
      </c>
      <c r="DE294" s="98" t="str">
        <f t="shared" si="303"/>
        <v/>
      </c>
      <c r="DF294" s="98" t="str">
        <f t="shared" si="303"/>
        <v/>
      </c>
      <c r="DG294" s="98" t="str">
        <f t="shared" si="303"/>
        <v/>
      </c>
      <c r="EE294" s="100">
        <f t="shared" ca="1" si="317"/>
        <v>0</v>
      </c>
      <c r="EF294" s="100">
        <f t="shared" ca="1" si="317"/>
        <v>117.81580040591656</v>
      </c>
      <c r="EG294" s="100">
        <f t="shared" ca="1" si="317"/>
        <v>234.57557812510552</v>
      </c>
      <c r="EH294" s="100">
        <f t="shared" ca="1" si="317"/>
        <v>350.28366118223221</v>
      </c>
      <c r="EI294" s="100">
        <f t="shared" ca="1" si="317"/>
        <v>464.94436183479451</v>
      </c>
      <c r="EJ294" s="100">
        <f t="shared" ca="1" si="317"/>
        <v>578.56197662697286</v>
      </c>
      <c r="EK294" s="100">
        <f t="shared" ca="1" si="317"/>
        <v>691.14078644330471</v>
      </c>
      <c r="EL294" s="100">
        <f t="shared" ca="1" si="317"/>
        <v>802.68505656218224</v>
      </c>
      <c r="EM294" s="100">
        <f t="shared" ca="1" si="317"/>
        <v>913.19903670917336</v>
      </c>
      <c r="EN294" s="100">
        <f t="shared" ca="1" si="317"/>
        <v>1022.6869611101721</v>
      </c>
      <c r="EO294" s="100">
        <f t="shared" ca="1" si="317"/>
        <v>1131.1530485443682</v>
      </c>
      <c r="EP294" s="100">
        <f t="shared" ca="1" si="317"/>
        <v>1238.6015023970504</v>
      </c>
      <c r="EQ294" s="100">
        <f t="shared" ca="1" si="317"/>
        <v>1345.0365107122288</v>
      </c>
      <c r="ER294" s="100">
        <f t="shared" ca="1" si="317"/>
        <v>1450.462246245092</v>
      </c>
      <c r="ES294" s="100">
        <f t="shared" ca="1" si="317"/>
        <v>1554.8828665142855</v>
      </c>
      <c r="ET294" s="100">
        <f t="shared" ca="1" si="317"/>
        <v>1658.3025138540247</v>
      </c>
      <c r="EU294" s="100">
        <f t="shared" ca="1" si="315"/>
        <v>1760.7253154660302</v>
      </c>
      <c r="EV294" s="100">
        <f t="shared" ca="1" si="315"/>
        <v>1862.1553834713004</v>
      </c>
      <c r="EW294" s="100">
        <f t="shared" ca="1" si="315"/>
        <v>1962.5968149617047</v>
      </c>
      <c r="EX294" s="100">
        <f t="shared" ca="1" si="315"/>
        <v>2062.0536920514191</v>
      </c>
      <c r="EY294" s="100">
        <f t="shared" ca="1" si="315"/>
        <v>2160.5300819281788</v>
      </c>
      <c r="FA294" s="99">
        <f t="shared" ca="1" si="320"/>
        <v>0</v>
      </c>
      <c r="FB294" s="99">
        <f t="shared" ca="1" si="320"/>
        <v>0</v>
      </c>
      <c r="FC294" s="99">
        <f t="shared" ca="1" si="320"/>
        <v>0</v>
      </c>
      <c r="FD294" s="99">
        <f t="shared" ca="1" si="320"/>
        <v>0</v>
      </c>
      <c r="FE294" s="99">
        <f t="shared" ca="1" si="320"/>
        <v>0</v>
      </c>
      <c r="FF294" s="99">
        <f t="shared" ca="1" si="320"/>
        <v>0</v>
      </c>
      <c r="FG294" s="99">
        <f t="shared" ca="1" si="320"/>
        <v>0</v>
      </c>
      <c r="FH294" s="99">
        <f t="shared" ca="1" si="320"/>
        <v>0</v>
      </c>
      <c r="FI294" s="99">
        <f t="shared" ca="1" si="320"/>
        <v>0</v>
      </c>
      <c r="FJ294" s="99">
        <f t="shared" ca="1" si="320"/>
        <v>0</v>
      </c>
      <c r="FK294" s="99">
        <f t="shared" ca="1" si="320"/>
        <v>0</v>
      </c>
      <c r="FL294" s="99">
        <f t="shared" ca="1" si="320"/>
        <v>0</v>
      </c>
      <c r="FM294" s="99">
        <f t="shared" ca="1" si="320"/>
        <v>0</v>
      </c>
      <c r="FN294" s="99">
        <f t="shared" ca="1" si="320"/>
        <v>0</v>
      </c>
      <c r="FO294" s="99">
        <f t="shared" ca="1" si="320"/>
        <v>0</v>
      </c>
      <c r="FP294" s="99">
        <f t="shared" ca="1" si="320"/>
        <v>0</v>
      </c>
      <c r="FQ294" s="99">
        <f t="shared" ca="1" si="319"/>
        <v>0</v>
      </c>
      <c r="FR294" s="99">
        <f t="shared" ca="1" si="319"/>
        <v>0</v>
      </c>
      <c r="FS294" s="99">
        <f t="shared" ca="1" si="319"/>
        <v>0</v>
      </c>
      <c r="FT294" s="99">
        <f t="shared" ca="1" si="319"/>
        <v>0</v>
      </c>
      <c r="FU294" s="99">
        <f t="shared" ca="1" si="319"/>
        <v>0</v>
      </c>
      <c r="FV294" s="99">
        <f t="shared" ca="1" si="319"/>
        <v>0</v>
      </c>
      <c r="FW294" s="99">
        <f t="shared" ca="1" si="319"/>
        <v>0</v>
      </c>
      <c r="FX294" s="99">
        <f t="shared" ca="1" si="319"/>
        <v>0</v>
      </c>
      <c r="FY294" s="99">
        <f t="shared" ca="1" si="319"/>
        <v>0</v>
      </c>
      <c r="FZ294" s="99">
        <f t="shared" ca="1" si="319"/>
        <v>0</v>
      </c>
      <c r="GA294" s="99">
        <f t="shared" ca="1" si="319"/>
        <v>0</v>
      </c>
      <c r="GB294" s="99">
        <f t="shared" ca="1" si="319"/>
        <v>0</v>
      </c>
      <c r="GC294" s="99">
        <f t="shared" ca="1" si="319"/>
        <v>0</v>
      </c>
      <c r="GD294" s="99">
        <f t="shared" ca="1" si="319"/>
        <v>0</v>
      </c>
      <c r="GE294" s="99">
        <f t="shared" ca="1" si="319"/>
        <v>0</v>
      </c>
    </row>
    <row r="295" spans="1:187" x14ac:dyDescent="0.2">
      <c r="A295" s="96">
        <f t="shared" ca="1" si="271"/>
        <v>1.147827197738746</v>
      </c>
      <c r="B295" s="97">
        <f t="shared" ca="1" si="272"/>
        <v>3.2963060373321536E-4</v>
      </c>
      <c r="C295" s="92">
        <f t="shared" ca="1" si="273"/>
        <v>0.43208251709571499</v>
      </c>
      <c r="D295" s="166">
        <f t="shared" ca="1" si="274"/>
        <v>1.2411748485286305</v>
      </c>
      <c r="E295" s="100">
        <f t="shared" ca="1" si="275"/>
        <v>3765.3507728704953</v>
      </c>
      <c r="F295" s="100">
        <f t="shared" ca="1" si="276"/>
        <v>1555.5332791730189</v>
      </c>
      <c r="G295" s="100">
        <f t="shared" ca="1" si="277"/>
        <v>3222.7721529100072</v>
      </c>
      <c r="H295" s="99">
        <f t="shared" ca="1" si="278"/>
        <v>1667.2388737369884</v>
      </c>
      <c r="I295" s="92">
        <f t="shared" ca="1" si="279"/>
        <v>0.51275137394091042</v>
      </c>
      <c r="J295" s="12" t="s">
        <v>322</v>
      </c>
      <c r="K295" s="98">
        <f t="shared" ca="1" si="316"/>
        <v>0.40360090150499572</v>
      </c>
      <c r="L295" s="98">
        <f t="shared" ca="1" si="316"/>
        <v>-0.27307345147721351</v>
      </c>
      <c r="M295" s="98">
        <f t="shared" ca="1" si="316"/>
        <v>-0.4294954805311485</v>
      </c>
      <c r="N295" s="98">
        <f t="shared" ca="1" si="316"/>
        <v>-0.4294954805311485</v>
      </c>
      <c r="O295" s="98">
        <f t="shared" ca="1" si="316"/>
        <v>-0.24054431571504598</v>
      </c>
      <c r="P295" s="98">
        <f t="shared" ca="1" si="316"/>
        <v>-0.24054431571504598</v>
      </c>
      <c r="Q295" s="98">
        <f t="shared" ca="1" si="316"/>
        <v>1.0436803365701077</v>
      </c>
      <c r="R295" s="98">
        <f t="shared" ca="1" si="316"/>
        <v>0.29384421476918909</v>
      </c>
      <c r="S295" s="98">
        <f t="shared" ca="1" si="316"/>
        <v>0.41333914368060443</v>
      </c>
      <c r="T295" s="98">
        <f t="shared" ca="1" si="316"/>
        <v>0.29384421476918909</v>
      </c>
      <c r="U295" s="98">
        <f t="shared" ca="1" si="316"/>
        <v>0.40360090150499572</v>
      </c>
      <c r="V295" s="98">
        <f t="shared" ca="1" si="316"/>
        <v>-0.27307345147721351</v>
      </c>
      <c r="W295" s="98">
        <f t="shared" ca="1" si="316"/>
        <v>-0.19763066220007386</v>
      </c>
      <c r="X295" s="98">
        <f t="shared" ca="1" si="316"/>
        <v>0.40871866399047541</v>
      </c>
      <c r="Y295" s="98">
        <f t="shared" ca="1" si="316"/>
        <v>0.47482989049979629</v>
      </c>
      <c r="Z295" s="98">
        <f t="shared" ca="1" si="316"/>
        <v>-0.4091117667124613</v>
      </c>
      <c r="AA295" s="98">
        <f t="shared" ca="1" si="314"/>
        <v>0.29384421476918909</v>
      </c>
      <c r="AB295" s="98">
        <f t="shared" ca="1" si="314"/>
        <v>-0.11940836732938409</v>
      </c>
      <c r="AC295" s="98">
        <f t="shared" ca="1" si="314"/>
        <v>0.40871866399047541</v>
      </c>
      <c r="AD295" s="98">
        <f t="shared" ca="1" si="314"/>
        <v>-0.548765446623804</v>
      </c>
      <c r="AE295" s="98" t="str">
        <f t="shared" ca="1" si="314"/>
        <v/>
      </c>
      <c r="AF295" s="98" t="str">
        <f t="shared" ca="1" si="309"/>
        <v/>
      </c>
      <c r="AG295" s="98" t="str">
        <f t="shared" ca="1" si="309"/>
        <v/>
      </c>
      <c r="AH295" s="98" t="str">
        <f t="shared" ca="1" si="309"/>
        <v/>
      </c>
      <c r="AI295" s="98" t="str">
        <f t="shared" ca="1" si="309"/>
        <v/>
      </c>
      <c r="AJ295" s="98" t="str">
        <f t="shared" ca="1" si="309"/>
        <v/>
      </c>
      <c r="AK295" s="98" t="str">
        <f t="shared" ca="1" si="309"/>
        <v/>
      </c>
      <c r="AL295" s="98" t="str">
        <f t="shared" ca="1" si="309"/>
        <v/>
      </c>
      <c r="AM295" s="98" t="str">
        <f t="shared" ca="1" si="309"/>
        <v/>
      </c>
      <c r="AN295" s="98" t="str">
        <f t="shared" ca="1" si="309"/>
        <v/>
      </c>
      <c r="AO295" s="98" t="str">
        <f t="shared" ca="1" si="309"/>
        <v/>
      </c>
      <c r="AP295" s="98" t="str">
        <f t="shared" ca="1" si="309"/>
        <v/>
      </c>
      <c r="AQ295" s="98" t="str">
        <f t="shared" ca="1" si="321"/>
        <v/>
      </c>
      <c r="AR295" s="98" t="str">
        <f t="shared" ca="1" si="321"/>
        <v/>
      </c>
      <c r="AS295" s="98" t="str">
        <f t="shared" ca="1" si="321"/>
        <v/>
      </c>
      <c r="AT295" s="98" t="str">
        <f t="shared" ca="1" si="321"/>
        <v/>
      </c>
      <c r="AU295" s="98" t="str">
        <f t="shared" ca="1" si="321"/>
        <v/>
      </c>
      <c r="AV295" s="98" t="str">
        <f t="shared" ca="1" si="321"/>
        <v/>
      </c>
      <c r="AW295" s="98" t="str">
        <f t="shared" ca="1" si="321"/>
        <v/>
      </c>
      <c r="AX295" s="98" t="str">
        <f t="shared" ca="1" si="321"/>
        <v/>
      </c>
      <c r="AY295" s="98" t="str">
        <f t="shared" ca="1" si="321"/>
        <v/>
      </c>
      <c r="AZ295" s="98" t="str">
        <f t="shared" ca="1" si="321"/>
        <v/>
      </c>
      <c r="BA295" s="98" t="str">
        <f t="shared" ca="1" si="321"/>
        <v/>
      </c>
      <c r="BB295" s="98" t="str">
        <f t="shared" ca="1" si="321"/>
        <v/>
      </c>
      <c r="BC295" s="98" t="str">
        <f t="shared" ca="1" si="321"/>
        <v/>
      </c>
      <c r="BD295" s="98" t="str">
        <f t="shared" ca="1" si="321"/>
        <v/>
      </c>
      <c r="BE295" s="98" t="str">
        <f t="shared" ca="1" si="321"/>
        <v/>
      </c>
      <c r="BF295" s="98" t="str">
        <f t="shared" ca="1" si="321"/>
        <v/>
      </c>
      <c r="BG295" s="98" t="str">
        <f t="shared" ca="1" si="310"/>
        <v/>
      </c>
      <c r="BH295" s="98" t="str">
        <f t="shared" ca="1" si="310"/>
        <v/>
      </c>
      <c r="BJ295" s="98">
        <f t="shared" ca="1" si="281"/>
        <v>1.3493368831260559</v>
      </c>
      <c r="BK295" s="98">
        <f t="shared" ca="1" si="282"/>
        <v>0.60813059290434901</v>
      </c>
      <c r="BL295" s="98">
        <f t="shared" ca="1" si="283"/>
        <v>0.52195683517790681</v>
      </c>
      <c r="BM295" s="98">
        <f t="shared" ca="1" si="284"/>
        <v>0.53416993507767041</v>
      </c>
      <c r="BN295" s="98">
        <f t="shared" ca="1" si="285"/>
        <v>0.73987776163701957</v>
      </c>
      <c r="BO295" s="98">
        <f t="shared" ca="1" si="286"/>
        <v>0.38451119944587719</v>
      </c>
      <c r="BP295" s="98">
        <f t="shared" ca="1" si="287"/>
        <v>1.8595383703422155</v>
      </c>
      <c r="BQ295" s="98">
        <f t="shared" ca="1" si="288"/>
        <v>0.87312591714075694</v>
      </c>
      <c r="BR295" s="98">
        <f t="shared" ca="1" si="289"/>
        <v>1.1774444874842529</v>
      </c>
      <c r="BS295" s="98">
        <f t="shared" ca="1" si="290"/>
        <v>1.273797897434743</v>
      </c>
      <c r="BT295" s="98">
        <f t="shared" ca="1" si="291"/>
        <v>1.4160800590514695</v>
      </c>
      <c r="BU295" s="98">
        <f t="shared" ca="1" si="292"/>
        <v>0.72769301867715241</v>
      </c>
      <c r="BV295" s="98">
        <f t="shared" ca="1" si="293"/>
        <v>0.64898057550022514</v>
      </c>
      <c r="BW295" s="98">
        <f t="shared" ca="1" si="294"/>
        <v>1.3225376655309193</v>
      </c>
      <c r="BX295" s="98">
        <f t="shared" ca="1" si="295"/>
        <v>1.1434931085949465</v>
      </c>
      <c r="BY295" s="98">
        <f t="shared" ca="1" si="296"/>
        <v>0.62871783027463857</v>
      </c>
      <c r="BZ295" s="98">
        <f t="shared" ca="1" si="297"/>
        <v>1.2204509246787045</v>
      </c>
      <c r="CA295" s="98">
        <f t="shared" ca="1" si="298"/>
        <v>0.43935340530560563</v>
      </c>
      <c r="CB295" s="98">
        <f t="shared" ca="1" si="299"/>
        <v>1.2472512117024768</v>
      </c>
      <c r="CC295" s="98">
        <f t="shared" ca="1" si="300"/>
        <v>0.30134158347101991</v>
      </c>
      <c r="CD295" s="98" t="str">
        <f t="shared" si="302"/>
        <v/>
      </c>
      <c r="CE295" s="98" t="str">
        <f t="shared" si="302"/>
        <v/>
      </c>
      <c r="CF295" s="98" t="str">
        <f t="shared" si="302"/>
        <v/>
      </c>
      <c r="CG295" s="98" t="str">
        <f t="shared" si="302"/>
        <v/>
      </c>
      <c r="CH295" s="98" t="str">
        <f t="shared" si="302"/>
        <v/>
      </c>
      <c r="CI295" s="98" t="str">
        <f t="shared" si="262"/>
        <v/>
      </c>
      <c r="CJ295" s="98" t="str">
        <f t="shared" si="262"/>
        <v/>
      </c>
      <c r="CK295" s="98" t="str">
        <f t="shared" si="262"/>
        <v/>
      </c>
      <c r="CL295" s="98" t="str">
        <f t="shared" si="262"/>
        <v/>
      </c>
      <c r="CM295" s="98" t="str">
        <f t="shared" si="262"/>
        <v/>
      </c>
      <c r="CN295" s="98" t="str">
        <f t="shared" si="262"/>
        <v/>
      </c>
      <c r="CO295" s="98" t="str">
        <f t="shared" si="262"/>
        <v/>
      </c>
      <c r="CP295" s="98" t="str">
        <f t="shared" si="313"/>
        <v/>
      </c>
      <c r="CQ295" s="98" t="str">
        <f t="shared" si="313"/>
        <v/>
      </c>
      <c r="CR295" s="98" t="str">
        <f t="shared" si="313"/>
        <v/>
      </c>
      <c r="CS295" s="98" t="str">
        <f t="shared" si="313"/>
        <v/>
      </c>
      <c r="CT295" s="98" t="str">
        <f t="shared" si="313"/>
        <v/>
      </c>
      <c r="CU295" s="98" t="str">
        <f t="shared" si="313"/>
        <v/>
      </c>
      <c r="CV295" s="98" t="str">
        <f t="shared" si="318"/>
        <v/>
      </c>
      <c r="CW295" s="98" t="str">
        <f t="shared" si="318"/>
        <v/>
      </c>
      <c r="CX295" s="98" t="str">
        <f t="shared" si="318"/>
        <v/>
      </c>
      <c r="CY295" s="98" t="str">
        <f t="shared" si="318"/>
        <v/>
      </c>
      <c r="CZ295" s="98" t="str">
        <f t="shared" si="318"/>
        <v/>
      </c>
      <c r="DA295" s="98" t="str">
        <f t="shared" si="318"/>
        <v/>
      </c>
      <c r="DB295" s="98" t="str">
        <f t="shared" si="318"/>
        <v/>
      </c>
      <c r="DC295" s="98" t="str">
        <f t="shared" si="303"/>
        <v/>
      </c>
      <c r="DD295" s="98" t="str">
        <f t="shared" si="303"/>
        <v/>
      </c>
      <c r="DE295" s="98" t="str">
        <f t="shared" si="303"/>
        <v/>
      </c>
      <c r="DF295" s="98" t="str">
        <f t="shared" si="303"/>
        <v/>
      </c>
      <c r="DG295" s="98" t="str">
        <f t="shared" si="303"/>
        <v/>
      </c>
      <c r="EE295" s="100">
        <f t="shared" ca="1" si="317"/>
        <v>0</v>
      </c>
      <c r="EF295" s="100">
        <f t="shared" ca="1" si="317"/>
        <v>179.13285840761392</v>
      </c>
      <c r="EG295" s="100">
        <f t="shared" ca="1" si="317"/>
        <v>345.76212152721894</v>
      </c>
      <c r="EH295" s="100">
        <f t="shared" ca="1" si="317"/>
        <v>500.3483957840574</v>
      </c>
      <c r="EI295" s="100">
        <f t="shared" ca="1" si="317"/>
        <v>643.33720513048979</v>
      </c>
      <c r="EJ295" s="100">
        <f t="shared" ca="1" si="317"/>
        <v>775.15945405174944</v>
      </c>
      <c r="EK295" s="100">
        <f t="shared" ca="1" si="317"/>
        <v>896.23187692676765</v>
      </c>
      <c r="EL295" s="100">
        <f t="shared" ca="1" si="317"/>
        <v>1006.9574741350087</v>
      </c>
      <c r="EM295" s="100">
        <f t="shared" ca="1" si="317"/>
        <v>1107.7259352893043</v>
      </c>
      <c r="EN295" s="100">
        <f t="shared" ca="1" si="317"/>
        <v>1198.9140499639857</v>
      </c>
      <c r="EO295" s="100">
        <f t="shared" ca="1" si="317"/>
        <v>1280.8861062772576</v>
      </c>
      <c r="EP295" s="100">
        <f t="shared" ca="1" si="317"/>
        <v>1353.9942776766479</v>
      </c>
      <c r="EQ295" s="100">
        <f t="shared" ca="1" si="317"/>
        <v>1418.578998266576</v>
      </c>
      <c r="ER295" s="100">
        <f t="shared" ca="1" si="317"/>
        <v>1474.9693270075459</v>
      </c>
      <c r="ES295" s="100">
        <f t="shared" ca="1" si="317"/>
        <v>1523.4833011071719</v>
      </c>
      <c r="ET295" s="100">
        <f t="shared" ca="1" si="317"/>
        <v>1564.4282789142649</v>
      </c>
      <c r="EU295" s="100">
        <f t="shared" ca="1" si="315"/>
        <v>1598.1012726184058</v>
      </c>
      <c r="EV295" s="100">
        <f t="shared" ca="1" si="315"/>
        <v>1624.7892710489377</v>
      </c>
      <c r="EW295" s="100">
        <f t="shared" ca="1" si="315"/>
        <v>1644.7695528589929</v>
      </c>
      <c r="EX295" s="100">
        <f t="shared" ca="1" si="315"/>
        <v>1658.3099903721359</v>
      </c>
      <c r="EY295" s="100">
        <f t="shared" ca="1" si="315"/>
        <v>1665.6693443613581</v>
      </c>
      <c r="FA295" s="99">
        <f t="shared" ca="1" si="320"/>
        <v>0</v>
      </c>
      <c r="FB295" s="99">
        <f t="shared" ca="1" si="320"/>
        <v>0</v>
      </c>
      <c r="FC295" s="99">
        <f t="shared" ca="1" si="320"/>
        <v>0</v>
      </c>
      <c r="FD295" s="99">
        <f t="shared" ca="1" si="320"/>
        <v>0</v>
      </c>
      <c r="FE295" s="99">
        <f t="shared" ca="1" si="320"/>
        <v>0</v>
      </c>
      <c r="FF295" s="99">
        <f t="shared" ca="1" si="320"/>
        <v>0</v>
      </c>
      <c r="FG295" s="99">
        <f t="shared" ca="1" si="320"/>
        <v>0</v>
      </c>
      <c r="FH295" s="99">
        <f t="shared" ca="1" si="320"/>
        <v>0</v>
      </c>
      <c r="FI295" s="99">
        <f t="shared" ca="1" si="320"/>
        <v>0</v>
      </c>
      <c r="FJ295" s="99">
        <f t="shared" ca="1" si="320"/>
        <v>0</v>
      </c>
      <c r="FK295" s="99">
        <f t="shared" ca="1" si="320"/>
        <v>0</v>
      </c>
      <c r="FL295" s="99">
        <f t="shared" ca="1" si="320"/>
        <v>0</v>
      </c>
      <c r="FM295" s="99">
        <f t="shared" ca="1" si="320"/>
        <v>0</v>
      </c>
      <c r="FN295" s="99">
        <f t="shared" ca="1" si="320"/>
        <v>0</v>
      </c>
      <c r="FO295" s="99">
        <f t="shared" ca="1" si="320"/>
        <v>0</v>
      </c>
      <c r="FP295" s="99">
        <f t="shared" ca="1" si="320"/>
        <v>0</v>
      </c>
      <c r="FQ295" s="99">
        <f t="shared" ca="1" si="319"/>
        <v>0</v>
      </c>
      <c r="FR295" s="99">
        <f t="shared" ca="1" si="319"/>
        <v>0</v>
      </c>
      <c r="FS295" s="99">
        <f t="shared" ca="1" si="319"/>
        <v>0</v>
      </c>
      <c r="FT295" s="99">
        <f t="shared" ca="1" si="319"/>
        <v>0</v>
      </c>
      <c r="FU295" s="99">
        <f t="shared" ca="1" si="319"/>
        <v>0</v>
      </c>
      <c r="FV295" s="99">
        <f t="shared" ca="1" si="319"/>
        <v>1</v>
      </c>
      <c r="FW295" s="99">
        <f t="shared" ca="1" si="319"/>
        <v>1</v>
      </c>
      <c r="FX295" s="99">
        <f t="shared" ca="1" si="319"/>
        <v>1</v>
      </c>
      <c r="FY295" s="99">
        <f t="shared" ca="1" si="319"/>
        <v>1</v>
      </c>
      <c r="FZ295" s="99">
        <f t="shared" ca="1" si="319"/>
        <v>1</v>
      </c>
      <c r="GA295" s="99">
        <f t="shared" ca="1" si="319"/>
        <v>1</v>
      </c>
      <c r="GB295" s="99">
        <f t="shared" ca="1" si="319"/>
        <v>1</v>
      </c>
      <c r="GC295" s="99">
        <f t="shared" ca="1" si="319"/>
        <v>1</v>
      </c>
      <c r="GD295" s="99">
        <f t="shared" ca="1" si="319"/>
        <v>1</v>
      </c>
      <c r="GE295" s="99">
        <f t="shared" ca="1" si="319"/>
        <v>1</v>
      </c>
    </row>
    <row r="296" spans="1:187" x14ac:dyDescent="0.2">
      <c r="A296" s="96">
        <f t="shared" ca="1" si="271"/>
        <v>1.3768869020456571</v>
      </c>
      <c r="B296" s="97">
        <f t="shared" ca="1" si="272"/>
        <v>9.0104116431156088E-4</v>
      </c>
      <c r="C296" s="92">
        <f t="shared" ca="1" si="273"/>
        <v>0.40534843664021381</v>
      </c>
      <c r="D296" s="166">
        <f t="shared" ca="1" si="274"/>
        <v>1.4590405795889898</v>
      </c>
      <c r="E296" s="100">
        <f t="shared" ca="1" si="275"/>
        <v>1619.282933320552</v>
      </c>
      <c r="F296" s="100">
        <f t="shared" ca="1" si="276"/>
        <v>644.25950099173554</v>
      </c>
      <c r="G296" s="100">
        <f t="shared" ca="1" si="277"/>
        <v>1550.9731404979459</v>
      </c>
      <c r="H296" s="99">
        <f t="shared" ca="1" si="278"/>
        <v>906.71363950621037</v>
      </c>
      <c r="I296" s="92">
        <f t="shared" ca="1" si="279"/>
        <v>0.58050433089237863</v>
      </c>
      <c r="J296" s="12" t="s">
        <v>323</v>
      </c>
      <c r="K296" s="98">
        <f t="shared" ca="1" si="316"/>
        <v>1.0436803365701077</v>
      </c>
      <c r="L296" s="98">
        <f t="shared" ca="1" si="316"/>
        <v>-0.11940836732938409</v>
      </c>
      <c r="M296" s="98">
        <f t="shared" ca="1" si="316"/>
        <v>-9.0450796487645757E-2</v>
      </c>
      <c r="N296" s="98">
        <f t="shared" ca="1" si="316"/>
        <v>-9.0450796487645757E-2</v>
      </c>
      <c r="O296" s="98">
        <f t="shared" ca="1" si="316"/>
        <v>-0.19763066220007386</v>
      </c>
      <c r="P296" s="98">
        <f t="shared" ca="1" si="316"/>
        <v>-0.15951886289644313</v>
      </c>
      <c r="Q296" s="98">
        <f t="shared" ca="1" si="316"/>
        <v>2.3859632223121485E-2</v>
      </c>
      <c r="R296" s="98">
        <f t="shared" ca="1" si="316"/>
        <v>-0.27307345147721351</v>
      </c>
      <c r="S296" s="98">
        <f t="shared" ca="1" si="316"/>
        <v>-0.4294954805311485</v>
      </c>
      <c r="T296" s="98">
        <f t="shared" ca="1" si="316"/>
        <v>-0.19763066220007386</v>
      </c>
      <c r="U296" s="98">
        <f t="shared" ca="1" si="316"/>
        <v>0.40871866399047541</v>
      </c>
      <c r="V296" s="98">
        <f t="shared" ca="1" si="316"/>
        <v>-0.42553294658484209</v>
      </c>
      <c r="W296" s="98">
        <f t="shared" ca="1" si="316"/>
        <v>-0.42553294658484209</v>
      </c>
      <c r="X296" s="98">
        <f t="shared" ca="1" si="316"/>
        <v>-0.4091117667124613</v>
      </c>
      <c r="Y296" s="98">
        <f t="shared" ca="1" si="316"/>
        <v>-9.0450796487645757E-2</v>
      </c>
      <c r="Z296" s="98">
        <f t="shared" ca="1" si="316"/>
        <v>0.41333914368060443</v>
      </c>
      <c r="AA296" s="98">
        <f t="shared" ca="1" si="314"/>
        <v>-0.42553294658484209</v>
      </c>
      <c r="AB296" s="98">
        <f t="shared" ca="1" si="314"/>
        <v>0.40871866399047541</v>
      </c>
      <c r="AC296" s="98">
        <f t="shared" ca="1" si="314"/>
        <v>-0.42553294658484209</v>
      </c>
      <c r="AD296" s="98">
        <f t="shared" ca="1" si="314"/>
        <v>-0.548765446623804</v>
      </c>
      <c r="AE296" s="98" t="str">
        <f t="shared" ca="1" si="314"/>
        <v/>
      </c>
      <c r="AF296" s="98" t="str">
        <f t="shared" ca="1" si="309"/>
        <v/>
      </c>
      <c r="AG296" s="98" t="str">
        <f t="shared" ca="1" si="309"/>
        <v/>
      </c>
      <c r="AH296" s="98" t="str">
        <f t="shared" ca="1" si="309"/>
        <v/>
      </c>
      <c r="AI296" s="98" t="str">
        <f t="shared" ca="1" si="309"/>
        <v/>
      </c>
      <c r="AJ296" s="98" t="str">
        <f t="shared" ca="1" si="309"/>
        <v/>
      </c>
      <c r="AK296" s="98" t="str">
        <f t="shared" ca="1" si="309"/>
        <v/>
      </c>
      <c r="AL296" s="98" t="str">
        <f t="shared" ca="1" si="309"/>
        <v/>
      </c>
      <c r="AM296" s="98" t="str">
        <f t="shared" ca="1" si="309"/>
        <v/>
      </c>
      <c r="AN296" s="98" t="str">
        <f t="shared" ca="1" si="309"/>
        <v/>
      </c>
      <c r="AO296" s="98" t="str">
        <f t="shared" ca="1" si="309"/>
        <v/>
      </c>
      <c r="AP296" s="98" t="str">
        <f t="shared" ref="AF296:AP320" ca="1" si="322">IF(AP$61&gt;0,INDEX($K$64:$BH$64,INT($K$1*RAND())+1),"")</f>
        <v/>
      </c>
      <c r="AQ296" s="98" t="str">
        <f t="shared" ca="1" si="321"/>
        <v/>
      </c>
      <c r="AR296" s="98" t="str">
        <f t="shared" ca="1" si="321"/>
        <v/>
      </c>
      <c r="AS296" s="98" t="str">
        <f t="shared" ca="1" si="321"/>
        <v/>
      </c>
      <c r="AT296" s="98" t="str">
        <f t="shared" ca="1" si="321"/>
        <v/>
      </c>
      <c r="AU296" s="98" t="str">
        <f t="shared" ca="1" si="321"/>
        <v/>
      </c>
      <c r="AV296" s="98" t="str">
        <f t="shared" ca="1" si="321"/>
        <v/>
      </c>
      <c r="AW296" s="98" t="str">
        <f t="shared" ca="1" si="321"/>
        <v/>
      </c>
      <c r="AX296" s="98" t="str">
        <f t="shared" ca="1" si="321"/>
        <v/>
      </c>
      <c r="AY296" s="98" t="str">
        <f t="shared" ca="1" si="321"/>
        <v/>
      </c>
      <c r="AZ296" s="98" t="str">
        <f t="shared" ca="1" si="321"/>
        <v/>
      </c>
      <c r="BA296" s="98" t="str">
        <f t="shared" ca="1" si="321"/>
        <v/>
      </c>
      <c r="BB296" s="98" t="str">
        <f t="shared" ca="1" si="321"/>
        <v/>
      </c>
      <c r="BC296" s="98" t="str">
        <f t="shared" ca="1" si="321"/>
        <v/>
      </c>
      <c r="BD296" s="98" t="str">
        <f t="shared" ca="1" si="321"/>
        <v/>
      </c>
      <c r="BE296" s="98" t="str">
        <f t="shared" ca="1" si="321"/>
        <v/>
      </c>
      <c r="BF296" s="98" t="str">
        <f t="shared" ca="1" si="321"/>
        <v/>
      </c>
      <c r="BG296" s="98" t="str">
        <f t="shared" ca="1" si="310"/>
        <v/>
      </c>
      <c r="BH296" s="98" t="str">
        <f t="shared" ca="1" si="310"/>
        <v/>
      </c>
      <c r="BJ296" s="98">
        <f t="shared" ca="1" si="281"/>
        <v>1.9894163181911679</v>
      </c>
      <c r="BK296" s="98">
        <f t="shared" ca="1" si="282"/>
        <v>0.76179567705217843</v>
      </c>
      <c r="BL296" s="98">
        <f t="shared" ca="1" si="283"/>
        <v>0.86100151922140955</v>
      </c>
      <c r="BM296" s="98">
        <f t="shared" ca="1" si="284"/>
        <v>0.87321461912117315</v>
      </c>
      <c r="BN296" s="98">
        <f t="shared" ca="1" si="285"/>
        <v>0.78279141515199169</v>
      </c>
      <c r="BO296" s="98">
        <f t="shared" ca="1" si="286"/>
        <v>0.46553665226448004</v>
      </c>
      <c r="BP296" s="98">
        <f t="shared" ca="1" si="287"/>
        <v>0.83971766599522923</v>
      </c>
      <c r="BQ296" s="98">
        <f t="shared" ca="1" si="288"/>
        <v>0.30620825089435433</v>
      </c>
      <c r="BR296" s="98">
        <f t="shared" ca="1" si="289"/>
        <v>0.33460986327249986</v>
      </c>
      <c r="BS296" s="98">
        <f t="shared" ca="1" si="290"/>
        <v>0.78232302046548008</v>
      </c>
      <c r="BT296" s="98">
        <f t="shared" ca="1" si="291"/>
        <v>1.4211978215369492</v>
      </c>
      <c r="BU296" s="98">
        <f t="shared" ca="1" si="292"/>
        <v>0.57523352356952384</v>
      </c>
      <c r="BV296" s="98">
        <f t="shared" ca="1" si="293"/>
        <v>0.42107829111545692</v>
      </c>
      <c r="BW296" s="98">
        <f t="shared" ca="1" si="294"/>
        <v>0.50470723482798263</v>
      </c>
      <c r="BX296" s="98">
        <f t="shared" ca="1" si="295"/>
        <v>0.57821242160750441</v>
      </c>
      <c r="BY296" s="98">
        <f t="shared" ca="1" si="296"/>
        <v>1.4511687406677043</v>
      </c>
      <c r="BZ296" s="98">
        <f t="shared" ca="1" si="297"/>
        <v>0.50107376332467335</v>
      </c>
      <c r="CA296" s="98">
        <f t="shared" ca="1" si="298"/>
        <v>0.96748043662546512</v>
      </c>
      <c r="CB296" s="98">
        <f t="shared" ca="1" si="299"/>
        <v>0.41299960112715917</v>
      </c>
      <c r="CC296" s="98">
        <f t="shared" ca="1" si="300"/>
        <v>0.30134158347101991</v>
      </c>
      <c r="CD296" s="98" t="str">
        <f t="shared" si="302"/>
        <v/>
      </c>
      <c r="CE296" s="98" t="str">
        <f t="shared" si="302"/>
        <v/>
      </c>
      <c r="CF296" s="98" t="str">
        <f t="shared" si="302"/>
        <v/>
      </c>
      <c r="CG296" s="98" t="str">
        <f t="shared" si="302"/>
        <v/>
      </c>
      <c r="CH296" s="98" t="str">
        <f t="shared" si="302"/>
        <v/>
      </c>
      <c r="CI296" s="98" t="str">
        <f t="shared" si="262"/>
        <v/>
      </c>
      <c r="CJ296" s="98" t="str">
        <f t="shared" si="262"/>
        <v/>
      </c>
      <c r="CK296" s="98" t="str">
        <f t="shared" si="262"/>
        <v/>
      </c>
      <c r="CL296" s="98" t="str">
        <f t="shared" si="262"/>
        <v/>
      </c>
      <c r="CM296" s="98" t="str">
        <f t="shared" si="262"/>
        <v/>
      </c>
      <c r="CN296" s="98" t="str">
        <f t="shared" si="262"/>
        <v/>
      </c>
      <c r="CO296" s="98" t="str">
        <f t="shared" si="262"/>
        <v/>
      </c>
      <c r="CP296" s="98" t="str">
        <f t="shared" si="313"/>
        <v/>
      </c>
      <c r="CQ296" s="98" t="str">
        <f t="shared" si="313"/>
        <v/>
      </c>
      <c r="CR296" s="98" t="str">
        <f t="shared" si="313"/>
        <v/>
      </c>
      <c r="CS296" s="98" t="str">
        <f t="shared" si="313"/>
        <v/>
      </c>
      <c r="CT296" s="98" t="str">
        <f t="shared" si="313"/>
        <v/>
      </c>
      <c r="CU296" s="98" t="str">
        <f t="shared" si="313"/>
        <v/>
      </c>
      <c r="CV296" s="98" t="str">
        <f t="shared" si="318"/>
        <v/>
      </c>
      <c r="CW296" s="98" t="str">
        <f t="shared" si="318"/>
        <v/>
      </c>
      <c r="CX296" s="98" t="str">
        <f t="shared" si="318"/>
        <v/>
      </c>
      <c r="CY296" s="98" t="str">
        <f t="shared" si="318"/>
        <v/>
      </c>
      <c r="CZ296" s="98" t="str">
        <f t="shared" si="318"/>
        <v/>
      </c>
      <c r="DA296" s="98" t="str">
        <f t="shared" si="318"/>
        <v/>
      </c>
      <c r="DB296" s="98" t="str">
        <f t="shared" si="318"/>
        <v/>
      </c>
      <c r="DC296" s="98" t="str">
        <f t="shared" si="303"/>
        <v/>
      </c>
      <c r="DD296" s="98" t="str">
        <f t="shared" si="303"/>
        <v/>
      </c>
      <c r="DE296" s="98" t="str">
        <f t="shared" si="303"/>
        <v/>
      </c>
      <c r="DF296" s="98" t="str">
        <f t="shared" si="303"/>
        <v/>
      </c>
      <c r="DG296" s="98" t="str">
        <f t="shared" si="303"/>
        <v/>
      </c>
      <c r="EE296" s="100">
        <f t="shared" ca="1" si="317"/>
        <v>0</v>
      </c>
      <c r="EF296" s="100">
        <f t="shared" ca="1" si="317"/>
        <v>227.74561743899528</v>
      </c>
      <c r="EG296" s="100">
        <f t="shared" ca="1" si="317"/>
        <v>415.64724043271065</v>
      </c>
      <c r="EH296" s="100">
        <f t="shared" ca="1" si="317"/>
        <v>567.63211090639652</v>
      </c>
      <c r="EI296" s="100">
        <f t="shared" ca="1" si="317"/>
        <v>687.28339039869229</v>
      </c>
      <c r="EJ296" s="100">
        <f t="shared" ca="1" si="317"/>
        <v>777.86842209832776</v>
      </c>
      <c r="EK296" s="100">
        <f t="shared" ca="1" si="317"/>
        <v>842.3647643521424</v>
      </c>
      <c r="EL296" s="100">
        <f t="shared" ca="1" si="317"/>
        <v>883.48416648795921</v>
      </c>
      <c r="EM296" s="100">
        <f t="shared" ca="1" si="317"/>
        <v>903.69464496592025</v>
      </c>
      <c r="EN296" s="100">
        <f t="shared" ca="1" si="317"/>
        <v>905.24080599041679</v>
      </c>
      <c r="EO296" s="100">
        <f t="shared" ca="1" si="317"/>
        <v>890.16254971244905</v>
      </c>
      <c r="EP296" s="100">
        <f t="shared" ca="1" si="317"/>
        <v>860.31228096492862</v>
      </c>
      <c r="EQ296" s="100">
        <f t="shared" ca="1" si="317"/>
        <v>817.37074204143676</v>
      </c>
      <c r="ER296" s="100">
        <f t="shared" ca="1" si="317"/>
        <v>762.86157429706793</v>
      </c>
      <c r="ES296" s="100">
        <f t="shared" ca="1" si="317"/>
        <v>698.16470726686157</v>
      </c>
      <c r="ET296" s="100">
        <f t="shared" ca="1" si="317"/>
        <v>624.52866651545537</v>
      </c>
      <c r="EU296" s="100">
        <f t="shared" ca="1" si="315"/>
        <v>543.08188450683861</v>
      </c>
      <c r="EV296" s="100">
        <f t="shared" ca="1" si="315"/>
        <v>454.8430923745409</v>
      </c>
      <c r="EW296" s="100">
        <f t="shared" ca="1" si="315"/>
        <v>360.73086454230224</v>
      </c>
      <c r="EX296" s="100">
        <f t="shared" ca="1" si="315"/>
        <v>261.5723826580986</v>
      </c>
      <c r="EY296" s="100">
        <f t="shared" ca="1" si="315"/>
        <v>158.11148022765087</v>
      </c>
      <c r="FA296" s="99">
        <f t="shared" ca="1" si="320"/>
        <v>0</v>
      </c>
      <c r="FB296" s="99">
        <f t="shared" ca="1" si="320"/>
        <v>0</v>
      </c>
      <c r="FC296" s="99">
        <f t="shared" ca="1" si="320"/>
        <v>0</v>
      </c>
      <c r="FD296" s="99">
        <f t="shared" ca="1" si="320"/>
        <v>0</v>
      </c>
      <c r="FE296" s="99">
        <f t="shared" ca="1" si="320"/>
        <v>0</v>
      </c>
      <c r="FF296" s="99">
        <f t="shared" ca="1" si="320"/>
        <v>0</v>
      </c>
      <c r="FG296" s="99">
        <f t="shared" ca="1" si="320"/>
        <v>0</v>
      </c>
      <c r="FH296" s="99">
        <f t="shared" ca="1" si="320"/>
        <v>0</v>
      </c>
      <c r="FI296" s="99">
        <f t="shared" ca="1" si="320"/>
        <v>0</v>
      </c>
      <c r="FJ296" s="99">
        <f t="shared" ca="1" si="320"/>
        <v>1</v>
      </c>
      <c r="FK296" s="99">
        <f t="shared" ca="1" si="320"/>
        <v>1</v>
      </c>
      <c r="FL296" s="99">
        <f t="shared" ca="1" si="320"/>
        <v>1</v>
      </c>
      <c r="FM296" s="99">
        <f t="shared" ca="1" si="320"/>
        <v>1</v>
      </c>
      <c r="FN296" s="99">
        <f t="shared" ca="1" si="320"/>
        <v>1</v>
      </c>
      <c r="FO296" s="99">
        <f t="shared" ca="1" si="320"/>
        <v>1</v>
      </c>
      <c r="FP296" s="99">
        <f t="shared" ca="1" si="320"/>
        <v>1</v>
      </c>
      <c r="FQ296" s="99">
        <f t="shared" ca="1" si="319"/>
        <v>1</v>
      </c>
      <c r="FR296" s="99">
        <f t="shared" ca="1" si="319"/>
        <v>1</v>
      </c>
      <c r="FS296" s="99">
        <f t="shared" ca="1" si="319"/>
        <v>1</v>
      </c>
      <c r="FT296" s="99">
        <f t="shared" ca="1" si="319"/>
        <v>0</v>
      </c>
      <c r="FU296" s="99">
        <f t="shared" ca="1" si="319"/>
        <v>0</v>
      </c>
      <c r="FV296" s="99">
        <f t="shared" ca="1" si="319"/>
        <v>0</v>
      </c>
      <c r="FW296" s="99">
        <f t="shared" ca="1" si="319"/>
        <v>0</v>
      </c>
      <c r="FX296" s="99">
        <f t="shared" ca="1" si="319"/>
        <v>0</v>
      </c>
      <c r="FY296" s="99">
        <f t="shared" ca="1" si="319"/>
        <v>0</v>
      </c>
      <c r="FZ296" s="99">
        <f t="shared" ca="1" si="319"/>
        <v>0</v>
      </c>
      <c r="GA296" s="99">
        <f t="shared" ca="1" si="319"/>
        <v>0</v>
      </c>
      <c r="GB296" s="99">
        <f t="shared" ca="1" si="319"/>
        <v>0</v>
      </c>
      <c r="GC296" s="99">
        <f t="shared" ca="1" si="319"/>
        <v>0</v>
      </c>
      <c r="GD296" s="99">
        <f t="shared" ca="1" si="319"/>
        <v>0</v>
      </c>
      <c r="GE296" s="99">
        <f t="shared" ca="1" si="319"/>
        <v>0</v>
      </c>
    </row>
    <row r="297" spans="1:187" x14ac:dyDescent="0.2">
      <c r="A297" s="96">
        <f t="shared" ca="1" si="271"/>
        <v>1.6909013094190175</v>
      </c>
      <c r="B297" s="97">
        <f t="shared" ca="1" si="272"/>
        <v>1.4015228910608233E-3</v>
      </c>
      <c r="C297" s="92">
        <f t="shared" ca="1" si="273"/>
        <v>0.374589694105812</v>
      </c>
      <c r="D297" s="166">
        <f t="shared" ca="1" si="274"/>
        <v>1.7610600288841605</v>
      </c>
      <c r="E297" s="100">
        <f t="shared" ca="1" si="275"/>
        <v>1256.5331898012746</v>
      </c>
      <c r="F297" s="100">
        <f t="shared" ca="1" si="276"/>
        <v>473.36846861386363</v>
      </c>
      <c r="G297" s="100">
        <f t="shared" ca="1" si="277"/>
        <v>1418.7016095667377</v>
      </c>
      <c r="H297" s="99">
        <f t="shared" ca="1" si="278"/>
        <v>945.33314095287415</v>
      </c>
      <c r="I297" s="92">
        <f t="shared" ca="1" si="279"/>
        <v>0.6634367446687367</v>
      </c>
      <c r="J297" s="12" t="s">
        <v>324</v>
      </c>
      <c r="K297" s="98">
        <f t="shared" ca="1" si="316"/>
        <v>-0.42553294658484209</v>
      </c>
      <c r="L297" s="98">
        <f t="shared" ca="1" si="316"/>
        <v>-0.15951886289644313</v>
      </c>
      <c r="M297" s="98">
        <f t="shared" ca="1" si="316"/>
        <v>7.6424226338327461E-2</v>
      </c>
      <c r="N297" s="98">
        <f t="shared" ca="1" si="316"/>
        <v>1.0436803365701077</v>
      </c>
      <c r="O297" s="98">
        <f t="shared" ca="1" si="316"/>
        <v>0.29384421476918909</v>
      </c>
      <c r="P297" s="98">
        <f t="shared" ca="1" si="316"/>
        <v>-0.4091117667124613</v>
      </c>
      <c r="Q297" s="98">
        <f t="shared" ca="1" si="316"/>
        <v>-0.548765446623804</v>
      </c>
      <c r="R297" s="98">
        <f t="shared" ca="1" si="316"/>
        <v>-9.0450796487645757E-2</v>
      </c>
      <c r="S297" s="98">
        <f t="shared" ca="1" si="316"/>
        <v>-0.14037105225857993</v>
      </c>
      <c r="T297" s="98">
        <f t="shared" ca="1" si="316"/>
        <v>0.47482989049979629</v>
      </c>
      <c r="U297" s="98">
        <f t="shared" ca="1" si="316"/>
        <v>2.3859632223121485E-2</v>
      </c>
      <c r="V297" s="98">
        <f t="shared" ca="1" si="316"/>
        <v>-0.42553294658484209</v>
      </c>
      <c r="W297" s="98">
        <f t="shared" ca="1" si="316"/>
        <v>-0.4091117667124613</v>
      </c>
      <c r="X297" s="98">
        <f t="shared" ca="1" si="316"/>
        <v>7.6424226338327461E-2</v>
      </c>
      <c r="Y297" s="98">
        <f t="shared" ca="1" si="316"/>
        <v>-0.10439386075997692</v>
      </c>
      <c r="Z297" s="98">
        <f t="shared" ca="1" si="316"/>
        <v>-0.24054431571504598</v>
      </c>
      <c r="AA297" s="98">
        <f t="shared" ca="1" si="314"/>
        <v>-0.4091117667124613</v>
      </c>
      <c r="AB297" s="98">
        <f t="shared" ca="1" si="314"/>
        <v>-0.548765446623804</v>
      </c>
      <c r="AC297" s="98">
        <f t="shared" ca="1" si="314"/>
        <v>-0.42553294658484209</v>
      </c>
      <c r="AD297" s="98">
        <f t="shared" ca="1" si="314"/>
        <v>-0.27307345147721351</v>
      </c>
      <c r="AE297" s="98" t="str">
        <f t="shared" ca="1" si="314"/>
        <v/>
      </c>
      <c r="AF297" s="98" t="str">
        <f t="shared" ca="1" si="322"/>
        <v/>
      </c>
      <c r="AG297" s="98" t="str">
        <f t="shared" ca="1" si="322"/>
        <v/>
      </c>
      <c r="AH297" s="98" t="str">
        <f t="shared" ca="1" si="322"/>
        <v/>
      </c>
      <c r="AI297" s="98" t="str">
        <f t="shared" ca="1" si="322"/>
        <v/>
      </c>
      <c r="AJ297" s="98" t="str">
        <f t="shared" ca="1" si="322"/>
        <v/>
      </c>
      <c r="AK297" s="98" t="str">
        <f t="shared" ca="1" si="322"/>
        <v/>
      </c>
      <c r="AL297" s="98" t="str">
        <f t="shared" ca="1" si="322"/>
        <v/>
      </c>
      <c r="AM297" s="98" t="str">
        <f t="shared" ca="1" si="322"/>
        <v/>
      </c>
      <c r="AN297" s="98" t="str">
        <f t="shared" ca="1" si="322"/>
        <v/>
      </c>
      <c r="AO297" s="98" t="str">
        <f t="shared" ca="1" si="322"/>
        <v/>
      </c>
      <c r="AP297" s="98" t="str">
        <f t="shared" ca="1" si="322"/>
        <v/>
      </c>
      <c r="AQ297" s="98" t="str">
        <f t="shared" ca="1" si="321"/>
        <v/>
      </c>
      <c r="AR297" s="98" t="str">
        <f t="shared" ca="1" si="321"/>
        <v/>
      </c>
      <c r="AS297" s="98" t="str">
        <f t="shared" ca="1" si="321"/>
        <v/>
      </c>
      <c r="AT297" s="98" t="str">
        <f t="shared" ca="1" si="321"/>
        <v/>
      </c>
      <c r="AU297" s="98" t="str">
        <f t="shared" ca="1" si="321"/>
        <v/>
      </c>
      <c r="AV297" s="98" t="str">
        <f t="shared" ca="1" si="321"/>
        <v/>
      </c>
      <c r="AW297" s="98" t="str">
        <f t="shared" ca="1" si="321"/>
        <v/>
      </c>
      <c r="AX297" s="98" t="str">
        <f t="shared" ca="1" si="321"/>
        <v/>
      </c>
      <c r="AY297" s="98" t="str">
        <f t="shared" ca="1" si="321"/>
        <v/>
      </c>
      <c r="AZ297" s="98" t="str">
        <f t="shared" ca="1" si="321"/>
        <v/>
      </c>
      <c r="BA297" s="98" t="str">
        <f t="shared" ca="1" si="321"/>
        <v/>
      </c>
      <c r="BB297" s="98" t="str">
        <f t="shared" ca="1" si="321"/>
        <v/>
      </c>
      <c r="BC297" s="98" t="str">
        <f t="shared" ca="1" si="321"/>
        <v/>
      </c>
      <c r="BD297" s="98" t="str">
        <f t="shared" ca="1" si="321"/>
        <v/>
      </c>
      <c r="BE297" s="98" t="str">
        <f t="shared" ca="1" si="321"/>
        <v/>
      </c>
      <c r="BF297" s="98" t="str">
        <f t="shared" ca="1" si="321"/>
        <v/>
      </c>
      <c r="BG297" s="98" t="str">
        <f t="shared" ca="1" si="310"/>
        <v/>
      </c>
      <c r="BH297" s="98" t="str">
        <f t="shared" ca="1" si="310"/>
        <v/>
      </c>
      <c r="BJ297" s="98">
        <f t="shared" ca="1" si="281"/>
        <v>0.52020303503621812</v>
      </c>
      <c r="BK297" s="98">
        <f t="shared" ca="1" si="282"/>
        <v>0.7216851814851194</v>
      </c>
      <c r="BL297" s="98">
        <f t="shared" ca="1" si="283"/>
        <v>1.0278765420473828</v>
      </c>
      <c r="BM297" s="98">
        <f t="shared" ca="1" si="284"/>
        <v>2.0073457521789266</v>
      </c>
      <c r="BN297" s="98">
        <f t="shared" ca="1" si="285"/>
        <v>1.2742662921212546</v>
      </c>
      <c r="BO297" s="98">
        <f t="shared" ca="1" si="286"/>
        <v>0.21594374844846187</v>
      </c>
      <c r="BP297" s="98">
        <f t="shared" ca="1" si="287"/>
        <v>0.26709258714830375</v>
      </c>
      <c r="BQ297" s="98">
        <f t="shared" ca="1" si="288"/>
        <v>0.48883090588392208</v>
      </c>
      <c r="BR297" s="98">
        <f t="shared" ca="1" si="289"/>
        <v>0.62373429154506843</v>
      </c>
      <c r="BS297" s="98">
        <f t="shared" ca="1" si="290"/>
        <v>1.4547835731653502</v>
      </c>
      <c r="BT297" s="98">
        <f t="shared" ca="1" si="291"/>
        <v>1.0363387897695953</v>
      </c>
      <c r="BU297" s="98">
        <f t="shared" ca="1" si="292"/>
        <v>0.57523352356952384</v>
      </c>
      <c r="BV297" s="98">
        <f t="shared" ca="1" si="293"/>
        <v>0.4374994709878377</v>
      </c>
      <c r="BW297" s="98">
        <f t="shared" ca="1" si="294"/>
        <v>0.99024322787877139</v>
      </c>
      <c r="BX297" s="98">
        <f t="shared" ca="1" si="295"/>
        <v>0.56426935733517325</v>
      </c>
      <c r="BY297" s="98">
        <f t="shared" ca="1" si="296"/>
        <v>0.79728528127205389</v>
      </c>
      <c r="BZ297" s="98">
        <f t="shared" ca="1" si="297"/>
        <v>0.51749494319705414</v>
      </c>
      <c r="CA297" s="98">
        <f t="shared" ca="1" si="298"/>
        <v>9.9963260111857188E-3</v>
      </c>
      <c r="CB297" s="98">
        <f t="shared" ca="1" si="299"/>
        <v>0.41299960112715917</v>
      </c>
      <c r="CC297" s="98">
        <f t="shared" ca="1" si="300"/>
        <v>0.5770335786176104</v>
      </c>
      <c r="CD297" s="98" t="str">
        <f t="shared" si="302"/>
        <v/>
      </c>
      <c r="CE297" s="98" t="str">
        <f t="shared" si="302"/>
        <v/>
      </c>
      <c r="CF297" s="98" t="str">
        <f t="shared" si="302"/>
        <v/>
      </c>
      <c r="CG297" s="98" t="str">
        <f t="shared" si="302"/>
        <v/>
      </c>
      <c r="CH297" s="98" t="str">
        <f t="shared" si="302"/>
        <v/>
      </c>
      <c r="CI297" s="98" t="str">
        <f t="shared" si="262"/>
        <v/>
      </c>
      <c r="CJ297" s="98" t="str">
        <f t="shared" si="262"/>
        <v/>
      </c>
      <c r="CK297" s="98" t="str">
        <f t="shared" si="262"/>
        <v/>
      </c>
      <c r="CL297" s="98" t="str">
        <f t="shared" si="262"/>
        <v/>
      </c>
      <c r="CM297" s="98" t="str">
        <f t="shared" si="262"/>
        <v/>
      </c>
      <c r="CN297" s="98" t="str">
        <f t="shared" si="262"/>
        <v/>
      </c>
      <c r="CO297" s="98" t="str">
        <f t="shared" si="262"/>
        <v/>
      </c>
      <c r="CP297" s="98" t="str">
        <f t="shared" si="313"/>
        <v/>
      </c>
      <c r="CQ297" s="98" t="str">
        <f t="shared" si="313"/>
        <v/>
      </c>
      <c r="CR297" s="98" t="str">
        <f t="shared" si="313"/>
        <v/>
      </c>
      <c r="CS297" s="98" t="str">
        <f t="shared" si="313"/>
        <v/>
      </c>
      <c r="CT297" s="98" t="str">
        <f t="shared" si="313"/>
        <v/>
      </c>
      <c r="CU297" s="98" t="str">
        <f t="shared" si="313"/>
        <v/>
      </c>
      <c r="CV297" s="98" t="str">
        <f t="shared" si="318"/>
        <v/>
      </c>
      <c r="CW297" s="98" t="str">
        <f t="shared" si="318"/>
        <v/>
      </c>
      <c r="CX297" s="98" t="str">
        <f t="shared" si="318"/>
        <v/>
      </c>
      <c r="CY297" s="98" t="str">
        <f t="shared" si="318"/>
        <v/>
      </c>
      <c r="CZ297" s="98" t="str">
        <f t="shared" si="318"/>
        <v/>
      </c>
      <c r="DA297" s="98" t="str">
        <f t="shared" si="318"/>
        <v/>
      </c>
      <c r="DB297" s="98" t="str">
        <f t="shared" si="318"/>
        <v/>
      </c>
      <c r="DC297" s="98" t="str">
        <f t="shared" si="303"/>
        <v/>
      </c>
      <c r="DD297" s="98" t="str">
        <f t="shared" si="303"/>
        <v/>
      </c>
      <c r="DE297" s="98" t="str">
        <f t="shared" si="303"/>
        <v/>
      </c>
      <c r="DF297" s="98" t="str">
        <f t="shared" si="303"/>
        <v/>
      </c>
      <c r="DG297" s="98" t="str">
        <f t="shared" si="303"/>
        <v/>
      </c>
      <c r="EE297" s="100">
        <f t="shared" ca="1" si="317"/>
        <v>0</v>
      </c>
      <c r="EF297" s="100">
        <f t="shared" ca="1" si="317"/>
        <v>319.44974960306206</v>
      </c>
      <c r="EG297" s="100">
        <f t="shared" ca="1" si="317"/>
        <v>559.66606018544121</v>
      </c>
      <c r="EH297" s="100">
        <f t="shared" ca="1" si="317"/>
        <v>732.57258982858855</v>
      </c>
      <c r="EI297" s="100">
        <f t="shared" ca="1" si="317"/>
        <v>848.49800648744463</v>
      </c>
      <c r="EJ297" s="100">
        <f t="shared" ca="1" si="317"/>
        <v>916.37600998816947</v>
      </c>
      <c r="EK297" s="100">
        <f t="shared" ca="1" si="317"/>
        <v>943.92127334539828</v>
      </c>
      <c r="EL297" s="100">
        <f t="shared" ca="1" si="317"/>
        <v>937.78412194610394</v>
      </c>
      <c r="EM297" s="100">
        <f t="shared" ca="1" si="317"/>
        <v>903.68644598015737</v>
      </c>
      <c r="EN297" s="100">
        <f t="shared" ca="1" si="317"/>
        <v>846.54105480518263</v>
      </c>
      <c r="EO297" s="100">
        <f t="shared" ca="1" si="317"/>
        <v>770.55642764940364</v>
      </c>
      <c r="EP297" s="100">
        <f t="shared" ca="1" si="317"/>
        <v>679.32858956367852</v>
      </c>
      <c r="EQ297" s="100">
        <f t="shared" ca="1" si="317"/>
        <v>575.92164161522612</v>
      </c>
      <c r="ER297" s="100">
        <f t="shared" ca="1" si="317"/>
        <v>462.93829710884427</v>
      </c>
      <c r="ES297" s="100">
        <f t="shared" ca="1" si="317"/>
        <v>342.58161858182257</v>
      </c>
      <c r="ET297" s="100">
        <f t="shared" ca="1" si="317"/>
        <v>216.709011183249</v>
      </c>
      <c r="EU297" s="100">
        <f t="shared" ca="1" si="315"/>
        <v>86.879404805217973</v>
      </c>
      <c r="EV297" s="100">
        <f t="shared" ca="1" si="315"/>
        <v>-45.605551805812183</v>
      </c>
      <c r="EW297" s="100">
        <f t="shared" ca="1" si="315"/>
        <v>-179.66555835413828</v>
      </c>
      <c r="EX297" s="100">
        <f t="shared" ca="1" si="315"/>
        <v>-314.41035063596155</v>
      </c>
      <c r="EY297" s="100">
        <f t="shared" ca="1" si="315"/>
        <v>-449.11244311224414</v>
      </c>
      <c r="FA297" s="99">
        <f t="shared" ca="1" si="320"/>
        <v>0</v>
      </c>
      <c r="FB297" s="99">
        <f t="shared" ca="1" si="320"/>
        <v>0</v>
      </c>
      <c r="FC297" s="99">
        <f t="shared" ca="1" si="320"/>
        <v>0</v>
      </c>
      <c r="FD297" s="99">
        <f t="shared" ca="1" si="320"/>
        <v>0</v>
      </c>
      <c r="FE297" s="99">
        <f t="shared" ca="1" si="320"/>
        <v>0</v>
      </c>
      <c r="FF297" s="99">
        <f t="shared" ca="1" si="320"/>
        <v>0</v>
      </c>
      <c r="FG297" s="99">
        <f t="shared" ca="1" si="320"/>
        <v>0</v>
      </c>
      <c r="FH297" s="99">
        <f t="shared" ca="1" si="320"/>
        <v>1</v>
      </c>
      <c r="FI297" s="99">
        <f t="shared" ca="1" si="320"/>
        <v>1</v>
      </c>
      <c r="FJ297" s="99">
        <f t="shared" ca="1" si="320"/>
        <v>1</v>
      </c>
      <c r="FK297" s="99">
        <f t="shared" ca="1" si="320"/>
        <v>1</v>
      </c>
      <c r="FL297" s="99">
        <f t="shared" ca="1" si="320"/>
        <v>1</v>
      </c>
      <c r="FM297" s="99">
        <f t="shared" ca="1" si="320"/>
        <v>1</v>
      </c>
      <c r="FN297" s="99">
        <f t="shared" ca="1" si="320"/>
        <v>1</v>
      </c>
      <c r="FO297" s="99">
        <f t="shared" ca="1" si="320"/>
        <v>0</v>
      </c>
      <c r="FP297" s="99">
        <f t="shared" ca="1" si="320"/>
        <v>0</v>
      </c>
      <c r="FQ297" s="99">
        <f t="shared" ca="1" si="319"/>
        <v>0</v>
      </c>
      <c r="FR297" s="99">
        <f t="shared" ca="1" si="319"/>
        <v>0</v>
      </c>
      <c r="FS297" s="99">
        <f t="shared" ca="1" si="319"/>
        <v>0</v>
      </c>
      <c r="FT297" s="99">
        <f t="shared" ca="1" si="319"/>
        <v>0</v>
      </c>
      <c r="FU297" s="99">
        <f t="shared" ca="1" si="319"/>
        <v>0</v>
      </c>
      <c r="FV297" s="99">
        <f t="shared" ca="1" si="319"/>
        <v>0</v>
      </c>
      <c r="FW297" s="99">
        <f t="shared" ca="1" si="319"/>
        <v>0</v>
      </c>
      <c r="FX297" s="99">
        <f t="shared" ca="1" si="319"/>
        <v>0</v>
      </c>
      <c r="FY297" s="99">
        <f t="shared" ca="1" si="319"/>
        <v>0</v>
      </c>
      <c r="FZ297" s="99">
        <f t="shared" ca="1" si="319"/>
        <v>0</v>
      </c>
      <c r="GA297" s="99">
        <f t="shared" ca="1" si="319"/>
        <v>0</v>
      </c>
      <c r="GB297" s="99">
        <f t="shared" ca="1" si="319"/>
        <v>0</v>
      </c>
      <c r="GC297" s="99">
        <f t="shared" ca="1" si="319"/>
        <v>0</v>
      </c>
      <c r="GD297" s="99">
        <f t="shared" ca="1" si="319"/>
        <v>0</v>
      </c>
      <c r="GE297" s="99">
        <f t="shared" ca="1" si="319"/>
        <v>0</v>
      </c>
    </row>
    <row r="298" spans="1:187" x14ac:dyDescent="0.2">
      <c r="A298" s="96">
        <f t="shared" ca="1" si="271"/>
        <v>1.0368334617806481</v>
      </c>
      <c r="B298" s="97">
        <f t="shared" ca="1" si="272"/>
        <v>3.9294037129534732E-4</v>
      </c>
      <c r="C298" s="92">
        <f t="shared" ca="1" si="273"/>
        <v>0.37564978687145945</v>
      </c>
      <c r="D298" s="166">
        <f t="shared" ca="1" si="274"/>
        <v>1.1073898429689346</v>
      </c>
      <c r="E298" s="100">
        <f t="shared" ca="1" si="275"/>
        <v>2818.2134589998204</v>
      </c>
      <c r="F298" s="100">
        <f t="shared" ca="1" si="276"/>
        <v>1190.6464623128779</v>
      </c>
      <c r="G298" s="100">
        <f t="shared" ca="1" si="277"/>
        <v>2256.9925234986467</v>
      </c>
      <c r="H298" s="99">
        <f t="shared" ca="1" si="278"/>
        <v>1066.3460611857688</v>
      </c>
      <c r="I298" s="92">
        <f t="shared" ca="1" si="279"/>
        <v>0.46785306298271401</v>
      </c>
      <c r="J298" s="12" t="s">
        <v>325</v>
      </c>
      <c r="K298" s="98">
        <f t="shared" ca="1" si="316"/>
        <v>2.3859632223121485E-2</v>
      </c>
      <c r="L298" s="98">
        <f t="shared" ca="1" si="316"/>
        <v>-9.0450796487645757E-2</v>
      </c>
      <c r="M298" s="98">
        <f t="shared" ca="1" si="316"/>
        <v>-0.4294954805311485</v>
      </c>
      <c r="N298" s="98">
        <f t="shared" ca="1" si="316"/>
        <v>-0.11940836732938409</v>
      </c>
      <c r="O298" s="98">
        <f t="shared" ca="1" si="316"/>
        <v>0.47482989049979629</v>
      </c>
      <c r="P298" s="98">
        <f t="shared" ca="1" si="316"/>
        <v>-0.4091117667124613</v>
      </c>
      <c r="Q298" s="98">
        <f t="shared" ca="1" si="316"/>
        <v>-0.14037105225857993</v>
      </c>
      <c r="R298" s="98">
        <f t="shared" ca="1" si="316"/>
        <v>7.6424226338327461E-2</v>
      </c>
      <c r="S298" s="98">
        <f t="shared" ca="1" si="316"/>
        <v>-0.548765446623804</v>
      </c>
      <c r="T298" s="98">
        <f t="shared" ca="1" si="316"/>
        <v>-0.4294954805311485</v>
      </c>
      <c r="U298" s="98">
        <f t="shared" ca="1" si="316"/>
        <v>-0.10439386075997692</v>
      </c>
      <c r="V298" s="98">
        <f t="shared" ca="1" si="316"/>
        <v>-0.14037105225857993</v>
      </c>
      <c r="W298" s="98">
        <f t="shared" ca="1" si="316"/>
        <v>0.40360090150499572</v>
      </c>
      <c r="X298" s="98">
        <f t="shared" ca="1" si="316"/>
        <v>-0.19763066220007386</v>
      </c>
      <c r="Y298" s="98">
        <f t="shared" ca="1" si="316"/>
        <v>1.0436803365701077</v>
      </c>
      <c r="Z298" s="98">
        <f t="shared" ca="1" si="316"/>
        <v>-0.4294954805311485</v>
      </c>
      <c r="AA298" s="98">
        <f t="shared" ca="1" si="314"/>
        <v>-0.24054431571504598</v>
      </c>
      <c r="AB298" s="98">
        <f t="shared" ca="1" si="314"/>
        <v>-0.24054431571504598</v>
      </c>
      <c r="AC298" s="98">
        <f t="shared" ca="1" si="314"/>
        <v>-0.19763066220007386</v>
      </c>
      <c r="AD298" s="98">
        <f t="shared" ca="1" si="314"/>
        <v>-0.11940836732938409</v>
      </c>
      <c r="AE298" s="98" t="str">
        <f t="shared" ca="1" si="314"/>
        <v/>
      </c>
      <c r="AF298" s="98" t="str">
        <f t="shared" ca="1" si="322"/>
        <v/>
      </c>
      <c r="AG298" s="98" t="str">
        <f t="shared" ca="1" si="322"/>
        <v/>
      </c>
      <c r="AH298" s="98" t="str">
        <f t="shared" ca="1" si="322"/>
        <v/>
      </c>
      <c r="AI298" s="98" t="str">
        <f t="shared" ca="1" si="322"/>
        <v/>
      </c>
      <c r="AJ298" s="98" t="str">
        <f t="shared" ca="1" si="322"/>
        <v/>
      </c>
      <c r="AK298" s="98" t="str">
        <f t="shared" ca="1" si="322"/>
        <v/>
      </c>
      <c r="AL298" s="98" t="str">
        <f t="shared" ca="1" si="322"/>
        <v/>
      </c>
      <c r="AM298" s="98" t="str">
        <f t="shared" ca="1" si="322"/>
        <v/>
      </c>
      <c r="AN298" s="98" t="str">
        <f t="shared" ca="1" si="322"/>
        <v/>
      </c>
      <c r="AO298" s="98" t="str">
        <f t="shared" ca="1" si="322"/>
        <v/>
      </c>
      <c r="AP298" s="98" t="str">
        <f t="shared" ca="1" si="322"/>
        <v/>
      </c>
      <c r="AQ298" s="98" t="str">
        <f t="shared" ca="1" si="321"/>
        <v/>
      </c>
      <c r="AR298" s="98" t="str">
        <f t="shared" ca="1" si="321"/>
        <v/>
      </c>
      <c r="AS298" s="98" t="str">
        <f t="shared" ca="1" si="321"/>
        <v/>
      </c>
      <c r="AT298" s="98" t="str">
        <f t="shared" ca="1" si="321"/>
        <v/>
      </c>
      <c r="AU298" s="98" t="str">
        <f t="shared" ca="1" si="321"/>
        <v/>
      </c>
      <c r="AV298" s="98" t="str">
        <f t="shared" ca="1" si="321"/>
        <v/>
      </c>
      <c r="AW298" s="98" t="str">
        <f t="shared" ca="1" si="321"/>
        <v/>
      </c>
      <c r="AX298" s="98" t="str">
        <f t="shared" ca="1" si="321"/>
        <v/>
      </c>
      <c r="AY298" s="98" t="str">
        <f t="shared" ca="1" si="321"/>
        <v/>
      </c>
      <c r="AZ298" s="98" t="str">
        <f t="shared" ca="1" si="321"/>
        <v/>
      </c>
      <c r="BA298" s="98" t="str">
        <f t="shared" ca="1" si="321"/>
        <v/>
      </c>
      <c r="BB298" s="98" t="str">
        <f t="shared" ca="1" si="321"/>
        <v/>
      </c>
      <c r="BC298" s="98" t="str">
        <f t="shared" ca="1" si="321"/>
        <v/>
      </c>
      <c r="BD298" s="98" t="str">
        <f t="shared" ca="1" si="321"/>
        <v/>
      </c>
      <c r="BE298" s="98" t="str">
        <f t="shared" ca="1" si="321"/>
        <v/>
      </c>
      <c r="BF298" s="98" t="str">
        <f t="shared" ca="1" si="321"/>
        <v/>
      </c>
      <c r="BG298" s="98" t="str">
        <f t="shared" ca="1" si="310"/>
        <v/>
      </c>
      <c r="BH298" s="98" t="str">
        <f t="shared" ca="1" si="310"/>
        <v/>
      </c>
      <c r="BJ298" s="98">
        <f t="shared" ca="1" si="281"/>
        <v>0.96959561384418169</v>
      </c>
      <c r="BK298" s="98">
        <f t="shared" ca="1" si="282"/>
        <v>0.79075324789391677</v>
      </c>
      <c r="BL298" s="98">
        <f t="shared" ca="1" si="283"/>
        <v>0.52195683517790681</v>
      </c>
      <c r="BM298" s="98">
        <f t="shared" ca="1" si="284"/>
        <v>0.84425704827943482</v>
      </c>
      <c r="BN298" s="98">
        <f t="shared" ca="1" si="285"/>
        <v>1.4552519678518618</v>
      </c>
      <c r="BO298" s="98">
        <f t="shared" ca="1" si="286"/>
        <v>0.21594374844846187</v>
      </c>
      <c r="BP298" s="98">
        <f t="shared" ca="1" si="287"/>
        <v>0.67548698151352782</v>
      </c>
      <c r="BQ298" s="98">
        <f t="shared" ca="1" si="288"/>
        <v>0.6557059287098953</v>
      </c>
      <c r="BR298" s="98">
        <f t="shared" ca="1" si="289"/>
        <v>0.21533989717984436</v>
      </c>
      <c r="BS298" s="98">
        <f t="shared" ca="1" si="290"/>
        <v>0.55045820213440544</v>
      </c>
      <c r="BT298" s="98">
        <f t="shared" ca="1" si="291"/>
        <v>0.90808529678649685</v>
      </c>
      <c r="BU298" s="98">
        <f t="shared" ca="1" si="292"/>
        <v>0.860395417895786</v>
      </c>
      <c r="BV298" s="98">
        <f t="shared" ca="1" si="293"/>
        <v>1.2502121392052947</v>
      </c>
      <c r="BW298" s="98">
        <f t="shared" ca="1" si="294"/>
        <v>0.71618833934037007</v>
      </c>
      <c r="BX298" s="98">
        <f t="shared" ca="1" si="295"/>
        <v>1.7123435546652579</v>
      </c>
      <c r="BY298" s="98">
        <f t="shared" ca="1" si="296"/>
        <v>0.60833411645595137</v>
      </c>
      <c r="BZ298" s="98">
        <f t="shared" ca="1" si="297"/>
        <v>0.68606239419446946</v>
      </c>
      <c r="CA298" s="98">
        <f t="shared" ca="1" si="298"/>
        <v>0.31821745691994374</v>
      </c>
      <c r="CB298" s="98">
        <f t="shared" ca="1" si="299"/>
        <v>0.64090188551192739</v>
      </c>
      <c r="CC298" s="98">
        <f t="shared" ca="1" si="300"/>
        <v>0.73069866276543982</v>
      </c>
      <c r="CD298" s="98" t="str">
        <f t="shared" si="302"/>
        <v/>
      </c>
      <c r="CE298" s="98" t="str">
        <f t="shared" si="302"/>
        <v/>
      </c>
      <c r="CF298" s="98" t="str">
        <f t="shared" si="302"/>
        <v/>
      </c>
      <c r="CG298" s="98" t="str">
        <f t="shared" si="302"/>
        <v/>
      </c>
      <c r="CH298" s="98" t="str">
        <f t="shared" si="302"/>
        <v/>
      </c>
      <c r="CI298" s="98" t="str">
        <f t="shared" si="262"/>
        <v/>
      </c>
      <c r="CJ298" s="98" t="str">
        <f t="shared" si="262"/>
        <v/>
      </c>
      <c r="CK298" s="98" t="str">
        <f t="shared" si="262"/>
        <v/>
      </c>
      <c r="CL298" s="98" t="str">
        <f t="shared" si="262"/>
        <v/>
      </c>
      <c r="CM298" s="98" t="str">
        <f t="shared" si="262"/>
        <v/>
      </c>
      <c r="CN298" s="98" t="str">
        <f t="shared" si="262"/>
        <v/>
      </c>
      <c r="CO298" s="98" t="str">
        <f t="shared" si="262"/>
        <v/>
      </c>
      <c r="CP298" s="98" t="str">
        <f t="shared" si="313"/>
        <v/>
      </c>
      <c r="CQ298" s="98" t="str">
        <f t="shared" si="313"/>
        <v/>
      </c>
      <c r="CR298" s="98" t="str">
        <f t="shared" si="313"/>
        <v/>
      </c>
      <c r="CS298" s="98" t="str">
        <f t="shared" si="313"/>
        <v/>
      </c>
      <c r="CT298" s="98" t="str">
        <f t="shared" si="313"/>
        <v/>
      </c>
      <c r="CU298" s="98" t="str">
        <f t="shared" si="313"/>
        <v/>
      </c>
      <c r="CV298" s="98" t="str">
        <f t="shared" si="318"/>
        <v/>
      </c>
      <c r="CW298" s="98" t="str">
        <f t="shared" si="318"/>
        <v/>
      </c>
      <c r="CX298" s="98" t="str">
        <f t="shared" si="318"/>
        <v/>
      </c>
      <c r="CY298" s="98" t="str">
        <f t="shared" si="318"/>
        <v/>
      </c>
      <c r="CZ298" s="98" t="str">
        <f t="shared" si="318"/>
        <v/>
      </c>
      <c r="DA298" s="98" t="str">
        <f t="shared" si="318"/>
        <v/>
      </c>
      <c r="DB298" s="98" t="str">
        <f t="shared" si="318"/>
        <v/>
      </c>
      <c r="DC298" s="98" t="str">
        <f t="shared" si="303"/>
        <v/>
      </c>
      <c r="DD298" s="98" t="str">
        <f t="shared" si="303"/>
        <v/>
      </c>
      <c r="DE298" s="98" t="str">
        <f t="shared" si="303"/>
        <v/>
      </c>
      <c r="DF298" s="98" t="str">
        <f t="shared" si="303"/>
        <v/>
      </c>
      <c r="DG298" s="98" t="str">
        <f t="shared" si="303"/>
        <v/>
      </c>
      <c r="EE298" s="100">
        <f t="shared" ca="1" si="317"/>
        <v>0</v>
      </c>
      <c r="EF298" s="100">
        <f t="shared" ca="1" si="317"/>
        <v>146.19461728464921</v>
      </c>
      <c r="EG298" s="100">
        <f t="shared" ca="1" si="317"/>
        <v>279.44353343308444</v>
      </c>
      <c r="EH298" s="100">
        <f t="shared" ca="1" si="317"/>
        <v>400.31388477755411</v>
      </c>
      <c r="EI298" s="100">
        <f t="shared" ca="1" si="317"/>
        <v>509.35072267890035</v>
      </c>
      <c r="EJ298" s="100">
        <f t="shared" ca="1" si="317"/>
        <v>607.07781979096762</v>
      </c>
      <c r="EK298" s="100">
        <f t="shared" ca="1" si="317"/>
        <v>693.99844806779447</v>
      </c>
      <c r="EL298" s="100">
        <f t="shared" ca="1" si="317"/>
        <v>770.59612947641506</v>
      </c>
      <c r="EM298" s="100">
        <f t="shared" ca="1" si="317"/>
        <v>837.33536034595306</v>
      </c>
      <c r="EN298" s="100">
        <f t="shared" ca="1" si="317"/>
        <v>894.66231025261538</v>
      </c>
      <c r="EO298" s="100">
        <f t="shared" ca="1" si="317"/>
        <v>943.00549631013257</v>
      </c>
      <c r="EP298" s="100">
        <f t="shared" ca="1" si="317"/>
        <v>982.77643370611543</v>
      </c>
      <c r="EQ298" s="100">
        <f t="shared" ca="1" si="317"/>
        <v>1014.3702632966914</v>
      </c>
      <c r="ER298" s="100">
        <f t="shared" ca="1" si="317"/>
        <v>1038.166357044588</v>
      </c>
      <c r="ES298" s="100">
        <f t="shared" ca="1" si="317"/>
        <v>1054.5289020595415</v>
      </c>
      <c r="ET298" s="100">
        <f t="shared" ca="1" si="317"/>
        <v>1063.8074639744736</v>
      </c>
      <c r="EU298" s="100">
        <f t="shared" ca="1" si="315"/>
        <v>1066.3375303663011</v>
      </c>
      <c r="EV298" s="100">
        <f t="shared" ca="1" si="315"/>
        <v>1062.4410349064451</v>
      </c>
      <c r="EW298" s="100">
        <f t="shared" ca="1" si="315"/>
        <v>1052.4268629031376</v>
      </c>
      <c r="EX298" s="100">
        <f t="shared" ca="1" si="315"/>
        <v>1036.5913388753588</v>
      </c>
      <c r="EY298" s="100">
        <f t="shared" ca="1" si="315"/>
        <v>1015.2186967767543</v>
      </c>
      <c r="FA298" s="99">
        <f t="shared" ca="1" si="320"/>
        <v>0</v>
      </c>
      <c r="FB298" s="99">
        <f t="shared" ca="1" si="320"/>
        <v>0</v>
      </c>
      <c r="FC298" s="99">
        <f t="shared" ca="1" si="320"/>
        <v>0</v>
      </c>
      <c r="FD298" s="99">
        <f t="shared" ca="1" si="320"/>
        <v>0</v>
      </c>
      <c r="FE298" s="99">
        <f t="shared" ca="1" si="320"/>
        <v>0</v>
      </c>
      <c r="FF298" s="99">
        <f t="shared" ca="1" si="320"/>
        <v>0</v>
      </c>
      <c r="FG298" s="99">
        <f t="shared" ca="1" si="320"/>
        <v>0</v>
      </c>
      <c r="FH298" s="99">
        <f t="shared" ca="1" si="320"/>
        <v>0</v>
      </c>
      <c r="FI298" s="99">
        <f t="shared" ca="1" si="320"/>
        <v>0</v>
      </c>
      <c r="FJ298" s="99">
        <f t="shared" ca="1" si="320"/>
        <v>0</v>
      </c>
      <c r="FK298" s="99">
        <f t="shared" ca="1" si="320"/>
        <v>0</v>
      </c>
      <c r="FL298" s="99">
        <f t="shared" ca="1" si="320"/>
        <v>0</v>
      </c>
      <c r="FM298" s="99">
        <f t="shared" ca="1" si="320"/>
        <v>0</v>
      </c>
      <c r="FN298" s="99">
        <f t="shared" ca="1" si="320"/>
        <v>0</v>
      </c>
      <c r="FO298" s="99">
        <f t="shared" ca="1" si="320"/>
        <v>0</v>
      </c>
      <c r="FP298" s="99">
        <f t="shared" ca="1" si="320"/>
        <v>0</v>
      </c>
      <c r="FQ298" s="99">
        <f t="shared" ca="1" si="319"/>
        <v>1</v>
      </c>
      <c r="FR298" s="99">
        <f t="shared" ca="1" si="319"/>
        <v>1</v>
      </c>
      <c r="FS298" s="99">
        <f t="shared" ca="1" si="319"/>
        <v>1</v>
      </c>
      <c r="FT298" s="99">
        <f t="shared" ca="1" si="319"/>
        <v>1</v>
      </c>
      <c r="FU298" s="99">
        <f t="shared" ca="1" si="319"/>
        <v>1</v>
      </c>
      <c r="FV298" s="99">
        <f t="shared" ca="1" si="319"/>
        <v>1</v>
      </c>
      <c r="FW298" s="99">
        <f t="shared" ca="1" si="319"/>
        <v>1</v>
      </c>
      <c r="FX298" s="99">
        <f t="shared" ca="1" si="319"/>
        <v>1</v>
      </c>
      <c r="FY298" s="99">
        <f t="shared" ca="1" si="319"/>
        <v>1</v>
      </c>
      <c r="FZ298" s="99">
        <f t="shared" ca="1" si="319"/>
        <v>1</v>
      </c>
      <c r="GA298" s="99">
        <f t="shared" ca="1" si="319"/>
        <v>1</v>
      </c>
      <c r="GB298" s="99">
        <f t="shared" ca="1" si="319"/>
        <v>1</v>
      </c>
      <c r="GC298" s="99">
        <f t="shared" ca="1" si="319"/>
        <v>1</v>
      </c>
      <c r="GD298" s="99">
        <f t="shared" ca="1" si="319"/>
        <v>1</v>
      </c>
      <c r="GE298" s="99">
        <f t="shared" ca="1" si="319"/>
        <v>1</v>
      </c>
    </row>
    <row r="299" spans="1:187" x14ac:dyDescent="0.2">
      <c r="A299" s="96">
        <f t="shared" ca="1" si="271"/>
        <v>1.4819316794124657</v>
      </c>
      <c r="B299" s="97">
        <f t="shared" ca="1" si="272"/>
        <v>7.9688824022952317E-4</v>
      </c>
      <c r="C299" s="92">
        <f t="shared" ca="1" si="273"/>
        <v>0.35046925160552117</v>
      </c>
      <c r="D299" s="166">
        <f t="shared" ca="1" si="274"/>
        <v>1.5433460275729327</v>
      </c>
      <c r="E299" s="100">
        <f t="shared" ca="1" si="275"/>
        <v>1936.715777269359</v>
      </c>
      <c r="F299" s="100">
        <f t="shared" ca="1" si="276"/>
        <v>759.12630653762517</v>
      </c>
      <c r="G299" s="100">
        <f t="shared" ca="1" si="277"/>
        <v>1940.2563381013022</v>
      </c>
      <c r="H299" s="99">
        <f t="shared" ca="1" si="278"/>
        <v>1181.130031563677</v>
      </c>
      <c r="I299" s="92">
        <f t="shared" ca="1" si="279"/>
        <v>0.60493882652870568</v>
      </c>
      <c r="J299" s="12" t="s">
        <v>326</v>
      </c>
      <c r="K299" s="98">
        <f t="shared" ca="1" si="316"/>
        <v>1.0436803365701077</v>
      </c>
      <c r="L299" s="98">
        <f t="shared" ca="1" si="316"/>
        <v>0.41333914368060443</v>
      </c>
      <c r="M299" s="98">
        <f t="shared" ca="1" si="316"/>
        <v>-9.0450796487645757E-2</v>
      </c>
      <c r="N299" s="98">
        <f t="shared" ca="1" si="316"/>
        <v>-0.4294954805311485</v>
      </c>
      <c r="O299" s="98">
        <f t="shared" ca="1" si="316"/>
        <v>0.29384421476918909</v>
      </c>
      <c r="P299" s="98">
        <f t="shared" ca="1" si="316"/>
        <v>0.29384421476918909</v>
      </c>
      <c r="Q299" s="98">
        <f t="shared" ca="1" si="316"/>
        <v>-9.0450796487645757E-2</v>
      </c>
      <c r="R299" s="98">
        <f t="shared" ca="1" si="316"/>
        <v>-9.0450796487645757E-2</v>
      </c>
      <c r="S299" s="98">
        <f t="shared" ca="1" si="316"/>
        <v>0.40360090150499572</v>
      </c>
      <c r="T299" s="98">
        <f t="shared" ca="1" si="316"/>
        <v>0.47482989049979629</v>
      </c>
      <c r="U299" s="98">
        <f t="shared" ca="1" si="316"/>
        <v>0.29384421476918909</v>
      </c>
      <c r="V299" s="98">
        <f t="shared" ca="1" si="316"/>
        <v>-0.27307345147721351</v>
      </c>
      <c r="W299" s="98">
        <f t="shared" ca="1" si="316"/>
        <v>-9.0450796487645757E-2</v>
      </c>
      <c r="X299" s="98">
        <f t="shared" ca="1" si="316"/>
        <v>7.6424226338327461E-2</v>
      </c>
      <c r="Y299" s="98">
        <f t="shared" ca="1" si="316"/>
        <v>2.3859632223121485E-2</v>
      </c>
      <c r="Z299" s="98">
        <f t="shared" ca="1" si="316"/>
        <v>-0.27307345147721351</v>
      </c>
      <c r="AA299" s="98">
        <f t="shared" ca="1" si="314"/>
        <v>-0.11940836732938409</v>
      </c>
      <c r="AB299" s="98">
        <f t="shared" ca="1" si="314"/>
        <v>-0.10439386075997692</v>
      </c>
      <c r="AC299" s="98">
        <f t="shared" ca="1" si="314"/>
        <v>-0.14037105225857993</v>
      </c>
      <c r="AD299" s="98">
        <f t="shared" ca="1" si="314"/>
        <v>-9.0450796487645757E-2</v>
      </c>
      <c r="AE299" s="98" t="str">
        <f t="shared" ca="1" si="314"/>
        <v/>
      </c>
      <c r="AF299" s="98" t="str">
        <f t="shared" ca="1" si="322"/>
        <v/>
      </c>
      <c r="AG299" s="98" t="str">
        <f t="shared" ca="1" si="322"/>
        <v/>
      </c>
      <c r="AH299" s="98" t="str">
        <f t="shared" ca="1" si="322"/>
        <v/>
      </c>
      <c r="AI299" s="98" t="str">
        <f t="shared" ca="1" si="322"/>
        <v/>
      </c>
      <c r="AJ299" s="98" t="str">
        <f t="shared" ca="1" si="322"/>
        <v/>
      </c>
      <c r="AK299" s="98" t="str">
        <f t="shared" ca="1" si="322"/>
        <v/>
      </c>
      <c r="AL299" s="98" t="str">
        <f t="shared" ca="1" si="322"/>
        <v/>
      </c>
      <c r="AM299" s="98" t="str">
        <f t="shared" ca="1" si="322"/>
        <v/>
      </c>
      <c r="AN299" s="98" t="str">
        <f t="shared" ca="1" si="322"/>
        <v/>
      </c>
      <c r="AO299" s="98" t="str">
        <f t="shared" ca="1" si="322"/>
        <v/>
      </c>
      <c r="AP299" s="98" t="str">
        <f t="shared" ca="1" si="322"/>
        <v/>
      </c>
      <c r="AQ299" s="98" t="str">
        <f t="shared" ca="1" si="321"/>
        <v/>
      </c>
      <c r="AR299" s="98" t="str">
        <f t="shared" ca="1" si="321"/>
        <v/>
      </c>
      <c r="AS299" s="98" t="str">
        <f t="shared" ca="1" si="321"/>
        <v/>
      </c>
      <c r="AT299" s="98" t="str">
        <f t="shared" ca="1" si="321"/>
        <v/>
      </c>
      <c r="AU299" s="98" t="str">
        <f t="shared" ca="1" si="321"/>
        <v/>
      </c>
      <c r="AV299" s="98" t="str">
        <f t="shared" ca="1" si="321"/>
        <v/>
      </c>
      <c r="AW299" s="98" t="str">
        <f t="shared" ca="1" si="321"/>
        <v/>
      </c>
      <c r="AX299" s="98" t="str">
        <f t="shared" ca="1" si="321"/>
        <v/>
      </c>
      <c r="AY299" s="98" t="str">
        <f t="shared" ca="1" si="321"/>
        <v/>
      </c>
      <c r="AZ299" s="98" t="str">
        <f t="shared" ca="1" si="321"/>
        <v/>
      </c>
      <c r="BA299" s="98" t="str">
        <f t="shared" ca="1" si="321"/>
        <v/>
      </c>
      <c r="BB299" s="98" t="str">
        <f t="shared" ca="1" si="321"/>
        <v/>
      </c>
      <c r="BC299" s="98" t="str">
        <f t="shared" ca="1" si="321"/>
        <v/>
      </c>
      <c r="BD299" s="98" t="str">
        <f t="shared" ca="1" si="321"/>
        <v/>
      </c>
      <c r="BE299" s="98" t="str">
        <f t="shared" ca="1" si="321"/>
        <v/>
      </c>
      <c r="BF299" s="98" t="str">
        <f t="shared" ca="1" si="321"/>
        <v/>
      </c>
      <c r="BG299" s="98" t="str">
        <f t="shared" ca="1" si="310"/>
        <v/>
      </c>
      <c r="BH299" s="98" t="str">
        <f t="shared" ca="1" si="310"/>
        <v/>
      </c>
      <c r="BJ299" s="98">
        <f t="shared" ca="1" si="281"/>
        <v>1.9894163181911679</v>
      </c>
      <c r="BK299" s="98">
        <f t="shared" ca="1" si="282"/>
        <v>1.2945431880621669</v>
      </c>
      <c r="BL299" s="98">
        <f t="shared" ca="1" si="283"/>
        <v>0.86100151922140955</v>
      </c>
      <c r="BM299" s="98">
        <f t="shared" ca="1" si="284"/>
        <v>0.53416993507767041</v>
      </c>
      <c r="BN299" s="98">
        <f t="shared" ca="1" si="285"/>
        <v>1.2742662921212546</v>
      </c>
      <c r="BO299" s="98">
        <f t="shared" ca="1" si="286"/>
        <v>0.91889972993011226</v>
      </c>
      <c r="BP299" s="98">
        <f t="shared" ca="1" si="287"/>
        <v>0.72540723728446199</v>
      </c>
      <c r="BQ299" s="98">
        <f t="shared" ca="1" si="288"/>
        <v>0.48883090588392208</v>
      </c>
      <c r="BR299" s="98">
        <f t="shared" ca="1" si="289"/>
        <v>1.167706245308644</v>
      </c>
      <c r="BS299" s="98">
        <f t="shared" ca="1" si="290"/>
        <v>1.4547835731653502</v>
      </c>
      <c r="BT299" s="98">
        <f t="shared" ca="1" si="291"/>
        <v>1.3063233723156629</v>
      </c>
      <c r="BU299" s="98">
        <f t="shared" ca="1" si="292"/>
        <v>0.72769301867715241</v>
      </c>
      <c r="BV299" s="98">
        <f t="shared" ca="1" si="293"/>
        <v>0.75616044121265324</v>
      </c>
      <c r="BW299" s="98">
        <f t="shared" ca="1" si="294"/>
        <v>0.99024322787877139</v>
      </c>
      <c r="BX299" s="98">
        <f t="shared" ca="1" si="295"/>
        <v>0.69252285031827165</v>
      </c>
      <c r="BY299" s="98">
        <f t="shared" ca="1" si="296"/>
        <v>0.76475614550988635</v>
      </c>
      <c r="BZ299" s="98">
        <f t="shared" ca="1" si="297"/>
        <v>0.80719834258013134</v>
      </c>
      <c r="CA299" s="98">
        <f t="shared" ca="1" si="298"/>
        <v>0.4543679118750128</v>
      </c>
      <c r="CB299" s="98">
        <f t="shared" ca="1" si="299"/>
        <v>0.69816149545342132</v>
      </c>
      <c r="CC299" s="98">
        <f t="shared" ca="1" si="300"/>
        <v>0.75965623360717816</v>
      </c>
      <c r="CD299" s="98" t="str">
        <f t="shared" si="302"/>
        <v/>
      </c>
      <c r="CE299" s="98" t="str">
        <f t="shared" si="302"/>
        <v/>
      </c>
      <c r="CF299" s="98" t="str">
        <f t="shared" si="302"/>
        <v/>
      </c>
      <c r="CG299" s="98" t="str">
        <f t="shared" si="302"/>
        <v/>
      </c>
      <c r="CH299" s="98" t="str">
        <f t="shared" ref="CH299:CR351" si="323">IF(CH$61&gt;0,AI$63+AI299,"")</f>
        <v/>
      </c>
      <c r="CI299" s="98" t="str">
        <f t="shared" si="262"/>
        <v/>
      </c>
      <c r="CJ299" s="98" t="str">
        <f t="shared" si="262"/>
        <v/>
      </c>
      <c r="CK299" s="98" t="str">
        <f t="shared" si="262"/>
        <v/>
      </c>
      <c r="CL299" s="98" t="str">
        <f t="shared" si="262"/>
        <v/>
      </c>
      <c r="CM299" s="98" t="str">
        <f t="shared" si="262"/>
        <v/>
      </c>
      <c r="CN299" s="98" t="str">
        <f t="shared" si="262"/>
        <v/>
      </c>
      <c r="CO299" s="98" t="str">
        <f t="shared" si="262"/>
        <v/>
      </c>
      <c r="CP299" s="98" t="str">
        <f t="shared" si="313"/>
        <v/>
      </c>
      <c r="CQ299" s="98" t="str">
        <f t="shared" si="313"/>
        <v/>
      </c>
      <c r="CR299" s="98" t="str">
        <f t="shared" si="313"/>
        <v/>
      </c>
      <c r="CS299" s="98" t="str">
        <f t="shared" si="313"/>
        <v/>
      </c>
      <c r="CT299" s="98" t="str">
        <f t="shared" si="313"/>
        <v/>
      </c>
      <c r="CU299" s="98" t="str">
        <f t="shared" si="313"/>
        <v/>
      </c>
      <c r="CV299" s="98" t="str">
        <f t="shared" si="318"/>
        <v/>
      </c>
      <c r="CW299" s="98" t="str">
        <f t="shared" si="318"/>
        <v/>
      </c>
      <c r="CX299" s="98" t="str">
        <f t="shared" si="318"/>
        <v/>
      </c>
      <c r="CY299" s="98" t="str">
        <f t="shared" si="318"/>
        <v/>
      </c>
      <c r="CZ299" s="98" t="str">
        <f t="shared" si="318"/>
        <v/>
      </c>
      <c r="DA299" s="98" t="str">
        <f t="shared" si="318"/>
        <v/>
      </c>
      <c r="DB299" s="98" t="str">
        <f t="shared" si="318"/>
        <v/>
      </c>
      <c r="DC299" s="98" t="str">
        <f t="shared" si="303"/>
        <v/>
      </c>
      <c r="DD299" s="98" t="str">
        <f t="shared" si="303"/>
        <v/>
      </c>
      <c r="DE299" s="98" t="str">
        <f t="shared" si="303"/>
        <v/>
      </c>
      <c r="DF299" s="98" t="str">
        <f t="shared" si="303"/>
        <v/>
      </c>
      <c r="DG299" s="98" t="str">
        <f t="shared" si="303"/>
        <v/>
      </c>
      <c r="EE299" s="100">
        <f t="shared" ca="1" si="317"/>
        <v>0</v>
      </c>
      <c r="EF299" s="100">
        <f t="shared" ca="1" si="317"/>
        <v>257.01529993974867</v>
      </c>
      <c r="EG299" s="100">
        <f t="shared" ca="1" si="317"/>
        <v>475.2397788098715</v>
      </c>
      <c r="EH299" s="100">
        <f t="shared" ca="1" si="317"/>
        <v>658.0680817250211</v>
      </c>
      <c r="EI299" s="100">
        <f t="shared" ca="1" si="317"/>
        <v>808.63079097635637</v>
      </c>
      <c r="EJ299" s="100">
        <f t="shared" ca="1" si="317"/>
        <v>929.81368315537225</v>
      </c>
      <c r="EK299" s="100">
        <f t="shared" ca="1" si="317"/>
        <v>1024.2756381010304</v>
      </c>
      <c r="EL299" s="100">
        <f t="shared" ca="1" si="317"/>
        <v>1094.4652914332255</v>
      </c>
      <c r="EM299" s="100">
        <f t="shared" ca="1" si="317"/>
        <v>1142.6365163172704</v>
      </c>
      <c r="EN299" s="100">
        <f t="shared" ca="1" si="317"/>
        <v>1170.8628143873198</v>
      </c>
      <c r="EO299" s="100">
        <f t="shared" ca="1" si="317"/>
        <v>1181.050690415409</v>
      </c>
      <c r="EP299" s="100">
        <f t="shared" ca="1" si="317"/>
        <v>1174.9520803227256</v>
      </c>
      <c r="EQ299" s="100">
        <f t="shared" ca="1" si="317"/>
        <v>1154.1758974680602</v>
      </c>
      <c r="ER299" s="100">
        <f t="shared" ca="1" si="317"/>
        <v>1120.1987577937539</v>
      </c>
      <c r="ES299" s="100">
        <f t="shared" ca="1" si="317"/>
        <v>1074.3749403419151</v>
      </c>
      <c r="ET299" s="100">
        <f t="shared" ca="1" si="317"/>
        <v>1017.9456358545713</v>
      </c>
      <c r="EU299" s="100">
        <f t="shared" ca="1" si="315"/>
        <v>952.04753262320946</v>
      </c>
      <c r="EV299" s="100">
        <f t="shared" ca="1" si="315"/>
        <v>877.72078543958742</v>
      </c>
      <c r="EW299" s="100">
        <f t="shared" ca="1" si="315"/>
        <v>795.91641040538025</v>
      </c>
      <c r="EX299" s="100">
        <f t="shared" ca="1" si="315"/>
        <v>707.50314546891241</v>
      </c>
      <c r="EY299" s="100">
        <f t="shared" ca="1" si="315"/>
        <v>613.27381385950957</v>
      </c>
      <c r="FA299" s="99">
        <f t="shared" ca="1" si="320"/>
        <v>0</v>
      </c>
      <c r="FB299" s="99">
        <f t="shared" ca="1" si="320"/>
        <v>0</v>
      </c>
      <c r="FC299" s="99">
        <f t="shared" ca="1" si="320"/>
        <v>0</v>
      </c>
      <c r="FD299" s="99">
        <f t="shared" ca="1" si="320"/>
        <v>0</v>
      </c>
      <c r="FE299" s="99">
        <f t="shared" ca="1" si="320"/>
        <v>0</v>
      </c>
      <c r="FF299" s="99">
        <f t="shared" ca="1" si="320"/>
        <v>0</v>
      </c>
      <c r="FG299" s="99">
        <f t="shared" ca="1" si="320"/>
        <v>0</v>
      </c>
      <c r="FH299" s="99">
        <f t="shared" ca="1" si="320"/>
        <v>0</v>
      </c>
      <c r="FI299" s="99">
        <f t="shared" ca="1" si="320"/>
        <v>0</v>
      </c>
      <c r="FJ299" s="99">
        <f t="shared" ca="1" si="320"/>
        <v>0</v>
      </c>
      <c r="FK299" s="99">
        <f t="shared" ca="1" si="320"/>
        <v>1</v>
      </c>
      <c r="FL299" s="99">
        <f t="shared" ca="1" si="320"/>
        <v>1</v>
      </c>
      <c r="FM299" s="99">
        <f t="shared" ca="1" si="320"/>
        <v>1</v>
      </c>
      <c r="FN299" s="99">
        <f t="shared" ca="1" si="320"/>
        <v>1</v>
      </c>
      <c r="FO299" s="99">
        <f t="shared" ca="1" si="320"/>
        <v>1</v>
      </c>
      <c r="FP299" s="99">
        <f t="shared" ca="1" si="320"/>
        <v>1</v>
      </c>
      <c r="FQ299" s="99">
        <f t="shared" ca="1" si="319"/>
        <v>1</v>
      </c>
      <c r="FR299" s="99">
        <f t="shared" ca="1" si="319"/>
        <v>1</v>
      </c>
      <c r="FS299" s="99">
        <f t="shared" ca="1" si="319"/>
        <v>1</v>
      </c>
      <c r="FT299" s="99">
        <f t="shared" ca="1" si="319"/>
        <v>1</v>
      </c>
      <c r="FU299" s="99">
        <f t="shared" ca="1" si="319"/>
        <v>1</v>
      </c>
      <c r="FV299" s="99">
        <f t="shared" ca="1" si="319"/>
        <v>1</v>
      </c>
      <c r="FW299" s="99">
        <f t="shared" ca="1" si="319"/>
        <v>0</v>
      </c>
      <c r="FX299" s="99">
        <f t="shared" ca="1" si="319"/>
        <v>0</v>
      </c>
      <c r="FY299" s="99">
        <f t="shared" ca="1" si="319"/>
        <v>0</v>
      </c>
      <c r="FZ299" s="99">
        <f t="shared" ca="1" si="319"/>
        <v>0</v>
      </c>
      <c r="GA299" s="99">
        <f t="shared" ca="1" si="319"/>
        <v>0</v>
      </c>
      <c r="GB299" s="99">
        <f t="shared" ca="1" si="319"/>
        <v>0</v>
      </c>
      <c r="GC299" s="99">
        <f t="shared" ca="1" si="319"/>
        <v>0</v>
      </c>
      <c r="GD299" s="99">
        <f t="shared" ca="1" si="319"/>
        <v>0</v>
      </c>
      <c r="GE299" s="99">
        <f t="shared" ca="1" si="319"/>
        <v>0</v>
      </c>
    </row>
    <row r="300" spans="1:187" x14ac:dyDescent="0.2">
      <c r="A300" s="96">
        <f t="shared" ca="1" si="271"/>
        <v>1.0528953092564262</v>
      </c>
      <c r="B300" s="97">
        <f t="shared" ca="1" si="272"/>
        <v>4.4090061405758092E-4</v>
      </c>
      <c r="C300" s="92">
        <f t="shared" ca="1" si="273"/>
        <v>0.28017252147725719</v>
      </c>
      <c r="D300" s="166">
        <f t="shared" ca="1" si="274"/>
        <v>1.0921436301518883</v>
      </c>
      <c r="E300" s="100">
        <f t="shared" ca="1" si="275"/>
        <v>2477.0744138933228</v>
      </c>
      <c r="F300" s="100">
        <f t="shared" ca="1" si="276"/>
        <v>1049.1647339684544</v>
      </c>
      <c r="G300" s="100">
        <f t="shared" ca="1" si="277"/>
        <v>1969.0685444069395</v>
      </c>
      <c r="H300" s="99">
        <f t="shared" ca="1" si="278"/>
        <v>919.90381043848515</v>
      </c>
      <c r="I300" s="92">
        <f t="shared" ca="1" si="279"/>
        <v>0.46257737545424998</v>
      </c>
      <c r="J300" s="12" t="s">
        <v>327</v>
      </c>
      <c r="K300" s="98">
        <f t="shared" ca="1" si="316"/>
        <v>0.41333914368060443</v>
      </c>
      <c r="L300" s="98">
        <f t="shared" ca="1" si="316"/>
        <v>-0.15951886289644313</v>
      </c>
      <c r="M300" s="98">
        <f t="shared" ca="1" si="316"/>
        <v>-0.27307345147721351</v>
      </c>
      <c r="N300" s="98">
        <f t="shared" ca="1" si="316"/>
        <v>-0.19763066220007386</v>
      </c>
      <c r="O300" s="98">
        <f t="shared" ca="1" si="316"/>
        <v>-0.27307345147721351</v>
      </c>
      <c r="P300" s="98">
        <f t="shared" ca="1" si="316"/>
        <v>-0.19763066220007386</v>
      </c>
      <c r="Q300" s="98">
        <f t="shared" ca="1" si="316"/>
        <v>-0.11940836732938409</v>
      </c>
      <c r="R300" s="98">
        <f t="shared" ca="1" si="316"/>
        <v>-0.42553294658484209</v>
      </c>
      <c r="S300" s="98">
        <f t="shared" ca="1" si="316"/>
        <v>-0.42553294658484209</v>
      </c>
      <c r="T300" s="98">
        <f t="shared" ca="1" si="316"/>
        <v>-0.27307345147721351</v>
      </c>
      <c r="U300" s="98">
        <f t="shared" ca="1" si="316"/>
        <v>-0.15951886289644313</v>
      </c>
      <c r="V300" s="98">
        <f t="shared" ca="1" si="316"/>
        <v>7.6424226338327461E-2</v>
      </c>
      <c r="W300" s="98">
        <f t="shared" ca="1" si="316"/>
        <v>-0.4294954805311485</v>
      </c>
      <c r="X300" s="98">
        <f t="shared" ca="1" si="316"/>
        <v>-0.19763066220007386</v>
      </c>
      <c r="Y300" s="98">
        <f t="shared" ca="1" si="316"/>
        <v>0.41333914368060443</v>
      </c>
      <c r="Z300" s="98">
        <f t="shared" ca="1" si="316"/>
        <v>-0.27307345147721351</v>
      </c>
      <c r="AA300" s="98">
        <f t="shared" ca="1" si="314"/>
        <v>-0.11940836732938409</v>
      </c>
      <c r="AB300" s="98">
        <f t="shared" ca="1" si="314"/>
        <v>0.41333914368060443</v>
      </c>
      <c r="AC300" s="98">
        <f t="shared" ca="1" si="314"/>
        <v>0.29384421476918909</v>
      </c>
      <c r="AD300" s="98">
        <f t="shared" ca="1" si="314"/>
        <v>-0.24054431571504598</v>
      </c>
      <c r="AE300" s="98" t="str">
        <f t="shared" ca="1" si="314"/>
        <v/>
      </c>
      <c r="AF300" s="98" t="str">
        <f t="shared" ca="1" si="322"/>
        <v/>
      </c>
      <c r="AG300" s="98" t="str">
        <f t="shared" ca="1" si="322"/>
        <v/>
      </c>
      <c r="AH300" s="98" t="str">
        <f t="shared" ca="1" si="322"/>
        <v/>
      </c>
      <c r="AI300" s="98" t="str">
        <f t="shared" ca="1" si="322"/>
        <v/>
      </c>
      <c r="AJ300" s="98" t="str">
        <f t="shared" ca="1" si="322"/>
        <v/>
      </c>
      <c r="AK300" s="98" t="str">
        <f t="shared" ca="1" si="322"/>
        <v/>
      </c>
      <c r="AL300" s="98" t="str">
        <f t="shared" ca="1" si="322"/>
        <v/>
      </c>
      <c r="AM300" s="98" t="str">
        <f t="shared" ca="1" si="322"/>
        <v/>
      </c>
      <c r="AN300" s="98" t="str">
        <f t="shared" ca="1" si="322"/>
        <v/>
      </c>
      <c r="AO300" s="98" t="str">
        <f t="shared" ca="1" si="322"/>
        <v/>
      </c>
      <c r="AP300" s="98" t="str">
        <f t="shared" ca="1" si="322"/>
        <v/>
      </c>
      <c r="AQ300" s="98" t="str">
        <f t="shared" ca="1" si="321"/>
        <v/>
      </c>
      <c r="AR300" s="98" t="str">
        <f t="shared" ca="1" si="321"/>
        <v/>
      </c>
      <c r="AS300" s="98" t="str">
        <f t="shared" ca="1" si="321"/>
        <v/>
      </c>
      <c r="AT300" s="98" t="str">
        <f t="shared" ca="1" si="321"/>
        <v/>
      </c>
      <c r="AU300" s="98" t="str">
        <f t="shared" ca="1" si="321"/>
        <v/>
      </c>
      <c r="AV300" s="98" t="str">
        <f t="shared" ca="1" si="321"/>
        <v/>
      </c>
      <c r="AW300" s="98" t="str">
        <f t="shared" ca="1" si="321"/>
        <v/>
      </c>
      <c r="AX300" s="98" t="str">
        <f t="shared" ca="1" si="321"/>
        <v/>
      </c>
      <c r="AY300" s="98" t="str">
        <f t="shared" ca="1" si="321"/>
        <v/>
      </c>
      <c r="AZ300" s="98" t="str">
        <f t="shared" ca="1" si="321"/>
        <v/>
      </c>
      <c r="BA300" s="98" t="str">
        <f t="shared" ca="1" si="321"/>
        <v/>
      </c>
      <c r="BB300" s="98" t="str">
        <f t="shared" ca="1" si="321"/>
        <v/>
      </c>
      <c r="BC300" s="98" t="str">
        <f t="shared" ca="1" si="321"/>
        <v/>
      </c>
      <c r="BD300" s="98" t="str">
        <f t="shared" ca="1" si="321"/>
        <v/>
      </c>
      <c r="BE300" s="98" t="str">
        <f t="shared" ca="1" si="321"/>
        <v/>
      </c>
      <c r="BF300" s="98" t="str">
        <f t="shared" ca="1" si="321"/>
        <v/>
      </c>
      <c r="BG300" s="98" t="str">
        <f t="shared" ca="1" si="310"/>
        <v/>
      </c>
      <c r="BH300" s="98" t="str">
        <f t="shared" ca="1" si="310"/>
        <v/>
      </c>
      <c r="BJ300" s="98">
        <f t="shared" ca="1" si="281"/>
        <v>1.3590751253016646</v>
      </c>
      <c r="BK300" s="98">
        <f t="shared" ca="1" si="282"/>
        <v>0.7216851814851194</v>
      </c>
      <c r="BL300" s="98">
        <f t="shared" ca="1" si="283"/>
        <v>0.67837886423184179</v>
      </c>
      <c r="BM300" s="98">
        <f t="shared" ca="1" si="284"/>
        <v>0.76603475340874505</v>
      </c>
      <c r="BN300" s="98">
        <f t="shared" ca="1" si="285"/>
        <v>0.70734862587485203</v>
      </c>
      <c r="BO300" s="98">
        <f t="shared" ca="1" si="286"/>
        <v>0.42742485296084931</v>
      </c>
      <c r="BP300" s="98">
        <f t="shared" ca="1" si="287"/>
        <v>0.69644966644272366</v>
      </c>
      <c r="BQ300" s="98">
        <f t="shared" ca="1" si="288"/>
        <v>0.15374875578672575</v>
      </c>
      <c r="BR300" s="98">
        <f t="shared" ca="1" si="289"/>
        <v>0.33857239721880628</v>
      </c>
      <c r="BS300" s="98">
        <f t="shared" ca="1" si="290"/>
        <v>0.70688023118834042</v>
      </c>
      <c r="BT300" s="98">
        <f t="shared" ca="1" si="291"/>
        <v>0.85296029465003065</v>
      </c>
      <c r="BU300" s="98">
        <f t="shared" ca="1" si="292"/>
        <v>1.0771906964926934</v>
      </c>
      <c r="BV300" s="98">
        <f t="shared" ca="1" si="293"/>
        <v>0.4171157571691505</v>
      </c>
      <c r="BW300" s="98">
        <f t="shared" ca="1" si="294"/>
        <v>0.71618833934037007</v>
      </c>
      <c r="BX300" s="98">
        <f t="shared" ca="1" si="295"/>
        <v>1.0820023617757546</v>
      </c>
      <c r="BY300" s="98">
        <f t="shared" ca="1" si="296"/>
        <v>0.76475614550988635</v>
      </c>
      <c r="BZ300" s="98">
        <f t="shared" ca="1" si="297"/>
        <v>0.80719834258013134</v>
      </c>
      <c r="CA300" s="98">
        <f t="shared" ca="1" si="298"/>
        <v>0.97210091631559414</v>
      </c>
      <c r="CB300" s="98">
        <f t="shared" ca="1" si="299"/>
        <v>1.1323767624811905</v>
      </c>
      <c r="CC300" s="98">
        <f t="shared" ca="1" si="300"/>
        <v>0.60956271437977794</v>
      </c>
      <c r="CD300" s="98" t="str">
        <f t="shared" ref="CD300:CG327" si="324">IF(CD$61&gt;0,AE$63+AE300,"")</f>
        <v/>
      </c>
      <c r="CE300" s="98" t="str">
        <f t="shared" si="324"/>
        <v/>
      </c>
      <c r="CF300" s="98" t="str">
        <f t="shared" si="324"/>
        <v/>
      </c>
      <c r="CG300" s="98" t="str">
        <f t="shared" si="324"/>
        <v/>
      </c>
      <c r="CH300" s="98" t="str">
        <f t="shared" si="323"/>
        <v/>
      </c>
      <c r="CI300" s="98" t="str">
        <f t="shared" si="262"/>
        <v/>
      </c>
      <c r="CJ300" s="98" t="str">
        <f t="shared" si="262"/>
        <v/>
      </c>
      <c r="CK300" s="98" t="str">
        <f t="shared" si="262"/>
        <v/>
      </c>
      <c r="CL300" s="98" t="str">
        <f t="shared" si="262"/>
        <v/>
      </c>
      <c r="CM300" s="98" t="str">
        <f t="shared" si="262"/>
        <v/>
      </c>
      <c r="CN300" s="98" t="str">
        <f t="shared" si="262"/>
        <v/>
      </c>
      <c r="CO300" s="98" t="str">
        <f t="shared" si="262"/>
        <v/>
      </c>
      <c r="CP300" s="98" t="str">
        <f t="shared" si="313"/>
        <v/>
      </c>
      <c r="CQ300" s="98" t="str">
        <f t="shared" si="313"/>
        <v/>
      </c>
      <c r="CR300" s="98" t="str">
        <f t="shared" si="313"/>
        <v/>
      </c>
      <c r="CS300" s="98" t="str">
        <f t="shared" si="313"/>
        <v/>
      </c>
      <c r="CT300" s="98" t="str">
        <f t="shared" si="313"/>
        <v/>
      </c>
      <c r="CU300" s="98" t="str">
        <f t="shared" si="313"/>
        <v/>
      </c>
      <c r="CV300" s="98" t="str">
        <f t="shared" si="318"/>
        <v/>
      </c>
      <c r="CW300" s="98" t="str">
        <f t="shared" si="318"/>
        <v/>
      </c>
      <c r="CX300" s="98" t="str">
        <f t="shared" si="318"/>
        <v/>
      </c>
      <c r="CY300" s="98" t="str">
        <f t="shared" si="318"/>
        <v/>
      </c>
      <c r="CZ300" s="98" t="str">
        <f t="shared" si="318"/>
        <v/>
      </c>
      <c r="DA300" s="98" t="str">
        <f t="shared" si="318"/>
        <v/>
      </c>
      <c r="DB300" s="98" t="str">
        <f t="shared" si="318"/>
        <v/>
      </c>
      <c r="DC300" s="98" t="str">
        <f t="shared" si="303"/>
        <v/>
      </c>
      <c r="DD300" s="98" t="str">
        <f t="shared" si="303"/>
        <v/>
      </c>
      <c r="DE300" s="98" t="str">
        <f t="shared" si="303"/>
        <v/>
      </c>
      <c r="DF300" s="98" t="str">
        <f t="shared" si="303"/>
        <v/>
      </c>
      <c r="DG300" s="98" t="str">
        <f t="shared" si="303"/>
        <v/>
      </c>
      <c r="EE300" s="100">
        <f t="shared" ca="1" si="317"/>
        <v>0</v>
      </c>
      <c r="EF300" s="100">
        <f t="shared" ca="1" si="317"/>
        <v>142.05300485949806</v>
      </c>
      <c r="EG300" s="100">
        <f t="shared" ca="1" si="317"/>
        <v>269.87729710622523</v>
      </c>
      <c r="EH300" s="100">
        <f t="shared" ca="1" si="317"/>
        <v>384.17104495623789</v>
      </c>
      <c r="EI300" s="100">
        <f t="shared" ca="1" si="317"/>
        <v>485.6019655934719</v>
      </c>
      <c r="EJ300" s="100">
        <f t="shared" ca="1" si="317"/>
        <v>574.80857030129118</v>
      </c>
      <c r="EK300" s="100">
        <f t="shared" ca="1" si="317"/>
        <v>652.40136071758275</v>
      </c>
      <c r="EL300" s="100">
        <f t="shared" ca="1" si="317"/>
        <v>718.96397807870278</v>
      </c>
      <c r="EM300" s="100">
        <f t="shared" ca="1" si="317"/>
        <v>775.05430724784139</v>
      </c>
      <c r="EN300" s="100">
        <f t="shared" ca="1" si="317"/>
        <v>821.20553725621232</v>
      </c>
      <c r="EO300" s="100">
        <f t="shared" ca="1" si="317"/>
        <v>857.92718002077174</v>
      </c>
      <c r="EP300" s="100">
        <f t="shared" ca="1" si="317"/>
        <v>885.70604883986459</v>
      </c>
      <c r="EQ300" s="100">
        <f t="shared" ca="1" si="317"/>
        <v>905.0071982081771</v>
      </c>
      <c r="ER300" s="100">
        <f t="shared" ca="1" si="317"/>
        <v>916.2748264345754</v>
      </c>
      <c r="ES300" s="100">
        <f t="shared" ca="1" si="317"/>
        <v>919.93314249073637</v>
      </c>
      <c r="ET300" s="100">
        <f t="shared" ca="1" si="317"/>
        <v>916.38719846486538</v>
      </c>
      <c r="EU300" s="100">
        <f t="shared" ca="1" si="315"/>
        <v>906.02368894315168</v>
      </c>
      <c r="EV300" s="100">
        <f t="shared" ca="1" si="315"/>
        <v>889.21171859190008</v>
      </c>
      <c r="EW300" s="100">
        <f t="shared" ca="1" si="315"/>
        <v>866.30353916536251</v>
      </c>
      <c r="EX300" s="100">
        <f t="shared" ca="1" si="315"/>
        <v>837.63525711820148</v>
      </c>
      <c r="EY300" s="100">
        <f t="shared" ca="1" si="315"/>
        <v>803.52751295708686</v>
      </c>
      <c r="FA300" s="99">
        <f t="shared" ca="1" si="320"/>
        <v>0</v>
      </c>
      <c r="FB300" s="99">
        <f t="shared" ca="1" si="320"/>
        <v>0</v>
      </c>
      <c r="FC300" s="99">
        <f t="shared" ca="1" si="320"/>
        <v>0</v>
      </c>
      <c r="FD300" s="99">
        <f t="shared" ca="1" si="320"/>
        <v>0</v>
      </c>
      <c r="FE300" s="99">
        <f t="shared" ca="1" si="320"/>
        <v>0</v>
      </c>
      <c r="FF300" s="99">
        <f t="shared" ca="1" si="320"/>
        <v>0</v>
      </c>
      <c r="FG300" s="99">
        <f t="shared" ca="1" si="320"/>
        <v>0</v>
      </c>
      <c r="FH300" s="99">
        <f t="shared" ca="1" si="320"/>
        <v>0</v>
      </c>
      <c r="FI300" s="99">
        <f t="shared" ca="1" si="320"/>
        <v>0</v>
      </c>
      <c r="FJ300" s="99">
        <f t="shared" ca="1" si="320"/>
        <v>0</v>
      </c>
      <c r="FK300" s="99">
        <f t="shared" ca="1" si="320"/>
        <v>0</v>
      </c>
      <c r="FL300" s="99">
        <f t="shared" ca="1" si="320"/>
        <v>0</v>
      </c>
      <c r="FM300" s="99">
        <f t="shared" ca="1" si="320"/>
        <v>0</v>
      </c>
      <c r="FN300" s="99">
        <f t="shared" ca="1" si="320"/>
        <v>0</v>
      </c>
      <c r="FO300" s="99">
        <f t="shared" ca="1" si="320"/>
        <v>1</v>
      </c>
      <c r="FP300" s="99">
        <f t="shared" ca="1" si="320"/>
        <v>1</v>
      </c>
      <c r="FQ300" s="99">
        <f t="shared" ca="1" si="319"/>
        <v>1</v>
      </c>
      <c r="FR300" s="99">
        <f t="shared" ca="1" si="319"/>
        <v>1</v>
      </c>
      <c r="FS300" s="99">
        <f t="shared" ca="1" si="319"/>
        <v>1</v>
      </c>
      <c r="FT300" s="99">
        <f t="shared" ca="1" si="319"/>
        <v>1</v>
      </c>
      <c r="FU300" s="99">
        <f t="shared" ca="1" si="319"/>
        <v>1</v>
      </c>
      <c r="FV300" s="99">
        <f t="shared" ca="1" si="319"/>
        <v>1</v>
      </c>
      <c r="FW300" s="99">
        <f t="shared" ca="1" si="319"/>
        <v>1</v>
      </c>
      <c r="FX300" s="99">
        <f t="shared" ca="1" si="319"/>
        <v>1</v>
      </c>
      <c r="FY300" s="99">
        <f t="shared" ca="1" si="319"/>
        <v>1</v>
      </c>
      <c r="FZ300" s="99">
        <f t="shared" ca="1" si="319"/>
        <v>1</v>
      </c>
      <c r="GA300" s="99">
        <f t="shared" ca="1" si="319"/>
        <v>1</v>
      </c>
      <c r="GB300" s="99">
        <f t="shared" ca="1" si="319"/>
        <v>1</v>
      </c>
      <c r="GC300" s="99">
        <f t="shared" ca="1" si="319"/>
        <v>1</v>
      </c>
      <c r="GD300" s="99">
        <f t="shared" ca="1" si="319"/>
        <v>0</v>
      </c>
      <c r="GE300" s="99">
        <f t="shared" ca="1" si="319"/>
        <v>0</v>
      </c>
    </row>
    <row r="301" spans="1:187" x14ac:dyDescent="0.2">
      <c r="A301" s="96">
        <f t="shared" ca="1" si="271"/>
        <v>1.3785960923440872</v>
      </c>
      <c r="B301" s="97">
        <f t="shared" ca="1" si="272"/>
        <v>1.0392105924793907E-3</v>
      </c>
      <c r="C301" s="92">
        <f t="shared" ca="1" si="273"/>
        <v>0.21369966861843351</v>
      </c>
      <c r="D301" s="166">
        <f t="shared" ca="1" si="274"/>
        <v>1.4014298665279012</v>
      </c>
      <c r="E301" s="100">
        <f t="shared" ca="1" si="275"/>
        <v>1348.5523306535138</v>
      </c>
      <c r="F301" s="100">
        <f t="shared" ca="1" si="276"/>
        <v>541.9830594340018</v>
      </c>
      <c r="G301" s="100">
        <f t="shared" ca="1" si="277"/>
        <v>1253.1680644045352</v>
      </c>
      <c r="H301" s="99">
        <f t="shared" ca="1" si="278"/>
        <v>711.18500497053344</v>
      </c>
      <c r="I301" s="92">
        <f t="shared" ca="1" si="279"/>
        <v>0.56323453630820186</v>
      </c>
      <c r="J301" s="12" t="s">
        <v>328</v>
      </c>
      <c r="K301" s="98">
        <f t="shared" ca="1" si="316"/>
        <v>-0.24054431571504598</v>
      </c>
      <c r="L301" s="98">
        <f t="shared" ca="1" si="316"/>
        <v>-0.4294954805311485</v>
      </c>
      <c r="M301" s="98">
        <f t="shared" ca="1" si="316"/>
        <v>0.41333914368060443</v>
      </c>
      <c r="N301" s="98">
        <f t="shared" ca="1" si="316"/>
        <v>-0.19763066220007386</v>
      </c>
      <c r="O301" s="98">
        <f t="shared" ca="1" si="316"/>
        <v>-0.11940836732938409</v>
      </c>
      <c r="P301" s="98">
        <f t="shared" ca="1" si="316"/>
        <v>-0.548765446623804</v>
      </c>
      <c r="Q301" s="98">
        <f t="shared" ca="1" si="316"/>
        <v>-0.4294954805311485</v>
      </c>
      <c r="R301" s="98">
        <f t="shared" ca="1" si="316"/>
        <v>-0.27307345147721351</v>
      </c>
      <c r="S301" s="98">
        <f t="shared" ca="1" si="316"/>
        <v>-0.27307345147721351</v>
      </c>
      <c r="T301" s="98">
        <f t="shared" ca="1" si="316"/>
        <v>2.3859632223121485E-2</v>
      </c>
      <c r="U301" s="98">
        <f t="shared" ca="1" si="316"/>
        <v>-0.42553294658484209</v>
      </c>
      <c r="V301" s="98">
        <f t="shared" ca="1" si="316"/>
        <v>-0.24054431571504598</v>
      </c>
      <c r="W301" s="98">
        <f t="shared" ca="1" si="316"/>
        <v>-0.27307345147721351</v>
      </c>
      <c r="X301" s="98">
        <f t="shared" ca="1" si="316"/>
        <v>-0.27307345147721351</v>
      </c>
      <c r="Y301" s="98">
        <f t="shared" ca="1" si="316"/>
        <v>-0.27307345147721351</v>
      </c>
      <c r="Z301" s="98">
        <f t="shared" ref="Z301:AE316" ca="1" si="325">IF(Z$61&gt;0,INDEX($K$64:$BH$64,INT($K$1*RAND())+1),"")</f>
        <v>7.6424226338327461E-2</v>
      </c>
      <c r="AA301" s="98">
        <f t="shared" ca="1" si="325"/>
        <v>-0.14037105225857993</v>
      </c>
      <c r="AB301" s="98">
        <f t="shared" ca="1" si="325"/>
        <v>-9.0450796487645757E-2</v>
      </c>
      <c r="AC301" s="98">
        <f t="shared" ca="1" si="325"/>
        <v>7.6424226338327461E-2</v>
      </c>
      <c r="AD301" s="98">
        <f t="shared" ca="1" si="325"/>
        <v>-0.24054431571504598</v>
      </c>
      <c r="AE301" s="98" t="str">
        <f t="shared" ca="1" si="325"/>
        <v/>
      </c>
      <c r="AF301" s="98" t="str">
        <f t="shared" ca="1" si="322"/>
        <v/>
      </c>
      <c r="AG301" s="98" t="str">
        <f t="shared" ca="1" si="322"/>
        <v/>
      </c>
      <c r="AH301" s="98" t="str">
        <f t="shared" ca="1" si="322"/>
        <v/>
      </c>
      <c r="AI301" s="98" t="str">
        <f t="shared" ca="1" si="322"/>
        <v/>
      </c>
      <c r="AJ301" s="98" t="str">
        <f t="shared" ca="1" si="322"/>
        <v/>
      </c>
      <c r="AK301" s="98" t="str">
        <f t="shared" ca="1" si="322"/>
        <v/>
      </c>
      <c r="AL301" s="98" t="str">
        <f t="shared" ca="1" si="322"/>
        <v/>
      </c>
      <c r="AM301" s="98" t="str">
        <f t="shared" ca="1" si="322"/>
        <v/>
      </c>
      <c r="AN301" s="98" t="str">
        <f t="shared" ca="1" si="322"/>
        <v/>
      </c>
      <c r="AO301" s="98" t="str">
        <f t="shared" ca="1" si="322"/>
        <v/>
      </c>
      <c r="AP301" s="98" t="str">
        <f t="shared" ca="1" si="322"/>
        <v/>
      </c>
      <c r="AQ301" s="98" t="str">
        <f t="shared" ca="1" si="321"/>
        <v/>
      </c>
      <c r="AR301" s="98" t="str">
        <f t="shared" ca="1" si="321"/>
        <v/>
      </c>
      <c r="AS301" s="98" t="str">
        <f t="shared" ca="1" si="321"/>
        <v/>
      </c>
      <c r="AT301" s="98" t="str">
        <f t="shared" ca="1" si="321"/>
        <v/>
      </c>
      <c r="AU301" s="98" t="str">
        <f t="shared" ca="1" si="321"/>
        <v/>
      </c>
      <c r="AV301" s="98" t="str">
        <f t="shared" ca="1" si="321"/>
        <v/>
      </c>
      <c r="AW301" s="98" t="str">
        <f t="shared" ca="1" si="321"/>
        <v/>
      </c>
      <c r="AX301" s="98" t="str">
        <f t="shared" ca="1" si="321"/>
        <v/>
      </c>
      <c r="AY301" s="98" t="str">
        <f t="shared" ca="1" si="321"/>
        <v/>
      </c>
      <c r="AZ301" s="98" t="str">
        <f t="shared" ca="1" si="321"/>
        <v/>
      </c>
      <c r="BA301" s="98" t="str">
        <f t="shared" ca="1" si="321"/>
        <v/>
      </c>
      <c r="BB301" s="98" t="str">
        <f t="shared" ca="1" si="321"/>
        <v/>
      </c>
      <c r="BC301" s="98" t="str">
        <f t="shared" ca="1" si="321"/>
        <v/>
      </c>
      <c r="BD301" s="98" t="str">
        <f t="shared" ca="1" si="321"/>
        <v/>
      </c>
      <c r="BE301" s="98" t="str">
        <f t="shared" ca="1" si="321"/>
        <v/>
      </c>
      <c r="BF301" s="98" t="str">
        <f t="shared" ca="1" si="321"/>
        <v/>
      </c>
      <c r="BG301" s="98" t="str">
        <f t="shared" ca="1" si="310"/>
        <v/>
      </c>
      <c r="BH301" s="98" t="str">
        <f t="shared" ca="1" si="310"/>
        <v/>
      </c>
      <c r="BJ301" s="98">
        <f t="shared" ca="1" si="281"/>
        <v>0.70519166590601423</v>
      </c>
      <c r="BK301" s="98">
        <f t="shared" ca="1" si="282"/>
        <v>0.45170856385041402</v>
      </c>
      <c r="BL301" s="98">
        <f t="shared" ca="1" si="283"/>
        <v>1.3647914593896597</v>
      </c>
      <c r="BM301" s="98">
        <f t="shared" ca="1" si="284"/>
        <v>0.76603475340874505</v>
      </c>
      <c r="BN301" s="98">
        <f t="shared" ca="1" si="285"/>
        <v>0.86101371002268146</v>
      </c>
      <c r="BO301" s="98">
        <f t="shared" ca="1" si="286"/>
        <v>7.6290068537119171E-2</v>
      </c>
      <c r="BP301" s="98">
        <f t="shared" ca="1" si="287"/>
        <v>0.38636255324095925</v>
      </c>
      <c r="BQ301" s="98">
        <f t="shared" ca="1" si="288"/>
        <v>0.30620825089435433</v>
      </c>
      <c r="BR301" s="98">
        <f t="shared" ca="1" si="289"/>
        <v>0.49103189232643485</v>
      </c>
      <c r="BS301" s="98">
        <f t="shared" ca="1" si="290"/>
        <v>1.0038133148886754</v>
      </c>
      <c r="BT301" s="98">
        <f t="shared" ca="1" si="291"/>
        <v>0.58694621096163169</v>
      </c>
      <c r="BU301" s="98">
        <f t="shared" ca="1" si="292"/>
        <v>0.76022215443931995</v>
      </c>
      <c r="BV301" s="98">
        <f t="shared" ca="1" si="293"/>
        <v>0.57353778622308549</v>
      </c>
      <c r="BW301" s="98">
        <f t="shared" ca="1" si="294"/>
        <v>0.64074555006323042</v>
      </c>
      <c r="BX301" s="98">
        <f t="shared" ca="1" si="295"/>
        <v>0.39558976661793666</v>
      </c>
      <c r="BY301" s="98">
        <f t="shared" ca="1" si="296"/>
        <v>1.1142538233254273</v>
      </c>
      <c r="BZ301" s="98">
        <f t="shared" ca="1" si="297"/>
        <v>0.7862356576509355</v>
      </c>
      <c r="CA301" s="98">
        <f t="shared" ca="1" si="298"/>
        <v>0.46831097614734396</v>
      </c>
      <c r="CB301" s="98">
        <f t="shared" ca="1" si="299"/>
        <v>0.91495677405032871</v>
      </c>
      <c r="CC301" s="98">
        <f t="shared" ca="1" si="300"/>
        <v>0.60956271437977794</v>
      </c>
      <c r="CD301" s="98" t="str">
        <f t="shared" si="324"/>
        <v/>
      </c>
      <c r="CE301" s="98" t="str">
        <f t="shared" si="324"/>
        <v/>
      </c>
      <c r="CF301" s="98" t="str">
        <f t="shared" si="324"/>
        <v/>
      </c>
      <c r="CG301" s="98" t="str">
        <f t="shared" si="324"/>
        <v/>
      </c>
      <c r="CH301" s="98" t="str">
        <f t="shared" si="323"/>
        <v/>
      </c>
      <c r="CI301" s="98" t="str">
        <f t="shared" si="262"/>
        <v/>
      </c>
      <c r="CJ301" s="98" t="str">
        <f t="shared" si="262"/>
        <v/>
      </c>
      <c r="CK301" s="98" t="str">
        <f t="shared" si="262"/>
        <v/>
      </c>
      <c r="CL301" s="98" t="str">
        <f t="shared" si="262"/>
        <v/>
      </c>
      <c r="CM301" s="98" t="str">
        <f t="shared" si="262"/>
        <v/>
      </c>
      <c r="CN301" s="98" t="str">
        <f t="shared" si="262"/>
        <v/>
      </c>
      <c r="CO301" s="98" t="str">
        <f t="shared" si="262"/>
        <v/>
      </c>
      <c r="CP301" s="98" t="str">
        <f t="shared" si="313"/>
        <v/>
      </c>
      <c r="CQ301" s="98" t="str">
        <f t="shared" si="313"/>
        <v/>
      </c>
      <c r="CR301" s="98" t="str">
        <f t="shared" si="313"/>
        <v/>
      </c>
      <c r="CS301" s="98" t="str">
        <f t="shared" si="313"/>
        <v/>
      </c>
      <c r="CT301" s="98" t="str">
        <f t="shared" si="313"/>
        <v/>
      </c>
      <c r="CU301" s="98" t="str">
        <f t="shared" si="313"/>
        <v/>
      </c>
      <c r="CV301" s="98" t="str">
        <f t="shared" si="318"/>
        <v/>
      </c>
      <c r="CW301" s="98" t="str">
        <f t="shared" si="318"/>
        <v/>
      </c>
      <c r="CX301" s="98" t="str">
        <f t="shared" si="318"/>
        <v/>
      </c>
      <c r="CY301" s="98" t="str">
        <f t="shared" si="318"/>
        <v/>
      </c>
      <c r="CZ301" s="98" t="str">
        <f t="shared" si="318"/>
        <v/>
      </c>
      <c r="DA301" s="98" t="str">
        <f t="shared" si="318"/>
        <v/>
      </c>
      <c r="DB301" s="98" t="str">
        <f t="shared" si="318"/>
        <v/>
      </c>
      <c r="DC301" s="98" t="str">
        <f t="shared" si="303"/>
        <v/>
      </c>
      <c r="DD301" s="98" t="str">
        <f t="shared" si="303"/>
        <v/>
      </c>
      <c r="DE301" s="98" t="str">
        <f t="shared" si="303"/>
        <v/>
      </c>
      <c r="DF301" s="98" t="str">
        <f t="shared" si="303"/>
        <v/>
      </c>
      <c r="DG301" s="98" t="str">
        <f t="shared" si="303"/>
        <v/>
      </c>
      <c r="EE301" s="100">
        <f t="shared" ca="1" si="317"/>
        <v>0</v>
      </c>
      <c r="EF301" s="100">
        <f t="shared" ca="1" si="317"/>
        <v>207.80532433391556</v>
      </c>
      <c r="EG301" s="100">
        <f t="shared" ca="1" si="317"/>
        <v>372.89965580521516</v>
      </c>
      <c r="EH301" s="100">
        <f t="shared" ca="1" si="317"/>
        <v>500.11344612315349</v>
      </c>
      <c r="EI301" s="100">
        <f t="shared" ca="1" si="317"/>
        <v>593.79154182913385</v>
      </c>
      <c r="EJ301" s="100">
        <f t="shared" ca="1" si="317"/>
        <v>657.83895105283227</v>
      </c>
      <c r="EK301" s="100">
        <f t="shared" ca="1" si="317"/>
        <v>695.76246943074625</v>
      </c>
      <c r="EL301" s="100">
        <f t="shared" ca="1" si="317"/>
        <v>710.70852943065586</v>
      </c>
      <c r="EM301" s="100">
        <f t="shared" ca="1" si="317"/>
        <v>705.49760593916369</v>
      </c>
      <c r="EN301" s="100">
        <f t="shared" ca="1" si="317"/>
        <v>682.65548224540009</v>
      </c>
      <c r="EO301" s="100">
        <f t="shared" ca="1" si="317"/>
        <v>644.4416542691298</v>
      </c>
      <c r="EP301" s="100">
        <f t="shared" ca="1" si="317"/>
        <v>592.87512683134048</v>
      </c>
      <c r="EQ301" s="100">
        <f t="shared" ca="1" si="317"/>
        <v>529.75783376237143</v>
      </c>
      <c r="ER301" s="100">
        <f t="shared" ca="1" si="317"/>
        <v>456.69589351478419</v>
      </c>
      <c r="ES301" s="100">
        <f t="shared" ca="1" si="317"/>
        <v>375.11889353778474</v>
      </c>
      <c r="ET301" s="100">
        <f t="shared" ref="ET301:EY316" ca="1" si="326">IF(AND($A301&gt;0,$B301&gt;0),ET$64*EXP($D301-$B301*ET$64)-ET$64,"")</f>
        <v>286.29737983253722</v>
      </c>
      <c r="EU301" s="100">
        <f t="shared" ca="1" si="326"/>
        <v>191.35871271061546</v>
      </c>
      <c r="EV301" s="100">
        <f t="shared" ca="1" si="326"/>
        <v>91.301435699652302</v>
      </c>
      <c r="EW301" s="100">
        <f t="shared" ca="1" si="326"/>
        <v>-12.991708330404435</v>
      </c>
      <c r="EX301" s="100">
        <f t="shared" ca="1" si="326"/>
        <v>-120.74199151218772</v>
      </c>
      <c r="EY301" s="100">
        <f t="shared" ca="1" si="326"/>
        <v>-231.26403424191858</v>
      </c>
      <c r="FA301" s="99">
        <f t="shared" ca="1" si="320"/>
        <v>0</v>
      </c>
      <c r="FB301" s="99">
        <f t="shared" ca="1" si="320"/>
        <v>0</v>
      </c>
      <c r="FC301" s="99">
        <f t="shared" ca="1" si="320"/>
        <v>0</v>
      </c>
      <c r="FD301" s="99">
        <f t="shared" ca="1" si="320"/>
        <v>0</v>
      </c>
      <c r="FE301" s="99">
        <f t="shared" ca="1" si="320"/>
        <v>0</v>
      </c>
      <c r="FF301" s="99">
        <f t="shared" ca="1" si="320"/>
        <v>0</v>
      </c>
      <c r="FG301" s="99">
        <f t="shared" ca="1" si="320"/>
        <v>0</v>
      </c>
      <c r="FH301" s="99">
        <f t="shared" ca="1" si="320"/>
        <v>0</v>
      </c>
      <c r="FI301" s="99">
        <f t="shared" ca="1" si="320"/>
        <v>1</v>
      </c>
      <c r="FJ301" s="99">
        <f t="shared" ca="1" si="320"/>
        <v>1</v>
      </c>
      <c r="FK301" s="99">
        <f t="shared" ca="1" si="320"/>
        <v>1</v>
      </c>
      <c r="FL301" s="99">
        <f t="shared" ca="1" si="320"/>
        <v>1</v>
      </c>
      <c r="FM301" s="99">
        <f t="shared" ca="1" si="320"/>
        <v>1</v>
      </c>
      <c r="FN301" s="99">
        <f t="shared" ca="1" si="320"/>
        <v>1</v>
      </c>
      <c r="FO301" s="99">
        <f t="shared" ca="1" si="320"/>
        <v>1</v>
      </c>
      <c r="FP301" s="99">
        <f t="shared" ca="1" si="320"/>
        <v>1</v>
      </c>
      <c r="FQ301" s="99">
        <f t="shared" ca="1" si="319"/>
        <v>0</v>
      </c>
      <c r="FR301" s="99">
        <f t="shared" ca="1" si="319"/>
        <v>0</v>
      </c>
      <c r="FS301" s="99">
        <f t="shared" ca="1" si="319"/>
        <v>0</v>
      </c>
      <c r="FT301" s="99">
        <f t="shared" ca="1" si="319"/>
        <v>0</v>
      </c>
      <c r="FU301" s="99">
        <f t="shared" ca="1" si="319"/>
        <v>0</v>
      </c>
      <c r="FV301" s="99">
        <f t="shared" ca="1" si="319"/>
        <v>0</v>
      </c>
      <c r="FW301" s="99">
        <f t="shared" ca="1" si="319"/>
        <v>0</v>
      </c>
      <c r="FX301" s="99">
        <f t="shared" ca="1" si="319"/>
        <v>0</v>
      </c>
      <c r="FY301" s="99">
        <f t="shared" ca="1" si="319"/>
        <v>0</v>
      </c>
      <c r="FZ301" s="99">
        <f t="shared" ca="1" si="319"/>
        <v>0</v>
      </c>
      <c r="GA301" s="99">
        <f t="shared" ca="1" si="319"/>
        <v>0</v>
      </c>
      <c r="GB301" s="99">
        <f t="shared" ca="1" si="319"/>
        <v>0</v>
      </c>
      <c r="GC301" s="99">
        <f t="shared" ca="1" si="319"/>
        <v>0</v>
      </c>
      <c r="GD301" s="99">
        <f t="shared" ca="1" si="319"/>
        <v>0</v>
      </c>
      <c r="GE301" s="99">
        <f t="shared" ca="1" si="319"/>
        <v>0</v>
      </c>
    </row>
    <row r="302" spans="1:187" x14ac:dyDescent="0.2">
      <c r="A302" s="96">
        <f t="shared" ca="1" si="271"/>
        <v>1.8557285186059975</v>
      </c>
      <c r="B302" s="97">
        <f t="shared" ca="1" si="272"/>
        <v>1.2560322328725249E-3</v>
      </c>
      <c r="C302" s="92">
        <f t="shared" ca="1" si="273"/>
        <v>0.44789804960601204</v>
      </c>
      <c r="D302" s="166">
        <f t="shared" ca="1" si="274"/>
        <v>1.9560348500264324</v>
      </c>
      <c r="E302" s="100">
        <f t="shared" ca="1" si="275"/>
        <v>1557.3126221076454</v>
      </c>
      <c r="F302" s="100">
        <f t="shared" ca="1" si="276"/>
        <v>565.42526776782074</v>
      </c>
      <c r="G302" s="100">
        <f t="shared" ca="1" si="277"/>
        <v>1965.3401679162764</v>
      </c>
      <c r="H302" s="99">
        <f t="shared" ca="1" si="278"/>
        <v>1399.9149001484557</v>
      </c>
      <c r="I302" s="92">
        <f t="shared" ca="1" si="279"/>
        <v>0.7101923615969612</v>
      </c>
      <c r="J302" s="12" t="s">
        <v>329</v>
      </c>
      <c r="K302" s="98">
        <f t="shared" ref="K302:Z317" ca="1" si="327">IF(K$61&gt;0,INDEX($K$64:$BH$64,INT($K$1*RAND())+1),"")</f>
        <v>-9.0450796487645757E-2</v>
      </c>
      <c r="L302" s="98">
        <f t="shared" ca="1" si="327"/>
        <v>-0.42553294658484209</v>
      </c>
      <c r="M302" s="98">
        <f t="shared" ca="1" si="327"/>
        <v>0.41333914368060443</v>
      </c>
      <c r="N302" s="98">
        <f t="shared" ca="1" si="327"/>
        <v>-0.14037105225857993</v>
      </c>
      <c r="O302" s="98">
        <f t="shared" ca="1" si="327"/>
        <v>2.3859632223121485E-2</v>
      </c>
      <c r="P302" s="98">
        <f t="shared" ca="1" si="327"/>
        <v>-0.14037105225857993</v>
      </c>
      <c r="Q302" s="98">
        <f t="shared" ca="1" si="327"/>
        <v>-0.14037105225857993</v>
      </c>
      <c r="R302" s="98">
        <f t="shared" ca="1" si="327"/>
        <v>-0.19763066220007386</v>
      </c>
      <c r="S302" s="98">
        <f t="shared" ca="1" si="327"/>
        <v>-0.14037105225857993</v>
      </c>
      <c r="T302" s="98">
        <f t="shared" ca="1" si="327"/>
        <v>1.0436803365701077</v>
      </c>
      <c r="U302" s="98">
        <f t="shared" ca="1" si="327"/>
        <v>-0.11940836732938409</v>
      </c>
      <c r="V302" s="98">
        <f t="shared" ca="1" si="327"/>
        <v>0.40871866399047541</v>
      </c>
      <c r="W302" s="98">
        <f t="shared" ca="1" si="327"/>
        <v>0.47482989049979629</v>
      </c>
      <c r="X302" s="98">
        <f t="shared" ca="1" si="327"/>
        <v>-9.0450796487645757E-2</v>
      </c>
      <c r="Y302" s="98">
        <f t="shared" ca="1" si="327"/>
        <v>-0.14037105225857993</v>
      </c>
      <c r="Z302" s="98">
        <f t="shared" ca="1" si="327"/>
        <v>7.6424226338327461E-2</v>
      </c>
      <c r="AA302" s="98">
        <f t="shared" ca="1" si="325"/>
        <v>-0.10439386075997692</v>
      </c>
      <c r="AB302" s="98">
        <f t="shared" ca="1" si="325"/>
        <v>-0.11940836732938409</v>
      </c>
      <c r="AC302" s="98">
        <f t="shared" ca="1" si="325"/>
        <v>1.0436803365701077</v>
      </c>
      <c r="AD302" s="98">
        <f t="shared" ca="1" si="325"/>
        <v>1.0436803365701077</v>
      </c>
      <c r="AE302" s="98" t="str">
        <f t="shared" ca="1" si="325"/>
        <v/>
      </c>
      <c r="AF302" s="98" t="str">
        <f t="shared" ca="1" si="322"/>
        <v/>
      </c>
      <c r="AG302" s="98" t="str">
        <f t="shared" ca="1" si="322"/>
        <v/>
      </c>
      <c r="AH302" s="98" t="str">
        <f t="shared" ca="1" si="322"/>
        <v/>
      </c>
      <c r="AI302" s="98" t="str">
        <f t="shared" ca="1" si="322"/>
        <v/>
      </c>
      <c r="AJ302" s="98" t="str">
        <f t="shared" ca="1" si="322"/>
        <v/>
      </c>
      <c r="AK302" s="98" t="str">
        <f t="shared" ca="1" si="322"/>
        <v/>
      </c>
      <c r="AL302" s="98" t="str">
        <f t="shared" ca="1" si="322"/>
        <v/>
      </c>
      <c r="AM302" s="98" t="str">
        <f t="shared" ca="1" si="322"/>
        <v/>
      </c>
      <c r="AN302" s="98" t="str">
        <f t="shared" ca="1" si="322"/>
        <v/>
      </c>
      <c r="AO302" s="98" t="str">
        <f t="shared" ca="1" si="322"/>
        <v/>
      </c>
      <c r="AP302" s="98" t="str">
        <f t="shared" ca="1" si="322"/>
        <v/>
      </c>
      <c r="AQ302" s="98" t="str">
        <f t="shared" ca="1" si="321"/>
        <v/>
      </c>
      <c r="AR302" s="98" t="str">
        <f t="shared" ca="1" si="321"/>
        <v/>
      </c>
      <c r="AS302" s="98" t="str">
        <f t="shared" ca="1" si="321"/>
        <v/>
      </c>
      <c r="AT302" s="98" t="str">
        <f t="shared" ca="1" si="321"/>
        <v/>
      </c>
      <c r="AU302" s="98" t="str">
        <f t="shared" ca="1" si="321"/>
        <v/>
      </c>
      <c r="AV302" s="98" t="str">
        <f t="shared" ca="1" si="321"/>
        <v/>
      </c>
      <c r="AW302" s="98" t="str">
        <f t="shared" ca="1" si="321"/>
        <v/>
      </c>
      <c r="AX302" s="98" t="str">
        <f t="shared" ca="1" si="321"/>
        <v/>
      </c>
      <c r="AY302" s="98" t="str">
        <f t="shared" ca="1" si="321"/>
        <v/>
      </c>
      <c r="AZ302" s="98" t="str">
        <f t="shared" ca="1" si="321"/>
        <v/>
      </c>
      <c r="BA302" s="98" t="str">
        <f t="shared" ca="1" si="321"/>
        <v/>
      </c>
      <c r="BB302" s="98" t="str">
        <f t="shared" ca="1" si="321"/>
        <v/>
      </c>
      <c r="BC302" s="98" t="str">
        <f t="shared" ca="1" si="321"/>
        <v/>
      </c>
      <c r="BD302" s="98" t="str">
        <f t="shared" ca="1" si="321"/>
        <v/>
      </c>
      <c r="BE302" s="98" t="str">
        <f t="shared" ca="1" si="321"/>
        <v/>
      </c>
      <c r="BF302" s="98" t="str">
        <f t="shared" ca="1" si="321"/>
        <v/>
      </c>
      <c r="BG302" s="98" t="str">
        <f t="shared" ca="1" si="310"/>
        <v/>
      </c>
      <c r="BH302" s="98" t="str">
        <f t="shared" ca="1" si="310"/>
        <v/>
      </c>
      <c r="BJ302" s="98">
        <f t="shared" ca="1" si="281"/>
        <v>0.85528518513341445</v>
      </c>
      <c r="BK302" s="98">
        <f t="shared" ca="1" si="282"/>
        <v>0.45567109779672044</v>
      </c>
      <c r="BL302" s="98">
        <f t="shared" ca="1" si="283"/>
        <v>1.3647914593896597</v>
      </c>
      <c r="BM302" s="98">
        <f t="shared" ca="1" si="284"/>
        <v>0.82329436335023898</v>
      </c>
      <c r="BN302" s="98">
        <f t="shared" ca="1" si="285"/>
        <v>1.004281709575187</v>
      </c>
      <c r="BO302" s="98">
        <f t="shared" ca="1" si="286"/>
        <v>0.48468446290234324</v>
      </c>
      <c r="BP302" s="98">
        <f t="shared" ca="1" si="287"/>
        <v>0.67548698151352782</v>
      </c>
      <c r="BQ302" s="98">
        <f t="shared" ca="1" si="288"/>
        <v>0.38165104017149398</v>
      </c>
      <c r="BR302" s="98">
        <f t="shared" ca="1" si="289"/>
        <v>0.62373429154506843</v>
      </c>
      <c r="BS302" s="98">
        <f t="shared" ca="1" si="290"/>
        <v>2.0236340192356614</v>
      </c>
      <c r="BT302" s="98">
        <f t="shared" ca="1" si="291"/>
        <v>0.89307079021708968</v>
      </c>
      <c r="BU302" s="98">
        <f t="shared" ca="1" si="292"/>
        <v>1.4094851341448413</v>
      </c>
      <c r="BV302" s="98">
        <f t="shared" ca="1" si="293"/>
        <v>1.3214411282000953</v>
      </c>
      <c r="BW302" s="98">
        <f t="shared" ca="1" si="294"/>
        <v>0.82336820505279817</v>
      </c>
      <c r="BX302" s="98">
        <f t="shared" ca="1" si="295"/>
        <v>0.52829216583657024</v>
      </c>
      <c r="BY302" s="98">
        <f t="shared" ca="1" si="296"/>
        <v>1.1142538233254273</v>
      </c>
      <c r="BZ302" s="98">
        <f t="shared" ca="1" si="297"/>
        <v>0.82221284914953852</v>
      </c>
      <c r="CA302" s="98">
        <f t="shared" ca="1" si="298"/>
        <v>0.43935340530560563</v>
      </c>
      <c r="CB302" s="98">
        <f t="shared" ca="1" si="299"/>
        <v>1.8822128842821089</v>
      </c>
      <c r="CC302" s="98">
        <f t="shared" ca="1" si="300"/>
        <v>1.8937873666649316</v>
      </c>
      <c r="CD302" s="98" t="str">
        <f t="shared" si="324"/>
        <v/>
      </c>
      <c r="CE302" s="98" t="str">
        <f t="shared" si="324"/>
        <v/>
      </c>
      <c r="CF302" s="98" t="str">
        <f t="shared" si="324"/>
        <v/>
      </c>
      <c r="CG302" s="98" t="str">
        <f t="shared" si="324"/>
        <v/>
      </c>
      <c r="CH302" s="98" t="str">
        <f t="shared" si="323"/>
        <v/>
      </c>
      <c r="CI302" s="98" t="str">
        <f t="shared" si="262"/>
        <v/>
      </c>
      <c r="CJ302" s="98" t="str">
        <f t="shared" si="262"/>
        <v/>
      </c>
      <c r="CK302" s="98" t="str">
        <f t="shared" si="262"/>
        <v/>
      </c>
      <c r="CL302" s="98" t="str">
        <f t="shared" si="262"/>
        <v/>
      </c>
      <c r="CM302" s="98" t="str">
        <f t="shared" si="262"/>
        <v/>
      </c>
      <c r="CN302" s="98" t="str">
        <f t="shared" si="262"/>
        <v/>
      </c>
      <c r="CO302" s="98" t="str">
        <f t="shared" si="262"/>
        <v/>
      </c>
      <c r="CP302" s="98" t="str">
        <f t="shared" si="313"/>
        <v/>
      </c>
      <c r="CQ302" s="98" t="str">
        <f t="shared" si="313"/>
        <v/>
      </c>
      <c r="CR302" s="98" t="str">
        <f t="shared" si="313"/>
        <v/>
      </c>
      <c r="CS302" s="98" t="str">
        <f t="shared" si="313"/>
        <v/>
      </c>
      <c r="CT302" s="98" t="str">
        <f t="shared" si="313"/>
        <v/>
      </c>
      <c r="CU302" s="98" t="str">
        <f t="shared" si="313"/>
        <v/>
      </c>
      <c r="CV302" s="98" t="str">
        <f t="shared" si="318"/>
        <v/>
      </c>
      <c r="CW302" s="98" t="str">
        <f t="shared" si="318"/>
        <v/>
      </c>
      <c r="CX302" s="98" t="str">
        <f t="shared" si="318"/>
        <v/>
      </c>
      <c r="CY302" s="98" t="str">
        <f t="shared" si="318"/>
        <v/>
      </c>
      <c r="CZ302" s="98" t="str">
        <f t="shared" si="318"/>
        <v/>
      </c>
      <c r="DA302" s="98" t="str">
        <f t="shared" si="318"/>
        <v/>
      </c>
      <c r="DB302" s="98" t="str">
        <f t="shared" si="318"/>
        <v/>
      </c>
      <c r="DC302" s="98" t="str">
        <f t="shared" si="303"/>
        <v/>
      </c>
      <c r="DD302" s="98" t="str">
        <f t="shared" si="303"/>
        <v/>
      </c>
      <c r="DE302" s="98" t="str">
        <f t="shared" si="303"/>
        <v/>
      </c>
      <c r="DF302" s="98" t="str">
        <f t="shared" si="303"/>
        <v/>
      </c>
      <c r="DG302" s="98" t="str">
        <f t="shared" si="303"/>
        <v/>
      </c>
      <c r="EE302" s="100">
        <f t="shared" ref="EE302:ET317" ca="1" si="328">IF(AND($A302&gt;0,$B302&gt;0),EE$64*EXP($D302-$B302*EE$64)-EE$64,"")</f>
        <v>0</v>
      </c>
      <c r="EF302" s="100">
        <f t="shared" ca="1" si="328"/>
        <v>409.7561616439296</v>
      </c>
      <c r="EG302" s="100">
        <f t="shared" ca="1" si="328"/>
        <v>731.79300037279882</v>
      </c>
      <c r="EH302" s="100">
        <f t="shared" ca="1" si="328"/>
        <v>978.00485282059083</v>
      </c>
      <c r="EI302" s="100">
        <f t="shared" ca="1" si="328"/>
        <v>1158.8524402189787</v>
      </c>
      <c r="EJ302" s="100">
        <f t="shared" ca="1" si="328"/>
        <v>1283.5248614416587</v>
      </c>
      <c r="EK302" s="100">
        <f t="shared" ca="1" si="328"/>
        <v>1360.0840136394295</v>
      </c>
      <c r="EL302" s="100">
        <f t="shared" ca="1" si="328"/>
        <v>1395.5932937065768</v>
      </c>
      <c r="EM302" s="100">
        <f t="shared" ca="1" si="328"/>
        <v>1396.2322423593846</v>
      </c>
      <c r="EN302" s="100">
        <f t="shared" ca="1" si="328"/>
        <v>1367.3986206186596</v>
      </c>
      <c r="EO302" s="100">
        <f t="shared" ca="1" si="328"/>
        <v>1313.7992540143591</v>
      </c>
      <c r="EP302" s="100">
        <f t="shared" ca="1" si="328"/>
        <v>1239.5308411105125</v>
      </c>
      <c r="EQ302" s="100">
        <f t="shared" ca="1" si="328"/>
        <v>1148.1517983967715</v>
      </c>
      <c r="ER302" s="100">
        <f t="shared" ca="1" si="328"/>
        <v>1042.7461017811338</v>
      </c>
      <c r="ES302" s="100">
        <f t="shared" ca="1" si="328"/>
        <v>925.97998456114578</v>
      </c>
      <c r="ET302" s="100">
        <f t="shared" ca="1" si="328"/>
        <v>800.15226169095445</v>
      </c>
      <c r="EU302" s="100">
        <f t="shared" ca="1" si="326"/>
        <v>667.23896935738458</v>
      </c>
      <c r="EV302" s="100">
        <f t="shared" ca="1" si="326"/>
        <v>528.93293639223089</v>
      </c>
      <c r="EW302" s="100">
        <f t="shared" ca="1" si="326"/>
        <v>386.67883903668917</v>
      </c>
      <c r="EX302" s="100">
        <f t="shared" ca="1" si="326"/>
        <v>241.70423227817992</v>
      </c>
      <c r="EY302" s="100">
        <f t="shared" ca="1" si="326"/>
        <v>95.046998716900134</v>
      </c>
      <c r="FA302" s="99">
        <f t="shared" ca="1" si="320"/>
        <v>0</v>
      </c>
      <c r="FB302" s="99">
        <f t="shared" ca="1" si="320"/>
        <v>0</v>
      </c>
      <c r="FC302" s="99">
        <f t="shared" ca="1" si="320"/>
        <v>0</v>
      </c>
      <c r="FD302" s="99">
        <f t="shared" ca="1" si="320"/>
        <v>0</v>
      </c>
      <c r="FE302" s="99">
        <f t="shared" ca="1" si="320"/>
        <v>0</v>
      </c>
      <c r="FF302" s="99">
        <f t="shared" ca="1" si="320"/>
        <v>0</v>
      </c>
      <c r="FG302" s="99">
        <f t="shared" ca="1" si="320"/>
        <v>0</v>
      </c>
      <c r="FH302" s="99">
        <f t="shared" ca="1" si="320"/>
        <v>0</v>
      </c>
      <c r="FI302" s="99">
        <f t="shared" ca="1" si="320"/>
        <v>1</v>
      </c>
      <c r="FJ302" s="99">
        <f t="shared" ca="1" si="320"/>
        <v>1</v>
      </c>
      <c r="FK302" s="99">
        <f t="shared" ca="1" si="320"/>
        <v>1</v>
      </c>
      <c r="FL302" s="99">
        <f t="shared" ca="1" si="320"/>
        <v>1</v>
      </c>
      <c r="FM302" s="99">
        <f t="shared" ca="1" si="320"/>
        <v>1</v>
      </c>
      <c r="FN302" s="99">
        <f t="shared" ca="1" si="320"/>
        <v>1</v>
      </c>
      <c r="FO302" s="99">
        <f t="shared" ca="1" si="320"/>
        <v>1</v>
      </c>
      <c r="FP302" s="99">
        <f t="shared" ca="1" si="320"/>
        <v>1</v>
      </c>
      <c r="FQ302" s="99">
        <f t="shared" ca="1" si="319"/>
        <v>1</v>
      </c>
      <c r="FR302" s="99">
        <f t="shared" ca="1" si="319"/>
        <v>0</v>
      </c>
      <c r="FS302" s="99">
        <f t="shared" ca="1" si="319"/>
        <v>0</v>
      </c>
      <c r="FT302" s="99">
        <f t="shared" ca="1" si="319"/>
        <v>0</v>
      </c>
      <c r="FU302" s="99">
        <f t="shared" ca="1" si="319"/>
        <v>0</v>
      </c>
      <c r="FV302" s="99">
        <f t="shared" ca="1" si="319"/>
        <v>0</v>
      </c>
      <c r="FW302" s="99">
        <f t="shared" ca="1" si="319"/>
        <v>0</v>
      </c>
      <c r="FX302" s="99">
        <f t="shared" ca="1" si="319"/>
        <v>0</v>
      </c>
      <c r="FY302" s="99">
        <f t="shared" ca="1" si="319"/>
        <v>0</v>
      </c>
      <c r="FZ302" s="99">
        <f t="shared" ca="1" si="319"/>
        <v>0</v>
      </c>
      <c r="GA302" s="99">
        <f t="shared" ca="1" si="319"/>
        <v>0</v>
      </c>
      <c r="GB302" s="99">
        <f t="shared" ca="1" si="319"/>
        <v>0</v>
      </c>
      <c r="GC302" s="99">
        <f t="shared" ca="1" si="319"/>
        <v>0</v>
      </c>
      <c r="GD302" s="99">
        <f t="shared" ca="1" si="319"/>
        <v>0</v>
      </c>
      <c r="GE302" s="99">
        <f t="shared" ca="1" si="319"/>
        <v>0</v>
      </c>
    </row>
    <row r="303" spans="1:187" x14ac:dyDescent="0.2">
      <c r="A303" s="96">
        <f t="shared" ca="1" si="271"/>
        <v>0.9308381638868447</v>
      </c>
      <c r="B303" s="97">
        <f t="shared" ca="1" si="272"/>
        <v>2.1999533162892331E-4</v>
      </c>
      <c r="C303" s="92">
        <f t="shared" ca="1" si="273"/>
        <v>0.28859440330884545</v>
      </c>
      <c r="D303" s="166">
        <f t="shared" ca="1" si="274"/>
        <v>0.97248152869743898</v>
      </c>
      <c r="E303" s="100">
        <f t="shared" ca="1" si="275"/>
        <v>4420.464386661487</v>
      </c>
      <c r="F303" s="100">
        <f t="shared" ca="1" si="276"/>
        <v>1909.3147958302229</v>
      </c>
      <c r="G303" s="100">
        <f t="shared" ca="1" si="277"/>
        <v>3317.4141834753441</v>
      </c>
      <c r="H303" s="99">
        <f t="shared" ca="1" si="278"/>
        <v>1408.0993876451212</v>
      </c>
      <c r="I303" s="92">
        <f t="shared" ca="1" si="279"/>
        <v>0.4200403416926799</v>
      </c>
      <c r="J303" s="12" t="s">
        <v>330</v>
      </c>
      <c r="K303" s="98">
        <f t="shared" ca="1" si="327"/>
        <v>-0.548765446623804</v>
      </c>
      <c r="L303" s="98">
        <f t="shared" ca="1" si="327"/>
        <v>-0.19763066220007386</v>
      </c>
      <c r="M303" s="98">
        <f t="shared" ca="1" si="327"/>
        <v>-0.11940836732938409</v>
      </c>
      <c r="N303" s="98">
        <f t="shared" ca="1" si="327"/>
        <v>-0.11940836732938409</v>
      </c>
      <c r="O303" s="98">
        <f t="shared" ca="1" si="327"/>
        <v>-0.27307345147721351</v>
      </c>
      <c r="P303" s="98">
        <f t="shared" ca="1" si="327"/>
        <v>2.3859632223121485E-2</v>
      </c>
      <c r="Q303" s="98">
        <f t="shared" ca="1" si="327"/>
        <v>0.40360090150499572</v>
      </c>
      <c r="R303" s="98">
        <f t="shared" ca="1" si="327"/>
        <v>0.40871866399047541</v>
      </c>
      <c r="S303" s="98">
        <f t="shared" ca="1" si="327"/>
        <v>-0.10439386075997692</v>
      </c>
      <c r="T303" s="98">
        <f t="shared" ca="1" si="327"/>
        <v>-0.10439386075997692</v>
      </c>
      <c r="U303" s="98">
        <f t="shared" ca="1" si="327"/>
        <v>0.40871866399047541</v>
      </c>
      <c r="V303" s="98">
        <f t="shared" ca="1" si="327"/>
        <v>-0.24054431571504598</v>
      </c>
      <c r="W303" s="98">
        <f t="shared" ca="1" si="327"/>
        <v>-0.27307345147721351</v>
      </c>
      <c r="X303" s="98">
        <f t="shared" ca="1" si="327"/>
        <v>-0.4091117667124613</v>
      </c>
      <c r="Y303" s="98">
        <f t="shared" ca="1" si="327"/>
        <v>-0.27307345147721351</v>
      </c>
      <c r="Z303" s="98">
        <f t="shared" ca="1" si="327"/>
        <v>-0.548765446623804</v>
      </c>
      <c r="AA303" s="98">
        <f t="shared" ca="1" si="325"/>
        <v>0.40360090150499572</v>
      </c>
      <c r="AB303" s="98">
        <f t="shared" ca="1" si="325"/>
        <v>7.6424226338327461E-2</v>
      </c>
      <c r="AC303" s="98">
        <f t="shared" ca="1" si="325"/>
        <v>2.3859632223121485E-2</v>
      </c>
      <c r="AD303" s="98">
        <f t="shared" ca="1" si="325"/>
        <v>-9.0450796487645757E-2</v>
      </c>
      <c r="AE303" s="98" t="str">
        <f t="shared" ca="1" si="325"/>
        <v/>
      </c>
      <c r="AF303" s="98" t="str">
        <f t="shared" ca="1" si="322"/>
        <v/>
      </c>
      <c r="AG303" s="98" t="str">
        <f t="shared" ca="1" si="322"/>
        <v/>
      </c>
      <c r="AH303" s="98" t="str">
        <f t="shared" ca="1" si="322"/>
        <v/>
      </c>
      <c r="AI303" s="98" t="str">
        <f t="shared" ca="1" si="322"/>
        <v/>
      </c>
      <c r="AJ303" s="98" t="str">
        <f t="shared" ca="1" si="322"/>
        <v/>
      </c>
      <c r="AK303" s="98" t="str">
        <f t="shared" ca="1" si="322"/>
        <v/>
      </c>
      <c r="AL303" s="98" t="str">
        <f t="shared" ca="1" si="322"/>
        <v/>
      </c>
      <c r="AM303" s="98" t="str">
        <f t="shared" ca="1" si="322"/>
        <v/>
      </c>
      <c r="AN303" s="98" t="str">
        <f t="shared" ca="1" si="322"/>
        <v/>
      </c>
      <c r="AO303" s="98" t="str">
        <f t="shared" ca="1" si="322"/>
        <v/>
      </c>
      <c r="AP303" s="98" t="str">
        <f t="shared" ca="1" si="322"/>
        <v/>
      </c>
      <c r="AQ303" s="98" t="str">
        <f t="shared" ca="1" si="321"/>
        <v/>
      </c>
      <c r="AR303" s="98" t="str">
        <f t="shared" ca="1" si="321"/>
        <v/>
      </c>
      <c r="AS303" s="98" t="str">
        <f t="shared" ca="1" si="321"/>
        <v/>
      </c>
      <c r="AT303" s="98" t="str">
        <f t="shared" ca="1" si="321"/>
        <v/>
      </c>
      <c r="AU303" s="98" t="str">
        <f t="shared" ca="1" si="321"/>
        <v/>
      </c>
      <c r="AV303" s="98" t="str">
        <f t="shared" ca="1" si="321"/>
        <v/>
      </c>
      <c r="AW303" s="98" t="str">
        <f t="shared" ca="1" si="321"/>
        <v/>
      </c>
      <c r="AX303" s="98" t="str">
        <f t="shared" ca="1" si="321"/>
        <v/>
      </c>
      <c r="AY303" s="98" t="str">
        <f t="shared" ca="1" si="321"/>
        <v/>
      </c>
      <c r="AZ303" s="98" t="str">
        <f t="shared" ca="1" si="321"/>
        <v/>
      </c>
      <c r="BA303" s="98" t="str">
        <f t="shared" ca="1" si="321"/>
        <v/>
      </c>
      <c r="BB303" s="98" t="str">
        <f t="shared" ca="1" si="321"/>
        <v/>
      </c>
      <c r="BC303" s="98" t="str">
        <f t="shared" ca="1" si="321"/>
        <v/>
      </c>
      <c r="BD303" s="98" t="str">
        <f t="shared" ca="1" si="321"/>
        <v/>
      </c>
      <c r="BE303" s="98" t="str">
        <f t="shared" ca="1" si="321"/>
        <v/>
      </c>
      <c r="BF303" s="98" t="str">
        <f t="shared" ca="1" si="321"/>
        <v/>
      </c>
      <c r="BG303" s="98" t="str">
        <f t="shared" ca="1" si="310"/>
        <v/>
      </c>
      <c r="BH303" s="98" t="str">
        <f t="shared" ca="1" si="310"/>
        <v/>
      </c>
      <c r="BJ303" s="98">
        <f t="shared" ca="1" si="281"/>
        <v>0.39697053499725621</v>
      </c>
      <c r="BK303" s="98">
        <f t="shared" ca="1" si="282"/>
        <v>0.68357338218148866</v>
      </c>
      <c r="BL303" s="98">
        <f t="shared" ca="1" si="283"/>
        <v>0.83204394837967122</v>
      </c>
      <c r="BM303" s="98">
        <f t="shared" ca="1" si="284"/>
        <v>0.84425704827943482</v>
      </c>
      <c r="BN303" s="98">
        <f t="shared" ca="1" si="285"/>
        <v>0.70734862587485203</v>
      </c>
      <c r="BO303" s="98">
        <f t="shared" ca="1" si="286"/>
        <v>0.64891514738404465</v>
      </c>
      <c r="BP303" s="98">
        <f t="shared" ca="1" si="287"/>
        <v>1.2194589352771035</v>
      </c>
      <c r="BQ303" s="98">
        <f t="shared" ca="1" si="288"/>
        <v>0.98800036636204325</v>
      </c>
      <c r="BR303" s="98">
        <f t="shared" ca="1" si="289"/>
        <v>0.65971148304367144</v>
      </c>
      <c r="BS303" s="98">
        <f t="shared" ca="1" si="290"/>
        <v>0.87555982190557702</v>
      </c>
      <c r="BT303" s="98">
        <f t="shared" ca="1" si="291"/>
        <v>1.4211978215369492</v>
      </c>
      <c r="BU303" s="98">
        <f t="shared" ca="1" si="292"/>
        <v>0.76022215443931995</v>
      </c>
      <c r="BV303" s="98">
        <f t="shared" ca="1" si="293"/>
        <v>0.57353778622308549</v>
      </c>
      <c r="BW303" s="98">
        <f t="shared" ca="1" si="294"/>
        <v>0.50470723482798263</v>
      </c>
      <c r="BX303" s="98">
        <f t="shared" ca="1" si="295"/>
        <v>0.39558976661793666</v>
      </c>
      <c r="BY303" s="98">
        <f t="shared" ca="1" si="296"/>
        <v>0.48906415036329587</v>
      </c>
      <c r="BZ303" s="98">
        <f t="shared" ca="1" si="297"/>
        <v>1.3302076114145112</v>
      </c>
      <c r="CA303" s="98">
        <f t="shared" ca="1" si="298"/>
        <v>0.63518599897331718</v>
      </c>
      <c r="CB303" s="98">
        <f t="shared" ca="1" si="299"/>
        <v>0.86239217993512274</v>
      </c>
      <c r="CC303" s="98">
        <f t="shared" ca="1" si="300"/>
        <v>0.75965623360717816</v>
      </c>
      <c r="CD303" s="98" t="str">
        <f t="shared" si="324"/>
        <v/>
      </c>
      <c r="CE303" s="98" t="str">
        <f t="shared" si="324"/>
        <v/>
      </c>
      <c r="CF303" s="98" t="str">
        <f t="shared" si="324"/>
        <v/>
      </c>
      <c r="CG303" s="98" t="str">
        <f t="shared" si="324"/>
        <v/>
      </c>
      <c r="CH303" s="98" t="str">
        <f t="shared" si="323"/>
        <v/>
      </c>
      <c r="CI303" s="98" t="str">
        <f t="shared" si="262"/>
        <v/>
      </c>
      <c r="CJ303" s="98" t="str">
        <f t="shared" si="262"/>
        <v/>
      </c>
      <c r="CK303" s="98" t="str">
        <f t="shared" si="262"/>
        <v/>
      </c>
      <c r="CL303" s="98" t="str">
        <f t="shared" si="262"/>
        <v/>
      </c>
      <c r="CM303" s="98" t="str">
        <f t="shared" si="262"/>
        <v/>
      </c>
      <c r="CN303" s="98" t="str">
        <f t="shared" si="262"/>
        <v/>
      </c>
      <c r="CO303" s="98" t="str">
        <f t="shared" si="262"/>
        <v/>
      </c>
      <c r="CP303" s="98" t="str">
        <f t="shared" si="313"/>
        <v/>
      </c>
      <c r="CQ303" s="98" t="str">
        <f t="shared" si="313"/>
        <v/>
      </c>
      <c r="CR303" s="98" t="str">
        <f t="shared" si="313"/>
        <v/>
      </c>
      <c r="CS303" s="98" t="str">
        <f t="shared" si="313"/>
        <v/>
      </c>
      <c r="CT303" s="98" t="str">
        <f t="shared" si="313"/>
        <v/>
      </c>
      <c r="CU303" s="98" t="str">
        <f t="shared" si="313"/>
        <v/>
      </c>
      <c r="CV303" s="98" t="str">
        <f t="shared" si="318"/>
        <v/>
      </c>
      <c r="CW303" s="98" t="str">
        <f t="shared" si="318"/>
        <v/>
      </c>
      <c r="CX303" s="98" t="str">
        <f t="shared" si="318"/>
        <v/>
      </c>
      <c r="CY303" s="98" t="str">
        <f t="shared" si="318"/>
        <v/>
      </c>
      <c r="CZ303" s="98" t="str">
        <f t="shared" si="318"/>
        <v/>
      </c>
      <c r="DA303" s="98" t="str">
        <f t="shared" si="318"/>
        <v/>
      </c>
      <c r="DB303" s="98" t="str">
        <f t="shared" si="318"/>
        <v/>
      </c>
      <c r="DC303" s="98" t="str">
        <f t="shared" si="303"/>
        <v/>
      </c>
      <c r="DD303" s="98" t="str">
        <f t="shared" si="303"/>
        <v/>
      </c>
      <c r="DE303" s="98" t="str">
        <f t="shared" si="303"/>
        <v/>
      </c>
      <c r="DF303" s="98" t="str">
        <f t="shared" si="303"/>
        <v/>
      </c>
      <c r="DG303" s="98" t="str">
        <f t="shared" si="303"/>
        <v/>
      </c>
      <c r="EE303" s="100">
        <f t="shared" ca="1" si="328"/>
        <v>0</v>
      </c>
      <c r="EF303" s="100">
        <f t="shared" ca="1" si="328"/>
        <v>120.76724543168963</v>
      </c>
      <c r="EG303" s="100">
        <f t="shared" ca="1" si="328"/>
        <v>235.07631071836872</v>
      </c>
      <c r="EH303" s="100">
        <f t="shared" ca="1" si="328"/>
        <v>343.08662981502721</v>
      </c>
      <c r="EI303" s="100">
        <f t="shared" ca="1" si="328"/>
        <v>444.95413803903608</v>
      </c>
      <c r="EJ303" s="100">
        <f t="shared" ca="1" si="328"/>
        <v>540.83134404625923</v>
      </c>
      <c r="EK303" s="100">
        <f t="shared" ca="1" si="328"/>
        <v>630.86740038565813</v>
      </c>
      <c r="EL303" s="100">
        <f t="shared" ca="1" si="328"/>
        <v>715.20817265968265</v>
      </c>
      <c r="EM303" s="100">
        <f t="shared" ca="1" si="328"/>
        <v>793.99630731723221</v>
      </c>
      <c r="EN303" s="100">
        <f t="shared" ca="1" si="328"/>
        <v>867.37129810546082</v>
      </c>
      <c r="EO303" s="100">
        <f t="shared" ca="1" si="328"/>
        <v>935.4695512062134</v>
      </c>
      <c r="EP303" s="100">
        <f t="shared" ca="1" si="328"/>
        <v>998.4244490823836</v>
      </c>
      <c r="EQ303" s="100">
        <f t="shared" ca="1" si="328"/>
        <v>1056.3664130590228</v>
      </c>
      <c r="ER303" s="100">
        <f t="shared" ca="1" si="328"/>
        <v>1109.4229646635463</v>
      </c>
      <c r="ES303" s="100">
        <f t="shared" ca="1" si="328"/>
        <v>1157.7187857489325</v>
      </c>
      <c r="ET303" s="100">
        <f t="shared" ca="1" si="328"/>
        <v>1201.3757774233654</v>
      </c>
      <c r="EU303" s="100">
        <f t="shared" ca="1" si="326"/>
        <v>1240.5131178093134</v>
      </c>
      <c r="EV303" s="100">
        <f t="shared" ca="1" si="326"/>
        <v>1275.2473186546181</v>
      </c>
      <c r="EW303" s="100">
        <f t="shared" ca="1" si="326"/>
        <v>1305.6922808177319</v>
      </c>
      <c r="EX303" s="100">
        <f t="shared" ca="1" si="326"/>
        <v>1331.9593486488366</v>
      </c>
      <c r="EY303" s="100">
        <f t="shared" ca="1" si="326"/>
        <v>1354.1573632881432</v>
      </c>
      <c r="FA303" s="99">
        <f t="shared" ca="1" si="320"/>
        <v>0</v>
      </c>
      <c r="FB303" s="99">
        <f t="shared" ca="1" si="320"/>
        <v>0</v>
      </c>
      <c r="FC303" s="99">
        <f t="shared" ca="1" si="320"/>
        <v>0</v>
      </c>
      <c r="FD303" s="99">
        <f t="shared" ca="1" si="320"/>
        <v>0</v>
      </c>
      <c r="FE303" s="99">
        <f t="shared" ca="1" si="320"/>
        <v>0</v>
      </c>
      <c r="FF303" s="99">
        <f t="shared" ca="1" si="320"/>
        <v>0</v>
      </c>
      <c r="FG303" s="99">
        <f t="shared" ca="1" si="320"/>
        <v>0</v>
      </c>
      <c r="FH303" s="99">
        <f t="shared" ca="1" si="320"/>
        <v>0</v>
      </c>
      <c r="FI303" s="99">
        <f t="shared" ca="1" si="320"/>
        <v>0</v>
      </c>
      <c r="FJ303" s="99">
        <f t="shared" ca="1" si="320"/>
        <v>0</v>
      </c>
      <c r="FK303" s="99">
        <f t="shared" ca="1" si="320"/>
        <v>0</v>
      </c>
      <c r="FL303" s="99">
        <f t="shared" ca="1" si="320"/>
        <v>0</v>
      </c>
      <c r="FM303" s="99">
        <f t="shared" ca="1" si="320"/>
        <v>0</v>
      </c>
      <c r="FN303" s="99">
        <f t="shared" ca="1" si="320"/>
        <v>0</v>
      </c>
      <c r="FO303" s="99">
        <f t="shared" ca="1" si="320"/>
        <v>0</v>
      </c>
      <c r="FP303" s="99">
        <f t="shared" ca="1" si="320"/>
        <v>0</v>
      </c>
      <c r="FQ303" s="99">
        <f t="shared" ca="1" si="319"/>
        <v>0</v>
      </c>
      <c r="FR303" s="99">
        <f t="shared" ca="1" si="319"/>
        <v>0</v>
      </c>
      <c r="FS303" s="99">
        <f t="shared" ca="1" si="319"/>
        <v>0</v>
      </c>
      <c r="FT303" s="99">
        <f t="shared" ca="1" si="319"/>
        <v>0</v>
      </c>
      <c r="FU303" s="99">
        <f t="shared" ca="1" si="319"/>
        <v>0</v>
      </c>
      <c r="FV303" s="99">
        <f t="shared" ca="1" si="319"/>
        <v>0</v>
      </c>
      <c r="FW303" s="99">
        <f t="shared" ca="1" si="319"/>
        <v>0</v>
      </c>
      <c r="FX303" s="99">
        <f t="shared" ca="1" si="319"/>
        <v>0</v>
      </c>
      <c r="FY303" s="99">
        <f t="shared" ca="1" si="319"/>
        <v>0</v>
      </c>
      <c r="FZ303" s="99">
        <f t="shared" ca="1" si="319"/>
        <v>0</v>
      </c>
      <c r="GA303" s="99">
        <f t="shared" ca="1" si="319"/>
        <v>1</v>
      </c>
      <c r="GB303" s="99">
        <f t="shared" ca="1" si="319"/>
        <v>1</v>
      </c>
      <c r="GC303" s="99">
        <f t="shared" ca="1" si="319"/>
        <v>1</v>
      </c>
      <c r="GD303" s="99">
        <f t="shared" ca="1" si="319"/>
        <v>1</v>
      </c>
      <c r="GE303" s="99">
        <f t="shared" ca="1" si="319"/>
        <v>1</v>
      </c>
    </row>
    <row r="304" spans="1:187" x14ac:dyDescent="0.2">
      <c r="A304" s="96">
        <f t="shared" ca="1" si="271"/>
        <v>1.594095290516081</v>
      </c>
      <c r="B304" s="97">
        <f t="shared" ca="1" si="272"/>
        <v>9.1816475604961014E-4</v>
      </c>
      <c r="C304" s="92">
        <f t="shared" ca="1" si="273"/>
        <v>0.50098591813292059</v>
      </c>
      <c r="D304" s="166">
        <f t="shared" ca="1" si="274"/>
        <v>1.7195887355998236</v>
      </c>
      <c r="E304" s="100">
        <f t="shared" ca="1" si="275"/>
        <v>1872.8542173610845</v>
      </c>
      <c r="F304" s="100">
        <f t="shared" ca="1" si="276"/>
        <v>710.98937758891009</v>
      </c>
      <c r="G304" s="100">
        <f t="shared" ca="1" si="277"/>
        <v>2066.1470777507161</v>
      </c>
      <c r="H304" s="99">
        <f t="shared" ca="1" si="278"/>
        <v>1355.1577001618061</v>
      </c>
      <c r="I304" s="92">
        <f t="shared" ca="1" si="279"/>
        <v>0.65280538842778579</v>
      </c>
      <c r="J304" s="12" t="s">
        <v>331</v>
      </c>
      <c r="K304" s="98">
        <f t="shared" ca="1" si="327"/>
        <v>1.0436803365701077</v>
      </c>
      <c r="L304" s="98">
        <f t="shared" ca="1" si="327"/>
        <v>1.0436803365701077</v>
      </c>
      <c r="M304" s="98">
        <f t="shared" ca="1" si="327"/>
        <v>0.41333914368060443</v>
      </c>
      <c r="N304" s="98">
        <f t="shared" ca="1" si="327"/>
        <v>-0.27307345147721351</v>
      </c>
      <c r="O304" s="98">
        <f t="shared" ca="1" si="327"/>
        <v>-0.19763066220007386</v>
      </c>
      <c r="P304" s="98">
        <f t="shared" ca="1" si="327"/>
        <v>0.47482989049979629</v>
      </c>
      <c r="Q304" s="98">
        <f t="shared" ca="1" si="327"/>
        <v>-0.14037105225857993</v>
      </c>
      <c r="R304" s="98">
        <f t="shared" ca="1" si="327"/>
        <v>-0.10439386075997692</v>
      </c>
      <c r="S304" s="98">
        <f t="shared" ca="1" si="327"/>
        <v>7.6424226338327461E-2</v>
      </c>
      <c r="T304" s="98">
        <f t="shared" ca="1" si="327"/>
        <v>0.40871866399047541</v>
      </c>
      <c r="U304" s="98">
        <f t="shared" ca="1" si="327"/>
        <v>-0.11940836732938409</v>
      </c>
      <c r="V304" s="98">
        <f t="shared" ca="1" si="327"/>
        <v>2.3859632223121485E-2</v>
      </c>
      <c r="W304" s="98">
        <f t="shared" ca="1" si="327"/>
        <v>-0.24054431571504598</v>
      </c>
      <c r="X304" s="98">
        <f t="shared" ca="1" si="327"/>
        <v>-0.42553294658484209</v>
      </c>
      <c r="Y304" s="98">
        <f t="shared" ca="1" si="327"/>
        <v>-9.0450796487645757E-2</v>
      </c>
      <c r="Z304" s="98">
        <f t="shared" ca="1" si="327"/>
        <v>-0.4294954805311485</v>
      </c>
      <c r="AA304" s="98">
        <f t="shared" ca="1" si="325"/>
        <v>0.29384421476918909</v>
      </c>
      <c r="AB304" s="98">
        <f t="shared" ca="1" si="325"/>
        <v>-0.4294954805311485</v>
      </c>
      <c r="AC304" s="98">
        <f t="shared" ca="1" si="325"/>
        <v>-0.27307345147721351</v>
      </c>
      <c r="AD304" s="98">
        <f t="shared" ca="1" si="325"/>
        <v>1.0436803365701077</v>
      </c>
      <c r="AE304" s="98" t="str">
        <f t="shared" ca="1" si="325"/>
        <v/>
      </c>
      <c r="AF304" s="98" t="str">
        <f t="shared" ca="1" si="322"/>
        <v/>
      </c>
      <c r="AG304" s="98" t="str">
        <f t="shared" ca="1" si="322"/>
        <v/>
      </c>
      <c r="AH304" s="98" t="str">
        <f t="shared" ca="1" si="322"/>
        <v/>
      </c>
      <c r="AI304" s="98" t="str">
        <f t="shared" ca="1" si="322"/>
        <v/>
      </c>
      <c r="AJ304" s="98" t="str">
        <f t="shared" ca="1" si="322"/>
        <v/>
      </c>
      <c r="AK304" s="98" t="str">
        <f t="shared" ca="1" si="322"/>
        <v/>
      </c>
      <c r="AL304" s="98" t="str">
        <f t="shared" ca="1" si="322"/>
        <v/>
      </c>
      <c r="AM304" s="98" t="str">
        <f t="shared" ca="1" si="322"/>
        <v/>
      </c>
      <c r="AN304" s="98" t="str">
        <f t="shared" ca="1" si="322"/>
        <v/>
      </c>
      <c r="AO304" s="98" t="str">
        <f t="shared" ca="1" si="322"/>
        <v/>
      </c>
      <c r="AP304" s="98" t="str">
        <f t="shared" ca="1" si="322"/>
        <v/>
      </c>
      <c r="AQ304" s="98" t="str">
        <f t="shared" ca="1" si="321"/>
        <v/>
      </c>
      <c r="AR304" s="98" t="str">
        <f t="shared" ca="1" si="321"/>
        <v/>
      </c>
      <c r="AS304" s="98" t="str">
        <f t="shared" ca="1" si="321"/>
        <v/>
      </c>
      <c r="AT304" s="98" t="str">
        <f t="shared" ca="1" si="321"/>
        <v/>
      </c>
      <c r="AU304" s="98" t="str">
        <f t="shared" ca="1" si="321"/>
        <v/>
      </c>
      <c r="AV304" s="98" t="str">
        <f t="shared" ca="1" si="321"/>
        <v/>
      </c>
      <c r="AW304" s="98" t="str">
        <f t="shared" ca="1" si="321"/>
        <v/>
      </c>
      <c r="AX304" s="98" t="str">
        <f t="shared" ca="1" si="321"/>
        <v/>
      </c>
      <c r="AY304" s="98" t="str">
        <f t="shared" ca="1" si="321"/>
        <v/>
      </c>
      <c r="AZ304" s="98" t="str">
        <f t="shared" ca="1" si="321"/>
        <v/>
      </c>
      <c r="BA304" s="98" t="str">
        <f t="shared" ca="1" si="321"/>
        <v/>
      </c>
      <c r="BB304" s="98" t="str">
        <f t="shared" ca="1" si="321"/>
        <v/>
      </c>
      <c r="BC304" s="98" t="str">
        <f t="shared" ca="1" si="321"/>
        <v/>
      </c>
      <c r="BD304" s="98" t="str">
        <f t="shared" ca="1" si="321"/>
        <v/>
      </c>
      <c r="BE304" s="98" t="str">
        <f t="shared" ca="1" si="321"/>
        <v/>
      </c>
      <c r="BF304" s="98" t="str">
        <f t="shared" ca="1" si="321"/>
        <v/>
      </c>
      <c r="BG304" s="98" t="str">
        <f t="shared" ca="1" si="310"/>
        <v/>
      </c>
      <c r="BH304" s="98" t="str">
        <f t="shared" ca="1" si="310"/>
        <v/>
      </c>
      <c r="BJ304" s="98">
        <f t="shared" ca="1" si="281"/>
        <v>1.9894163181911679</v>
      </c>
      <c r="BK304" s="98">
        <f t="shared" ca="1" si="282"/>
        <v>1.9248843809516702</v>
      </c>
      <c r="BL304" s="98">
        <f t="shared" ca="1" si="283"/>
        <v>1.3647914593896597</v>
      </c>
      <c r="BM304" s="98">
        <f t="shared" ca="1" si="284"/>
        <v>0.6905919641316054</v>
      </c>
      <c r="BN304" s="98">
        <f t="shared" ca="1" si="285"/>
        <v>0.78279141515199169</v>
      </c>
      <c r="BO304" s="98">
        <f t="shared" ca="1" si="286"/>
        <v>1.0998854056607195</v>
      </c>
      <c r="BP304" s="98">
        <f t="shared" ca="1" si="287"/>
        <v>0.67548698151352782</v>
      </c>
      <c r="BQ304" s="98">
        <f t="shared" ca="1" si="288"/>
        <v>0.47488784161159092</v>
      </c>
      <c r="BR304" s="98">
        <f t="shared" ca="1" si="289"/>
        <v>0.84052957014197582</v>
      </c>
      <c r="BS304" s="98">
        <f t="shared" ca="1" si="290"/>
        <v>1.3886723466560293</v>
      </c>
      <c r="BT304" s="98">
        <f t="shared" ca="1" si="291"/>
        <v>0.89307079021708968</v>
      </c>
      <c r="BU304" s="98">
        <f t="shared" ca="1" si="292"/>
        <v>1.0246261023774874</v>
      </c>
      <c r="BV304" s="98">
        <f t="shared" ca="1" si="293"/>
        <v>0.60606692198525303</v>
      </c>
      <c r="BW304" s="98">
        <f t="shared" ca="1" si="294"/>
        <v>0.48828605495560184</v>
      </c>
      <c r="BX304" s="98">
        <f t="shared" ca="1" si="295"/>
        <v>0.57821242160750441</v>
      </c>
      <c r="BY304" s="98">
        <f t="shared" ca="1" si="296"/>
        <v>0.60833411645595137</v>
      </c>
      <c r="BZ304" s="98">
        <f t="shared" ca="1" si="297"/>
        <v>1.2204509246787045</v>
      </c>
      <c r="CA304" s="98">
        <f t="shared" ca="1" si="298"/>
        <v>0.12926629210384122</v>
      </c>
      <c r="CB304" s="98">
        <f t="shared" ca="1" si="299"/>
        <v>0.56545909623478774</v>
      </c>
      <c r="CC304" s="98">
        <f t="shared" ca="1" si="300"/>
        <v>1.8937873666649316</v>
      </c>
      <c r="CD304" s="98" t="str">
        <f t="shared" si="324"/>
        <v/>
      </c>
      <c r="CE304" s="98" t="str">
        <f t="shared" si="324"/>
        <v/>
      </c>
      <c r="CF304" s="98" t="str">
        <f t="shared" si="324"/>
        <v/>
      </c>
      <c r="CG304" s="98" t="str">
        <f t="shared" si="324"/>
        <v/>
      </c>
      <c r="CH304" s="98" t="str">
        <f t="shared" si="323"/>
        <v/>
      </c>
      <c r="CI304" s="98" t="str">
        <f t="shared" si="262"/>
        <v/>
      </c>
      <c r="CJ304" s="98" t="str">
        <f t="shared" si="262"/>
        <v/>
      </c>
      <c r="CK304" s="98" t="str">
        <f t="shared" si="262"/>
        <v/>
      </c>
      <c r="CL304" s="98" t="str">
        <f t="shared" si="262"/>
        <v/>
      </c>
      <c r="CM304" s="98" t="str">
        <f t="shared" si="262"/>
        <v/>
      </c>
      <c r="CN304" s="98" t="str">
        <f t="shared" si="262"/>
        <v/>
      </c>
      <c r="CO304" s="98" t="str">
        <f t="shared" si="262"/>
        <v/>
      </c>
      <c r="CP304" s="98" t="str">
        <f t="shared" si="313"/>
        <v/>
      </c>
      <c r="CQ304" s="98" t="str">
        <f t="shared" si="313"/>
        <v/>
      </c>
      <c r="CR304" s="98" t="str">
        <f t="shared" si="313"/>
        <v/>
      </c>
      <c r="CS304" s="98" t="str">
        <f t="shared" si="313"/>
        <v/>
      </c>
      <c r="CT304" s="98" t="str">
        <f t="shared" si="313"/>
        <v/>
      </c>
      <c r="CU304" s="98" t="str">
        <f t="shared" si="313"/>
        <v/>
      </c>
      <c r="CV304" s="98" t="str">
        <f t="shared" si="318"/>
        <v/>
      </c>
      <c r="CW304" s="98" t="str">
        <f t="shared" si="318"/>
        <v/>
      </c>
      <c r="CX304" s="98" t="str">
        <f t="shared" si="318"/>
        <v/>
      </c>
      <c r="CY304" s="98" t="str">
        <f t="shared" si="318"/>
        <v/>
      </c>
      <c r="CZ304" s="98" t="str">
        <f t="shared" si="318"/>
        <v/>
      </c>
      <c r="DA304" s="98" t="str">
        <f t="shared" si="318"/>
        <v/>
      </c>
      <c r="DB304" s="98" t="str">
        <f t="shared" si="318"/>
        <v/>
      </c>
      <c r="DC304" s="98" t="str">
        <f t="shared" si="303"/>
        <v/>
      </c>
      <c r="DD304" s="98" t="str">
        <f t="shared" si="303"/>
        <v/>
      </c>
      <c r="DE304" s="98" t="str">
        <f t="shared" si="303"/>
        <v/>
      </c>
      <c r="DF304" s="98" t="str">
        <f t="shared" si="303"/>
        <v/>
      </c>
      <c r="DG304" s="98" t="str">
        <f t="shared" si="303"/>
        <v/>
      </c>
      <c r="EE304" s="100">
        <f t="shared" ca="1" si="328"/>
        <v>0</v>
      </c>
      <c r="EF304" s="100">
        <f t="shared" ca="1" si="328"/>
        <v>317.47638080653383</v>
      </c>
      <c r="EG304" s="100">
        <f t="shared" ca="1" si="328"/>
        <v>582.36856686021952</v>
      </c>
      <c r="EH304" s="100">
        <f t="shared" ca="1" si="328"/>
        <v>799.95467157557403</v>
      </c>
      <c r="EI304" s="100">
        <f t="shared" ca="1" si="328"/>
        <v>975.04188560161333</v>
      </c>
      <c r="EJ304" s="100">
        <f t="shared" ca="1" si="328"/>
        <v>1112.0058673614342</v>
      </c>
      <c r="EK304" s="100">
        <f t="shared" ca="1" si="328"/>
        <v>1214.8269705465309</v>
      </c>
      <c r="EL304" s="100">
        <f t="shared" ca="1" si="328"/>
        <v>1287.1235555018566</v>
      </c>
      <c r="EM304" s="100">
        <f t="shared" ca="1" si="328"/>
        <v>1332.182612553001</v>
      </c>
      <c r="EN304" s="100">
        <f t="shared" ca="1" si="328"/>
        <v>1352.9879078638855</v>
      </c>
      <c r="EO304" s="100">
        <f t="shared" ca="1" si="328"/>
        <v>1352.2458462663244</v>
      </c>
      <c r="EP304" s="100">
        <f t="shared" ca="1" si="328"/>
        <v>1332.4092305738131</v>
      </c>
      <c r="EQ304" s="100">
        <f t="shared" ca="1" si="328"/>
        <v>1295.6990830902155</v>
      </c>
      <c r="ER304" s="100">
        <f t="shared" ca="1" si="328"/>
        <v>1244.1246822656231</v>
      </c>
      <c r="ES304" s="100">
        <f t="shared" ca="1" si="328"/>
        <v>1179.5019556587622</v>
      </c>
      <c r="ET304" s="100">
        <f t="shared" ca="1" si="328"/>
        <v>1103.4703594657826</v>
      </c>
      <c r="EU304" s="100">
        <f t="shared" ca="1" si="326"/>
        <v>1017.5083648023588</v>
      </c>
      <c r="EV304" s="100">
        <f t="shared" ca="1" si="326"/>
        <v>922.94766161796133</v>
      </c>
      <c r="EW304" s="100">
        <f t="shared" ca="1" si="326"/>
        <v>820.98618252059305</v>
      </c>
      <c r="EX304" s="100">
        <f t="shared" ca="1" si="326"/>
        <v>712.70004084431366</v>
      </c>
      <c r="EY304" s="100">
        <f t="shared" ca="1" si="326"/>
        <v>599.05446995130433</v>
      </c>
      <c r="FA304" s="99">
        <f t="shared" ca="1" si="320"/>
        <v>0</v>
      </c>
      <c r="FB304" s="99">
        <f t="shared" ca="1" si="320"/>
        <v>0</v>
      </c>
      <c r="FC304" s="99">
        <f t="shared" ca="1" si="320"/>
        <v>0</v>
      </c>
      <c r="FD304" s="99">
        <f t="shared" ca="1" si="320"/>
        <v>0</v>
      </c>
      <c r="FE304" s="99">
        <f t="shared" ca="1" si="320"/>
        <v>0</v>
      </c>
      <c r="FF304" s="99">
        <f t="shared" ca="1" si="320"/>
        <v>0</v>
      </c>
      <c r="FG304" s="99">
        <f t="shared" ca="1" si="320"/>
        <v>0</v>
      </c>
      <c r="FH304" s="99">
        <f t="shared" ca="1" si="320"/>
        <v>0</v>
      </c>
      <c r="FI304" s="99">
        <f t="shared" ca="1" si="320"/>
        <v>0</v>
      </c>
      <c r="FJ304" s="99">
        <f t="shared" ca="1" si="320"/>
        <v>0</v>
      </c>
      <c r="FK304" s="99">
        <f t="shared" ca="1" si="320"/>
        <v>1</v>
      </c>
      <c r="FL304" s="99">
        <f t="shared" ca="1" si="320"/>
        <v>1</v>
      </c>
      <c r="FM304" s="99">
        <f t="shared" ca="1" si="320"/>
        <v>1</v>
      </c>
      <c r="FN304" s="99">
        <f t="shared" ca="1" si="320"/>
        <v>1</v>
      </c>
      <c r="FO304" s="99">
        <f t="shared" ca="1" si="320"/>
        <v>1</v>
      </c>
      <c r="FP304" s="99">
        <f t="shared" ref="FP304:GE319" ca="1" si="329">IF(AND($A304&gt;0,$B304&gt;0),IF((FP$61*EXP($D304-$B304*FP$61)-FP$61)&gt;$R$5*$H304,1,0),"")</f>
        <v>1</v>
      </c>
      <c r="FQ304" s="99">
        <f t="shared" ca="1" si="329"/>
        <v>1</v>
      </c>
      <c r="FR304" s="99">
        <f t="shared" ca="1" si="329"/>
        <v>1</v>
      </c>
      <c r="FS304" s="99">
        <f t="shared" ca="1" si="329"/>
        <v>1</v>
      </c>
      <c r="FT304" s="99">
        <f t="shared" ca="1" si="329"/>
        <v>1</v>
      </c>
      <c r="FU304" s="99">
        <f t="shared" ca="1" si="329"/>
        <v>1</v>
      </c>
      <c r="FV304" s="99">
        <f t="shared" ca="1" si="329"/>
        <v>0</v>
      </c>
      <c r="FW304" s="99">
        <f t="shared" ca="1" si="329"/>
        <v>0</v>
      </c>
      <c r="FX304" s="99">
        <f t="shared" ca="1" si="329"/>
        <v>0</v>
      </c>
      <c r="FY304" s="99">
        <f t="shared" ca="1" si="329"/>
        <v>0</v>
      </c>
      <c r="FZ304" s="99">
        <f t="shared" ca="1" si="329"/>
        <v>0</v>
      </c>
      <c r="GA304" s="99">
        <f t="shared" ca="1" si="329"/>
        <v>0</v>
      </c>
      <c r="GB304" s="99">
        <f t="shared" ca="1" si="329"/>
        <v>0</v>
      </c>
      <c r="GC304" s="99">
        <f t="shared" ca="1" si="329"/>
        <v>0</v>
      </c>
      <c r="GD304" s="99">
        <f t="shared" ca="1" si="329"/>
        <v>0</v>
      </c>
      <c r="GE304" s="99">
        <f t="shared" ca="1" si="329"/>
        <v>0</v>
      </c>
    </row>
    <row r="305" spans="1:187" x14ac:dyDescent="0.2">
      <c r="A305" s="96">
        <f t="shared" ca="1" si="271"/>
        <v>0.74572967530619227</v>
      </c>
      <c r="B305" s="97">
        <f t="shared" ca="1" si="272"/>
        <v>-3.169841936374447E-4</v>
      </c>
      <c r="C305" s="92" t="str">
        <f t="shared" ca="1" si="273"/>
        <v/>
      </c>
      <c r="D305" s="166" t="str">
        <f t="shared" ca="1" si="274"/>
        <v/>
      </c>
      <c r="E305" s="100" t="str">
        <f t="shared" ca="1" si="275"/>
        <v/>
      </c>
      <c r="F305" s="100" t="str">
        <f t="shared" ca="1" si="276"/>
        <v/>
      </c>
      <c r="G305" s="100" t="str">
        <f t="shared" ca="1" si="277"/>
        <v/>
      </c>
      <c r="H305" s="99" t="str">
        <f t="shared" ca="1" si="278"/>
        <v/>
      </c>
      <c r="I305" s="92" t="str">
        <f t="shared" ca="1" si="279"/>
        <v/>
      </c>
      <c r="J305" s="12" t="s">
        <v>332</v>
      </c>
      <c r="K305" s="98">
        <f t="shared" ca="1" si="327"/>
        <v>0.29384421476918909</v>
      </c>
      <c r="L305" s="98">
        <f t="shared" ca="1" si="327"/>
        <v>0.40360090150499572</v>
      </c>
      <c r="M305" s="98">
        <f t="shared" ca="1" si="327"/>
        <v>-0.15951886289644313</v>
      </c>
      <c r="N305" s="98">
        <f t="shared" ca="1" si="327"/>
        <v>-0.24054431571504598</v>
      </c>
      <c r="O305" s="98">
        <f t="shared" ca="1" si="327"/>
        <v>-0.548765446623804</v>
      </c>
      <c r="P305" s="98">
        <f t="shared" ca="1" si="327"/>
        <v>1.0436803365701077</v>
      </c>
      <c r="Q305" s="98">
        <f t="shared" ca="1" si="327"/>
        <v>0.41333914368060443</v>
      </c>
      <c r="R305" s="98">
        <f t="shared" ca="1" si="327"/>
        <v>-0.4294954805311485</v>
      </c>
      <c r="S305" s="98">
        <f t="shared" ca="1" si="327"/>
        <v>0.40871866399047541</v>
      </c>
      <c r="T305" s="98">
        <f t="shared" ca="1" si="327"/>
        <v>-0.11940836732938409</v>
      </c>
      <c r="U305" s="98">
        <f t="shared" ca="1" si="327"/>
        <v>-0.19763066220007386</v>
      </c>
      <c r="V305" s="98">
        <f t="shared" ca="1" si="327"/>
        <v>-0.10439386075997692</v>
      </c>
      <c r="W305" s="98">
        <f t="shared" ca="1" si="327"/>
        <v>-0.4091117667124613</v>
      </c>
      <c r="X305" s="98">
        <f t="shared" ca="1" si="327"/>
        <v>0.47482989049979629</v>
      </c>
      <c r="Y305" s="98">
        <f t="shared" ca="1" si="327"/>
        <v>1.0436803365701077</v>
      </c>
      <c r="Z305" s="98">
        <f t="shared" ca="1" si="327"/>
        <v>7.6424226338327461E-2</v>
      </c>
      <c r="AA305" s="98">
        <f t="shared" ca="1" si="325"/>
        <v>-0.10439386075997692</v>
      </c>
      <c r="AB305" s="98">
        <f t="shared" ca="1" si="325"/>
        <v>0.40871866399047541</v>
      </c>
      <c r="AC305" s="98">
        <f t="shared" ca="1" si="325"/>
        <v>0.29384421476918909</v>
      </c>
      <c r="AD305" s="98">
        <f t="shared" ca="1" si="325"/>
        <v>-0.4091117667124613</v>
      </c>
      <c r="AE305" s="98" t="str">
        <f t="shared" ca="1" si="325"/>
        <v/>
      </c>
      <c r="AF305" s="98" t="str">
        <f t="shared" ca="1" si="322"/>
        <v/>
      </c>
      <c r="AG305" s="98" t="str">
        <f t="shared" ca="1" si="322"/>
        <v/>
      </c>
      <c r="AH305" s="98" t="str">
        <f t="shared" ca="1" si="322"/>
        <v/>
      </c>
      <c r="AI305" s="98" t="str">
        <f t="shared" ca="1" si="322"/>
        <v/>
      </c>
      <c r="AJ305" s="98" t="str">
        <f t="shared" ca="1" si="322"/>
        <v/>
      </c>
      <c r="AK305" s="98" t="str">
        <f t="shared" ca="1" si="322"/>
        <v/>
      </c>
      <c r="AL305" s="98" t="str">
        <f t="shared" ca="1" si="322"/>
        <v/>
      </c>
      <c r="AM305" s="98" t="str">
        <f t="shared" ca="1" si="322"/>
        <v/>
      </c>
      <c r="AN305" s="98" t="str">
        <f t="shared" ca="1" si="322"/>
        <v/>
      </c>
      <c r="AO305" s="98" t="str">
        <f t="shared" ca="1" si="322"/>
        <v/>
      </c>
      <c r="AP305" s="98" t="str">
        <f t="shared" ca="1" si="322"/>
        <v/>
      </c>
      <c r="AQ305" s="98" t="str">
        <f t="shared" ca="1" si="321"/>
        <v/>
      </c>
      <c r="AR305" s="98" t="str">
        <f t="shared" ca="1" si="321"/>
        <v/>
      </c>
      <c r="AS305" s="98" t="str">
        <f t="shared" ca="1" si="321"/>
        <v/>
      </c>
      <c r="AT305" s="98" t="str">
        <f t="shared" ca="1" si="321"/>
        <v/>
      </c>
      <c r="AU305" s="98" t="str">
        <f t="shared" ca="1" si="321"/>
        <v/>
      </c>
      <c r="AV305" s="98" t="str">
        <f t="shared" ca="1" si="321"/>
        <v/>
      </c>
      <c r="AW305" s="98" t="str">
        <f t="shared" ca="1" si="321"/>
        <v/>
      </c>
      <c r="AX305" s="98" t="str">
        <f t="shared" ca="1" si="321"/>
        <v/>
      </c>
      <c r="AY305" s="98" t="str">
        <f t="shared" ca="1" si="321"/>
        <v/>
      </c>
      <c r="AZ305" s="98" t="str">
        <f t="shared" ca="1" si="321"/>
        <v/>
      </c>
      <c r="BA305" s="98" t="str">
        <f t="shared" ca="1" si="321"/>
        <v/>
      </c>
      <c r="BB305" s="98" t="str">
        <f t="shared" ca="1" si="321"/>
        <v/>
      </c>
      <c r="BC305" s="98" t="str">
        <f t="shared" ca="1" si="321"/>
        <v/>
      </c>
      <c r="BD305" s="98" t="str">
        <f t="shared" ca="1" si="321"/>
        <v/>
      </c>
      <c r="BE305" s="98" t="str">
        <f t="shared" ca="1" si="321"/>
        <v/>
      </c>
      <c r="BF305" s="98" t="str">
        <f t="shared" ca="1" si="321"/>
        <v/>
      </c>
      <c r="BG305" s="98" t="str">
        <f t="shared" ca="1" si="310"/>
        <v/>
      </c>
      <c r="BH305" s="98" t="str">
        <f t="shared" ca="1" si="310"/>
        <v/>
      </c>
      <c r="BJ305" s="98">
        <f t="shared" ca="1" si="281"/>
        <v>1.2395801963902493</v>
      </c>
      <c r="BK305" s="98">
        <f t="shared" ca="1" si="282"/>
        <v>1.2848049458865582</v>
      </c>
      <c r="BL305" s="98">
        <f t="shared" ca="1" si="283"/>
        <v>0.79193345281261218</v>
      </c>
      <c r="BM305" s="98">
        <f t="shared" ca="1" si="284"/>
        <v>0.72312109989377293</v>
      </c>
      <c r="BN305" s="98">
        <f t="shared" ca="1" si="285"/>
        <v>0.43165663072826155</v>
      </c>
      <c r="BO305" s="98">
        <f t="shared" ca="1" si="286"/>
        <v>1.6687358517310309</v>
      </c>
      <c r="BP305" s="98">
        <f t="shared" ca="1" si="287"/>
        <v>1.2291971774527122</v>
      </c>
      <c r="BQ305" s="98">
        <f t="shared" ca="1" si="288"/>
        <v>0.14978622184041934</v>
      </c>
      <c r="BR305" s="98">
        <f t="shared" ca="1" si="289"/>
        <v>1.1728240077941239</v>
      </c>
      <c r="BS305" s="98">
        <f t="shared" ca="1" si="290"/>
        <v>0.86054531533616985</v>
      </c>
      <c r="BT305" s="98">
        <f t="shared" ca="1" si="291"/>
        <v>0.81484849534639991</v>
      </c>
      <c r="BU305" s="98">
        <f t="shared" ca="1" si="292"/>
        <v>0.89637260939438901</v>
      </c>
      <c r="BV305" s="98">
        <f t="shared" ca="1" si="293"/>
        <v>0.4374994709878377</v>
      </c>
      <c r="BW305" s="98">
        <f t="shared" ca="1" si="294"/>
        <v>1.3886488920402402</v>
      </c>
      <c r="BX305" s="98">
        <f t="shared" ca="1" si="295"/>
        <v>1.7123435546652579</v>
      </c>
      <c r="BY305" s="98">
        <f t="shared" ca="1" si="296"/>
        <v>1.1142538233254273</v>
      </c>
      <c r="BZ305" s="98">
        <f t="shared" ca="1" si="297"/>
        <v>0.82221284914953852</v>
      </c>
      <c r="CA305" s="98">
        <f t="shared" ca="1" si="298"/>
        <v>0.96748043662546512</v>
      </c>
      <c r="CB305" s="98">
        <f t="shared" ca="1" si="299"/>
        <v>1.1323767624811905</v>
      </c>
      <c r="CC305" s="98">
        <f t="shared" ca="1" si="300"/>
        <v>0.44099526338236261</v>
      </c>
      <c r="CD305" s="98" t="str">
        <f t="shared" si="324"/>
        <v/>
      </c>
      <c r="CE305" s="98" t="str">
        <f t="shared" si="324"/>
        <v/>
      </c>
      <c r="CF305" s="98" t="str">
        <f t="shared" si="324"/>
        <v/>
      </c>
      <c r="CG305" s="98" t="str">
        <f t="shared" si="324"/>
        <v/>
      </c>
      <c r="CH305" s="98" t="str">
        <f t="shared" si="323"/>
        <v/>
      </c>
      <c r="CI305" s="98" t="str">
        <f t="shared" si="262"/>
        <v/>
      </c>
      <c r="CJ305" s="98" t="str">
        <f t="shared" si="262"/>
        <v/>
      </c>
      <c r="CK305" s="98" t="str">
        <f t="shared" si="262"/>
        <v/>
      </c>
      <c r="CL305" s="98" t="str">
        <f t="shared" si="262"/>
        <v/>
      </c>
      <c r="CM305" s="98" t="str">
        <f t="shared" si="262"/>
        <v/>
      </c>
      <c r="CN305" s="98" t="str">
        <f t="shared" si="262"/>
        <v/>
      </c>
      <c r="CO305" s="98" t="str">
        <f t="shared" si="262"/>
        <v/>
      </c>
      <c r="CP305" s="98" t="str">
        <f t="shared" si="313"/>
        <v/>
      </c>
      <c r="CQ305" s="98" t="str">
        <f t="shared" si="313"/>
        <v/>
      </c>
      <c r="CR305" s="98" t="str">
        <f t="shared" si="313"/>
        <v/>
      </c>
      <c r="CS305" s="98" t="str">
        <f t="shared" si="313"/>
        <v/>
      </c>
      <c r="CT305" s="98" t="str">
        <f t="shared" si="313"/>
        <v/>
      </c>
      <c r="CU305" s="98" t="str">
        <f t="shared" si="313"/>
        <v/>
      </c>
      <c r="CV305" s="98" t="str">
        <f t="shared" si="318"/>
        <v/>
      </c>
      <c r="CW305" s="98" t="str">
        <f t="shared" si="318"/>
        <v/>
      </c>
      <c r="CX305" s="98" t="str">
        <f t="shared" si="318"/>
        <v/>
      </c>
      <c r="CY305" s="98" t="str">
        <f t="shared" si="318"/>
        <v/>
      </c>
      <c r="CZ305" s="98" t="str">
        <f t="shared" si="318"/>
        <v/>
      </c>
      <c r="DA305" s="98" t="str">
        <f t="shared" si="318"/>
        <v/>
      </c>
      <c r="DB305" s="98" t="str">
        <f t="shared" si="318"/>
        <v/>
      </c>
      <c r="DC305" s="98" t="str">
        <f t="shared" si="303"/>
        <v/>
      </c>
      <c r="DD305" s="98" t="str">
        <f t="shared" si="303"/>
        <v/>
      </c>
      <c r="DE305" s="98" t="str">
        <f t="shared" si="303"/>
        <v/>
      </c>
      <c r="DF305" s="98" t="str">
        <f t="shared" si="303"/>
        <v/>
      </c>
      <c r="DG305" s="98" t="str">
        <f t="shared" si="303"/>
        <v/>
      </c>
      <c r="EE305" s="100" t="str">
        <f t="shared" ca="1" si="328"/>
        <v/>
      </c>
      <c r="EF305" s="100" t="str">
        <f t="shared" ca="1" si="328"/>
        <v/>
      </c>
      <c r="EG305" s="100" t="str">
        <f t="shared" ca="1" si="328"/>
        <v/>
      </c>
      <c r="EH305" s="100" t="str">
        <f t="shared" ca="1" si="328"/>
        <v/>
      </c>
      <c r="EI305" s="100" t="str">
        <f t="shared" ca="1" si="328"/>
        <v/>
      </c>
      <c r="EJ305" s="100" t="str">
        <f t="shared" ca="1" si="328"/>
        <v/>
      </c>
      <c r="EK305" s="100" t="str">
        <f t="shared" ca="1" si="328"/>
        <v/>
      </c>
      <c r="EL305" s="100" t="str">
        <f t="shared" ca="1" si="328"/>
        <v/>
      </c>
      <c r="EM305" s="100" t="str">
        <f t="shared" ca="1" si="328"/>
        <v/>
      </c>
      <c r="EN305" s="100" t="str">
        <f t="shared" ca="1" si="328"/>
        <v/>
      </c>
      <c r="EO305" s="100" t="str">
        <f t="shared" ca="1" si="328"/>
        <v/>
      </c>
      <c r="EP305" s="100" t="str">
        <f t="shared" ca="1" si="328"/>
        <v/>
      </c>
      <c r="EQ305" s="100" t="str">
        <f t="shared" ca="1" si="328"/>
        <v/>
      </c>
      <c r="ER305" s="100" t="str">
        <f t="shared" ca="1" si="328"/>
        <v/>
      </c>
      <c r="ES305" s="100" t="str">
        <f t="shared" ca="1" si="328"/>
        <v/>
      </c>
      <c r="ET305" s="100" t="str">
        <f t="shared" ca="1" si="328"/>
        <v/>
      </c>
      <c r="EU305" s="100" t="str">
        <f t="shared" ca="1" si="326"/>
        <v/>
      </c>
      <c r="EV305" s="100" t="str">
        <f t="shared" ca="1" si="326"/>
        <v/>
      </c>
      <c r="EW305" s="100" t="str">
        <f t="shared" ca="1" si="326"/>
        <v/>
      </c>
      <c r="EX305" s="100" t="str">
        <f t="shared" ca="1" si="326"/>
        <v/>
      </c>
      <c r="EY305" s="100" t="str">
        <f t="shared" ca="1" si="326"/>
        <v/>
      </c>
      <c r="FA305" s="99" t="str">
        <f t="shared" ref="FA305:FP320" ca="1" si="330">IF(AND($A305&gt;0,$B305&gt;0),IF((FA$61*EXP($D305-$B305*FA$61)-FA$61)&gt;$R$5*$H305,1,0),"")</f>
        <v/>
      </c>
      <c r="FB305" s="99" t="str">
        <f t="shared" ca="1" si="330"/>
        <v/>
      </c>
      <c r="FC305" s="99" t="str">
        <f t="shared" ca="1" si="330"/>
        <v/>
      </c>
      <c r="FD305" s="99" t="str">
        <f t="shared" ca="1" si="330"/>
        <v/>
      </c>
      <c r="FE305" s="99" t="str">
        <f t="shared" ca="1" si="330"/>
        <v/>
      </c>
      <c r="FF305" s="99" t="str">
        <f t="shared" ca="1" si="330"/>
        <v/>
      </c>
      <c r="FG305" s="99" t="str">
        <f t="shared" ca="1" si="330"/>
        <v/>
      </c>
      <c r="FH305" s="99" t="str">
        <f t="shared" ca="1" si="330"/>
        <v/>
      </c>
      <c r="FI305" s="99" t="str">
        <f t="shared" ca="1" si="330"/>
        <v/>
      </c>
      <c r="FJ305" s="99" t="str">
        <f t="shared" ca="1" si="330"/>
        <v/>
      </c>
      <c r="FK305" s="99" t="str">
        <f t="shared" ca="1" si="330"/>
        <v/>
      </c>
      <c r="FL305" s="99" t="str">
        <f t="shared" ca="1" si="330"/>
        <v/>
      </c>
      <c r="FM305" s="99" t="str">
        <f t="shared" ca="1" si="330"/>
        <v/>
      </c>
      <c r="FN305" s="99" t="str">
        <f t="shared" ca="1" si="330"/>
        <v/>
      </c>
      <c r="FO305" s="99" t="str">
        <f t="shared" ca="1" si="330"/>
        <v/>
      </c>
      <c r="FP305" s="99" t="str">
        <f t="shared" ca="1" si="330"/>
        <v/>
      </c>
      <c r="FQ305" s="99" t="str">
        <f t="shared" ca="1" si="329"/>
        <v/>
      </c>
      <c r="FR305" s="99" t="str">
        <f t="shared" ca="1" si="329"/>
        <v/>
      </c>
      <c r="FS305" s="99" t="str">
        <f t="shared" ca="1" si="329"/>
        <v/>
      </c>
      <c r="FT305" s="99" t="str">
        <f t="shared" ca="1" si="329"/>
        <v/>
      </c>
      <c r="FU305" s="99" t="str">
        <f t="shared" ca="1" si="329"/>
        <v/>
      </c>
      <c r="FV305" s="99" t="str">
        <f t="shared" ca="1" si="329"/>
        <v/>
      </c>
      <c r="FW305" s="99" t="str">
        <f t="shared" ca="1" si="329"/>
        <v/>
      </c>
      <c r="FX305" s="99" t="str">
        <f t="shared" ca="1" si="329"/>
        <v/>
      </c>
      <c r="FY305" s="99" t="str">
        <f t="shared" ca="1" si="329"/>
        <v/>
      </c>
      <c r="FZ305" s="99" t="str">
        <f t="shared" ca="1" si="329"/>
        <v/>
      </c>
      <c r="GA305" s="99" t="str">
        <f t="shared" ca="1" si="329"/>
        <v/>
      </c>
      <c r="GB305" s="99" t="str">
        <f t="shared" ca="1" si="329"/>
        <v/>
      </c>
      <c r="GC305" s="99" t="str">
        <f t="shared" ca="1" si="329"/>
        <v/>
      </c>
      <c r="GD305" s="99" t="str">
        <f t="shared" ca="1" si="329"/>
        <v/>
      </c>
      <c r="GE305" s="99" t="str">
        <f t="shared" ca="1" si="329"/>
        <v/>
      </c>
    </row>
    <row r="306" spans="1:187" x14ac:dyDescent="0.2">
      <c r="A306" s="96">
        <f t="shared" ca="1" si="271"/>
        <v>1.4407353800163551</v>
      </c>
      <c r="B306" s="97">
        <f t="shared" ca="1" si="272"/>
        <v>8.4017042679217105E-4</v>
      </c>
      <c r="C306" s="92">
        <f t="shared" ca="1" si="273"/>
        <v>0.39370154128345008</v>
      </c>
      <c r="D306" s="166">
        <f t="shared" ca="1" si="274"/>
        <v>1.5182358318208373</v>
      </c>
      <c r="E306" s="100">
        <f t="shared" ca="1" si="275"/>
        <v>1807.0569772582535</v>
      </c>
      <c r="F306" s="100">
        <f t="shared" ca="1" si="276"/>
        <v>711.48078291805348</v>
      </c>
      <c r="G306" s="100">
        <f t="shared" ca="1" si="277"/>
        <v>1786.1524688621314</v>
      </c>
      <c r="H306" s="99">
        <f t="shared" ca="1" si="278"/>
        <v>1074.671685944078</v>
      </c>
      <c r="I306" s="92">
        <f t="shared" ca="1" si="279"/>
        <v>0.59776511303868896</v>
      </c>
      <c r="J306" s="12" t="s">
        <v>333</v>
      </c>
      <c r="K306" s="98">
        <f t="shared" ca="1" si="327"/>
        <v>-0.24054431571504598</v>
      </c>
      <c r="L306" s="98">
        <f t="shared" ca="1" si="327"/>
        <v>1.0436803365701077</v>
      </c>
      <c r="M306" s="98">
        <f t="shared" ca="1" si="327"/>
        <v>0.41333914368060443</v>
      </c>
      <c r="N306" s="98">
        <f t="shared" ca="1" si="327"/>
        <v>-0.548765446623804</v>
      </c>
      <c r="O306" s="98">
        <f t="shared" ca="1" si="327"/>
        <v>-0.4294954805311485</v>
      </c>
      <c r="P306" s="98">
        <f t="shared" ca="1" si="327"/>
        <v>-0.27307345147721351</v>
      </c>
      <c r="Q306" s="98">
        <f t="shared" ca="1" si="327"/>
        <v>7.6424226338327461E-2</v>
      </c>
      <c r="R306" s="98">
        <f t="shared" ca="1" si="327"/>
        <v>-0.19763066220007386</v>
      </c>
      <c r="S306" s="98">
        <f t="shared" ca="1" si="327"/>
        <v>0.41333914368060443</v>
      </c>
      <c r="T306" s="98">
        <f t="shared" ca="1" si="327"/>
        <v>-9.0450796487645757E-2</v>
      </c>
      <c r="U306" s="98">
        <f t="shared" ca="1" si="327"/>
        <v>0.40871866399047541</v>
      </c>
      <c r="V306" s="98">
        <f t="shared" ca="1" si="327"/>
        <v>-0.24054431571504598</v>
      </c>
      <c r="W306" s="98">
        <f t="shared" ca="1" si="327"/>
        <v>-0.14037105225857993</v>
      </c>
      <c r="X306" s="98">
        <f t="shared" ca="1" si="327"/>
        <v>7.6424226338327461E-2</v>
      </c>
      <c r="Y306" s="98">
        <f t="shared" ca="1" si="327"/>
        <v>-0.27307345147721351</v>
      </c>
      <c r="Z306" s="98">
        <f t="shared" ca="1" si="327"/>
        <v>-0.27307345147721351</v>
      </c>
      <c r="AA306" s="98">
        <f t="shared" ca="1" si="325"/>
        <v>-0.11940836732938409</v>
      </c>
      <c r="AB306" s="98">
        <f t="shared" ca="1" si="325"/>
        <v>-0.19763066220007386</v>
      </c>
      <c r="AC306" s="98">
        <f t="shared" ca="1" si="325"/>
        <v>0.40360090150499572</v>
      </c>
      <c r="AD306" s="98">
        <f t="shared" ca="1" si="325"/>
        <v>0.29384421476918909</v>
      </c>
      <c r="AE306" s="98" t="str">
        <f t="shared" ca="1" si="325"/>
        <v/>
      </c>
      <c r="AF306" s="98" t="str">
        <f t="shared" ca="1" si="322"/>
        <v/>
      </c>
      <c r="AG306" s="98" t="str">
        <f t="shared" ca="1" si="322"/>
        <v/>
      </c>
      <c r="AH306" s="98" t="str">
        <f t="shared" ca="1" si="322"/>
        <v/>
      </c>
      <c r="AI306" s="98" t="str">
        <f t="shared" ca="1" si="322"/>
        <v/>
      </c>
      <c r="AJ306" s="98" t="str">
        <f t="shared" ca="1" si="322"/>
        <v/>
      </c>
      <c r="AK306" s="98" t="str">
        <f t="shared" ca="1" si="322"/>
        <v/>
      </c>
      <c r="AL306" s="98" t="str">
        <f t="shared" ca="1" si="322"/>
        <v/>
      </c>
      <c r="AM306" s="98" t="str">
        <f t="shared" ca="1" si="322"/>
        <v/>
      </c>
      <c r="AN306" s="98" t="str">
        <f t="shared" ca="1" si="322"/>
        <v/>
      </c>
      <c r="AO306" s="98" t="str">
        <f t="shared" ca="1" si="322"/>
        <v/>
      </c>
      <c r="AP306" s="98" t="str">
        <f t="shared" ca="1" si="322"/>
        <v/>
      </c>
      <c r="AQ306" s="98" t="str">
        <f t="shared" ca="1" si="321"/>
        <v/>
      </c>
      <c r="AR306" s="98" t="str">
        <f t="shared" ca="1" si="321"/>
        <v/>
      </c>
      <c r="AS306" s="98" t="str">
        <f t="shared" ca="1" si="321"/>
        <v/>
      </c>
      <c r="AT306" s="98" t="str">
        <f t="shared" ca="1" si="321"/>
        <v/>
      </c>
      <c r="AU306" s="98" t="str">
        <f t="shared" ca="1" si="321"/>
        <v/>
      </c>
      <c r="AV306" s="98" t="str">
        <f t="shared" ca="1" si="321"/>
        <v/>
      </c>
      <c r="AW306" s="98" t="str">
        <f t="shared" ca="1" si="321"/>
        <v/>
      </c>
      <c r="AX306" s="98" t="str">
        <f t="shared" ca="1" si="321"/>
        <v/>
      </c>
      <c r="AY306" s="98" t="str">
        <f t="shared" ca="1" si="321"/>
        <v/>
      </c>
      <c r="AZ306" s="98" t="str">
        <f t="shared" ref="AQ306:BF322" ca="1" si="331">IF(AZ$61&gt;0,INDEX($K$64:$BH$64,INT($K$1*RAND())+1),"")</f>
        <v/>
      </c>
      <c r="BA306" s="98" t="str">
        <f t="shared" ca="1" si="331"/>
        <v/>
      </c>
      <c r="BB306" s="98" t="str">
        <f t="shared" ca="1" si="331"/>
        <v/>
      </c>
      <c r="BC306" s="98" t="str">
        <f t="shared" ca="1" si="331"/>
        <v/>
      </c>
      <c r="BD306" s="98" t="str">
        <f t="shared" ca="1" si="331"/>
        <v/>
      </c>
      <c r="BE306" s="98" t="str">
        <f t="shared" ca="1" si="331"/>
        <v/>
      </c>
      <c r="BF306" s="98" t="str">
        <f t="shared" ca="1" si="331"/>
        <v/>
      </c>
      <c r="BG306" s="98" t="str">
        <f t="shared" ca="1" si="310"/>
        <v/>
      </c>
      <c r="BH306" s="98" t="str">
        <f t="shared" ca="1" si="310"/>
        <v/>
      </c>
      <c r="BJ306" s="98">
        <f t="shared" ca="1" si="281"/>
        <v>0.70519166590601423</v>
      </c>
      <c r="BK306" s="98">
        <f t="shared" ca="1" si="282"/>
        <v>1.9248843809516702</v>
      </c>
      <c r="BL306" s="98">
        <f t="shared" ca="1" si="283"/>
        <v>1.3647914593896597</v>
      </c>
      <c r="BM306" s="98">
        <f t="shared" ca="1" si="284"/>
        <v>0.41489996898501491</v>
      </c>
      <c r="BN306" s="98">
        <f t="shared" ca="1" si="285"/>
        <v>0.55092659682091705</v>
      </c>
      <c r="BO306" s="98">
        <f t="shared" ca="1" si="286"/>
        <v>0.35198206368370966</v>
      </c>
      <c r="BP306" s="98">
        <f t="shared" ca="1" si="287"/>
        <v>0.89228226011043521</v>
      </c>
      <c r="BQ306" s="98">
        <f t="shared" ca="1" si="288"/>
        <v>0.38165104017149398</v>
      </c>
      <c r="BR306" s="98">
        <f t="shared" ca="1" si="289"/>
        <v>1.1774444874842529</v>
      </c>
      <c r="BS306" s="98">
        <f t="shared" ca="1" si="290"/>
        <v>0.88950288617790818</v>
      </c>
      <c r="BT306" s="98">
        <f t="shared" ca="1" si="291"/>
        <v>1.4211978215369492</v>
      </c>
      <c r="BU306" s="98">
        <f t="shared" ca="1" si="292"/>
        <v>0.76022215443931995</v>
      </c>
      <c r="BV306" s="98">
        <f t="shared" ca="1" si="293"/>
        <v>0.70624018544171907</v>
      </c>
      <c r="BW306" s="98">
        <f t="shared" ca="1" si="294"/>
        <v>0.99024322787877139</v>
      </c>
      <c r="BX306" s="98">
        <f t="shared" ca="1" si="295"/>
        <v>0.39558976661793666</v>
      </c>
      <c r="BY306" s="98">
        <f t="shared" ca="1" si="296"/>
        <v>0.76475614550988635</v>
      </c>
      <c r="BZ306" s="98">
        <f t="shared" ca="1" si="297"/>
        <v>0.80719834258013134</v>
      </c>
      <c r="CA306" s="98">
        <f t="shared" ca="1" si="298"/>
        <v>0.36113111043491586</v>
      </c>
      <c r="CB306" s="98">
        <f t="shared" ca="1" si="299"/>
        <v>1.2421334492169969</v>
      </c>
      <c r="CC306" s="98">
        <f t="shared" ca="1" si="300"/>
        <v>1.143951244864013</v>
      </c>
      <c r="CD306" s="98" t="str">
        <f t="shared" si="324"/>
        <v/>
      </c>
      <c r="CE306" s="98" t="str">
        <f t="shared" si="324"/>
        <v/>
      </c>
      <c r="CF306" s="98" t="str">
        <f t="shared" si="324"/>
        <v/>
      </c>
      <c r="CG306" s="98" t="str">
        <f t="shared" si="324"/>
        <v/>
      </c>
      <c r="CH306" s="98" t="str">
        <f t="shared" si="323"/>
        <v/>
      </c>
      <c r="CI306" s="98" t="str">
        <f t="shared" si="262"/>
        <v/>
      </c>
      <c r="CJ306" s="98" t="str">
        <f t="shared" si="262"/>
        <v/>
      </c>
      <c r="CK306" s="98" t="str">
        <f t="shared" si="262"/>
        <v/>
      </c>
      <c r="CL306" s="98" t="str">
        <f t="shared" si="262"/>
        <v/>
      </c>
      <c r="CM306" s="98" t="str">
        <f t="shared" si="262"/>
        <v/>
      </c>
      <c r="CN306" s="98" t="str">
        <f t="shared" si="262"/>
        <v/>
      </c>
      <c r="CO306" s="98" t="str">
        <f t="shared" si="262"/>
        <v/>
      </c>
      <c r="CP306" s="98" t="str">
        <f t="shared" si="313"/>
        <v/>
      </c>
      <c r="CQ306" s="98" t="str">
        <f t="shared" si="313"/>
        <v/>
      </c>
      <c r="CR306" s="98" t="str">
        <f t="shared" si="313"/>
        <v/>
      </c>
      <c r="CS306" s="98" t="str">
        <f t="shared" si="313"/>
        <v/>
      </c>
      <c r="CT306" s="98" t="str">
        <f t="shared" si="313"/>
        <v/>
      </c>
      <c r="CU306" s="98" t="str">
        <f t="shared" si="313"/>
        <v/>
      </c>
      <c r="CV306" s="98" t="str">
        <f t="shared" si="318"/>
        <v/>
      </c>
      <c r="CW306" s="98" t="str">
        <f t="shared" si="318"/>
        <v/>
      </c>
      <c r="CX306" s="98" t="str">
        <f t="shared" si="318"/>
        <v/>
      </c>
      <c r="CY306" s="98" t="str">
        <f t="shared" si="318"/>
        <v/>
      </c>
      <c r="CZ306" s="98" t="str">
        <f t="shared" si="318"/>
        <v/>
      </c>
      <c r="DA306" s="98" t="str">
        <f t="shared" si="318"/>
        <v/>
      </c>
      <c r="DB306" s="98" t="str">
        <f t="shared" si="318"/>
        <v/>
      </c>
      <c r="DC306" s="98" t="str">
        <f t="shared" si="303"/>
        <v/>
      </c>
      <c r="DD306" s="98" t="str">
        <f t="shared" si="303"/>
        <v/>
      </c>
      <c r="DE306" s="98" t="str">
        <f t="shared" si="303"/>
        <v/>
      </c>
      <c r="DF306" s="98" t="str">
        <f t="shared" si="303"/>
        <v/>
      </c>
      <c r="DG306" s="98" t="str">
        <f t="shared" si="303"/>
        <v/>
      </c>
      <c r="EE306" s="100">
        <f t="shared" ca="1" si="328"/>
        <v>0</v>
      </c>
      <c r="EF306" s="100">
        <f t="shared" ca="1" si="328"/>
        <v>247.7146008176785</v>
      </c>
      <c r="EG306" s="100">
        <f t="shared" ca="1" si="328"/>
        <v>455.73984033501779</v>
      </c>
      <c r="EH306" s="100">
        <f t="shared" ca="1" si="328"/>
        <v>627.73173225147934</v>
      </c>
      <c r="EI306" s="100">
        <f t="shared" ca="1" si="328"/>
        <v>767.04693355714858</v>
      </c>
      <c r="EJ306" s="100">
        <f t="shared" ca="1" si="328"/>
        <v>876.76572407928074</v>
      </c>
      <c r="EK306" s="100">
        <f t="shared" ca="1" si="328"/>
        <v>959.71329260704988</v>
      </c>
      <c r="EL306" s="100">
        <f t="shared" ca="1" si="328"/>
        <v>1018.4794509206403</v>
      </c>
      <c r="EM306" s="100">
        <f t="shared" ca="1" si="328"/>
        <v>1055.4368885357353</v>
      </c>
      <c r="EN306" s="100">
        <f t="shared" ca="1" si="328"/>
        <v>1072.7580730476716</v>
      </c>
      <c r="EO306" s="100">
        <f t="shared" ca="1" si="328"/>
        <v>1072.430893580839</v>
      </c>
      <c r="EP306" s="100">
        <f t="shared" ca="1" si="328"/>
        <v>1056.2731379809884</v>
      </c>
      <c r="EQ306" s="100">
        <f t="shared" ca="1" si="328"/>
        <v>1025.9458879959298</v>
      </c>
      <c r="ER306" s="100">
        <f t="shared" ca="1" si="328"/>
        <v>982.96591074126752</v>
      </c>
      <c r="ES306" s="100">
        <f t="shared" ca="1" si="328"/>
        <v>928.71711921186375</v>
      </c>
      <c r="ET306" s="100">
        <f t="shared" ca="1" si="328"/>
        <v>864.46116944844766</v>
      </c>
      <c r="EU306" s="100">
        <f t="shared" ca="1" si="326"/>
        <v>791.34725717579204</v>
      </c>
      <c r="EV306" s="100">
        <f t="shared" ca="1" si="326"/>
        <v>710.42117226959158</v>
      </c>
      <c r="EW306" s="100">
        <f t="shared" ca="1" si="326"/>
        <v>622.63366526069308</v>
      </c>
      <c r="EX306" s="100">
        <f t="shared" ca="1" si="326"/>
        <v>528.84817622627043</v>
      </c>
      <c r="EY306" s="100">
        <f t="shared" ca="1" si="326"/>
        <v>429.84797282804539</v>
      </c>
      <c r="FA306" s="99">
        <f t="shared" ca="1" si="330"/>
        <v>0</v>
      </c>
      <c r="FB306" s="99">
        <f t="shared" ca="1" si="330"/>
        <v>0</v>
      </c>
      <c r="FC306" s="99">
        <f t="shared" ca="1" si="330"/>
        <v>0</v>
      </c>
      <c r="FD306" s="99">
        <f t="shared" ca="1" si="330"/>
        <v>0</v>
      </c>
      <c r="FE306" s="99">
        <f t="shared" ca="1" si="330"/>
        <v>0</v>
      </c>
      <c r="FF306" s="99">
        <f t="shared" ca="1" si="330"/>
        <v>0</v>
      </c>
      <c r="FG306" s="99">
        <f t="shared" ca="1" si="330"/>
        <v>0</v>
      </c>
      <c r="FH306" s="99">
        <f t="shared" ca="1" si="330"/>
        <v>0</v>
      </c>
      <c r="FI306" s="99">
        <f t="shared" ca="1" si="330"/>
        <v>0</v>
      </c>
      <c r="FJ306" s="99">
        <f t="shared" ca="1" si="330"/>
        <v>0</v>
      </c>
      <c r="FK306" s="99">
        <f t="shared" ca="1" si="330"/>
        <v>1</v>
      </c>
      <c r="FL306" s="99">
        <f t="shared" ca="1" si="330"/>
        <v>1</v>
      </c>
      <c r="FM306" s="99">
        <f t="shared" ca="1" si="330"/>
        <v>1</v>
      </c>
      <c r="FN306" s="99">
        <f t="shared" ca="1" si="330"/>
        <v>1</v>
      </c>
      <c r="FO306" s="99">
        <f t="shared" ca="1" si="330"/>
        <v>1</v>
      </c>
      <c r="FP306" s="99">
        <f t="shared" ca="1" si="330"/>
        <v>1</v>
      </c>
      <c r="FQ306" s="99">
        <f t="shared" ca="1" si="329"/>
        <v>1</v>
      </c>
      <c r="FR306" s="99">
        <f t="shared" ca="1" si="329"/>
        <v>1</v>
      </c>
      <c r="FS306" s="99">
        <f t="shared" ca="1" si="329"/>
        <v>1</v>
      </c>
      <c r="FT306" s="99">
        <f t="shared" ca="1" si="329"/>
        <v>1</v>
      </c>
      <c r="FU306" s="99">
        <f t="shared" ca="1" si="329"/>
        <v>0</v>
      </c>
      <c r="FV306" s="99">
        <f t="shared" ca="1" si="329"/>
        <v>0</v>
      </c>
      <c r="FW306" s="99">
        <f t="shared" ca="1" si="329"/>
        <v>0</v>
      </c>
      <c r="FX306" s="99">
        <f t="shared" ca="1" si="329"/>
        <v>0</v>
      </c>
      <c r="FY306" s="99">
        <f t="shared" ca="1" si="329"/>
        <v>0</v>
      </c>
      <c r="FZ306" s="99">
        <f t="shared" ca="1" si="329"/>
        <v>0</v>
      </c>
      <c r="GA306" s="99">
        <f t="shared" ca="1" si="329"/>
        <v>0</v>
      </c>
      <c r="GB306" s="99">
        <f t="shared" ca="1" si="329"/>
        <v>0</v>
      </c>
      <c r="GC306" s="99">
        <f t="shared" ca="1" si="329"/>
        <v>0</v>
      </c>
      <c r="GD306" s="99">
        <f t="shared" ca="1" si="329"/>
        <v>0</v>
      </c>
      <c r="GE306" s="99">
        <f t="shared" ca="1" si="329"/>
        <v>0</v>
      </c>
    </row>
    <row r="307" spans="1:187" x14ac:dyDescent="0.2">
      <c r="A307" s="96">
        <f t="shared" ca="1" si="271"/>
        <v>1.2997259413820652</v>
      </c>
      <c r="B307" s="97">
        <f t="shared" ca="1" si="272"/>
        <v>5.2159233740688409E-4</v>
      </c>
      <c r="C307" s="92">
        <f t="shared" ca="1" si="273"/>
        <v>0.46155175694339884</v>
      </c>
      <c r="D307" s="166">
        <f t="shared" ca="1" si="274"/>
        <v>1.4062409535508344</v>
      </c>
      <c r="E307" s="100">
        <f t="shared" ca="1" si="275"/>
        <v>2696.0537045885571</v>
      </c>
      <c r="F307" s="100">
        <f t="shared" ca="1" si="276"/>
        <v>1082.6357730287375</v>
      </c>
      <c r="G307" s="100">
        <f t="shared" ca="1" si="277"/>
        <v>2511.6628619622661</v>
      </c>
      <c r="H307" s="99">
        <f t="shared" ca="1" si="278"/>
        <v>1429.0270889335286</v>
      </c>
      <c r="I307" s="92">
        <f t="shared" ca="1" si="279"/>
        <v>0.56469452341436799</v>
      </c>
      <c r="J307" s="12" t="s">
        <v>334</v>
      </c>
      <c r="K307" s="98">
        <f t="shared" ca="1" si="327"/>
        <v>-9.0450796487645757E-2</v>
      </c>
      <c r="L307" s="98">
        <f t="shared" ca="1" si="327"/>
        <v>7.6424226338327461E-2</v>
      </c>
      <c r="M307" s="98">
        <f t="shared" ca="1" si="327"/>
        <v>0.40871866399047541</v>
      </c>
      <c r="N307" s="98">
        <f t="shared" ca="1" si="327"/>
        <v>-0.548765446623804</v>
      </c>
      <c r="O307" s="98">
        <f t="shared" ca="1" si="327"/>
        <v>-0.14037105225857993</v>
      </c>
      <c r="P307" s="98">
        <f t="shared" ca="1" si="327"/>
        <v>1.0436803365701077</v>
      </c>
      <c r="Q307" s="98">
        <f t="shared" ca="1" si="327"/>
        <v>-0.24054431571504598</v>
      </c>
      <c r="R307" s="98">
        <f t="shared" ca="1" si="327"/>
        <v>-0.4294954805311485</v>
      </c>
      <c r="S307" s="98">
        <f t="shared" ca="1" si="327"/>
        <v>-0.27307345147721351</v>
      </c>
      <c r="T307" s="98">
        <f t="shared" ca="1" si="327"/>
        <v>-0.548765446623804</v>
      </c>
      <c r="U307" s="98">
        <f t="shared" ca="1" si="327"/>
        <v>-0.10439386075997692</v>
      </c>
      <c r="V307" s="98">
        <f t="shared" ca="1" si="327"/>
        <v>1.0436803365701077</v>
      </c>
      <c r="W307" s="98">
        <f t="shared" ca="1" si="327"/>
        <v>7.6424226338327461E-2</v>
      </c>
      <c r="X307" s="98">
        <f t="shared" ca="1" si="327"/>
        <v>7.6424226338327461E-2</v>
      </c>
      <c r="Y307" s="98">
        <f t="shared" ca="1" si="327"/>
        <v>-0.10439386075997692</v>
      </c>
      <c r="Z307" s="98">
        <f t="shared" ca="1" si="327"/>
        <v>0.40871866399047541</v>
      </c>
      <c r="AA307" s="98">
        <f t="shared" ca="1" si="325"/>
        <v>-0.15951886289644313</v>
      </c>
      <c r="AB307" s="98">
        <f t="shared" ca="1" si="325"/>
        <v>0.40871866399047541</v>
      </c>
      <c r="AC307" s="98">
        <f t="shared" ca="1" si="325"/>
        <v>0.29384421476918909</v>
      </c>
      <c r="AD307" s="98">
        <f t="shared" ca="1" si="325"/>
        <v>0.47482989049979629</v>
      </c>
      <c r="AE307" s="98" t="str">
        <f t="shared" ca="1" si="325"/>
        <v/>
      </c>
      <c r="AF307" s="98" t="str">
        <f t="shared" ca="1" si="322"/>
        <v/>
      </c>
      <c r="AG307" s="98" t="str">
        <f t="shared" ca="1" si="322"/>
        <v/>
      </c>
      <c r="AH307" s="98" t="str">
        <f t="shared" ca="1" si="322"/>
        <v/>
      </c>
      <c r="AI307" s="98" t="str">
        <f t="shared" ca="1" si="322"/>
        <v/>
      </c>
      <c r="AJ307" s="98" t="str">
        <f t="shared" ca="1" si="322"/>
        <v/>
      </c>
      <c r="AK307" s="98" t="str">
        <f t="shared" ca="1" si="322"/>
        <v/>
      </c>
      <c r="AL307" s="98" t="str">
        <f t="shared" ca="1" si="322"/>
        <v/>
      </c>
      <c r="AM307" s="98" t="str">
        <f t="shared" ca="1" si="322"/>
        <v/>
      </c>
      <c r="AN307" s="98" t="str">
        <f t="shared" ca="1" si="322"/>
        <v/>
      </c>
      <c r="AO307" s="98" t="str">
        <f t="shared" ca="1" si="322"/>
        <v/>
      </c>
      <c r="AP307" s="98" t="str">
        <f t="shared" ca="1" si="322"/>
        <v/>
      </c>
      <c r="AQ307" s="98" t="str">
        <f t="shared" ca="1" si="331"/>
        <v/>
      </c>
      <c r="AR307" s="98" t="str">
        <f t="shared" ca="1" si="331"/>
        <v/>
      </c>
      <c r="AS307" s="98" t="str">
        <f t="shared" ca="1" si="331"/>
        <v/>
      </c>
      <c r="AT307" s="98" t="str">
        <f t="shared" ca="1" si="331"/>
        <v/>
      </c>
      <c r="AU307" s="98" t="str">
        <f t="shared" ca="1" si="331"/>
        <v/>
      </c>
      <c r="AV307" s="98" t="str">
        <f t="shared" ca="1" si="331"/>
        <v/>
      </c>
      <c r="AW307" s="98" t="str">
        <f t="shared" ca="1" si="331"/>
        <v/>
      </c>
      <c r="AX307" s="98" t="str">
        <f t="shared" ca="1" si="331"/>
        <v/>
      </c>
      <c r="AY307" s="98" t="str">
        <f t="shared" ca="1" si="331"/>
        <v/>
      </c>
      <c r="AZ307" s="98" t="str">
        <f t="shared" ca="1" si="331"/>
        <v/>
      </c>
      <c r="BA307" s="98" t="str">
        <f t="shared" ca="1" si="331"/>
        <v/>
      </c>
      <c r="BB307" s="98" t="str">
        <f t="shared" ca="1" si="331"/>
        <v/>
      </c>
      <c r="BC307" s="98" t="str">
        <f t="shared" ca="1" si="331"/>
        <v/>
      </c>
      <c r="BD307" s="98" t="str">
        <f t="shared" ca="1" si="331"/>
        <v/>
      </c>
      <c r="BE307" s="98" t="str">
        <f t="shared" ca="1" si="331"/>
        <v/>
      </c>
      <c r="BF307" s="98" t="str">
        <f t="shared" ca="1" si="331"/>
        <v/>
      </c>
      <c r="BG307" s="98" t="str">
        <f t="shared" ca="1" si="310"/>
        <v/>
      </c>
      <c r="BH307" s="98" t="str">
        <f t="shared" ca="1" si="310"/>
        <v/>
      </c>
      <c r="BJ307" s="98">
        <f t="shared" ca="1" si="281"/>
        <v>0.85528518513341445</v>
      </c>
      <c r="BK307" s="98">
        <f t="shared" ca="1" si="282"/>
        <v>0.95762827071988998</v>
      </c>
      <c r="BL307" s="98">
        <f t="shared" ca="1" si="283"/>
        <v>1.3601709796995307</v>
      </c>
      <c r="BM307" s="98">
        <f t="shared" ca="1" si="284"/>
        <v>0.41489996898501491</v>
      </c>
      <c r="BN307" s="98">
        <f t="shared" ca="1" si="285"/>
        <v>0.84005102509348561</v>
      </c>
      <c r="BO307" s="98">
        <f t="shared" ca="1" si="286"/>
        <v>1.6687358517310309</v>
      </c>
      <c r="BP307" s="98">
        <f t="shared" ca="1" si="287"/>
        <v>0.57531371805706177</v>
      </c>
      <c r="BQ307" s="98">
        <f t="shared" ca="1" si="288"/>
        <v>0.14978622184041934</v>
      </c>
      <c r="BR307" s="98">
        <f t="shared" ca="1" si="289"/>
        <v>0.49103189232643485</v>
      </c>
      <c r="BS307" s="98">
        <f t="shared" ca="1" si="290"/>
        <v>0.43118823604174994</v>
      </c>
      <c r="BT307" s="98">
        <f t="shared" ca="1" si="291"/>
        <v>0.90808529678649685</v>
      </c>
      <c r="BU307" s="98">
        <f t="shared" ca="1" si="292"/>
        <v>2.0444468067244737</v>
      </c>
      <c r="BV307" s="98">
        <f t="shared" ca="1" si="293"/>
        <v>0.92303546403862646</v>
      </c>
      <c r="BW307" s="98">
        <f t="shared" ca="1" si="294"/>
        <v>0.99024322787877139</v>
      </c>
      <c r="BX307" s="98">
        <f t="shared" ca="1" si="295"/>
        <v>0.56426935733517325</v>
      </c>
      <c r="BY307" s="98">
        <f t="shared" ca="1" si="296"/>
        <v>1.4465482609775753</v>
      </c>
      <c r="BZ307" s="98">
        <f t="shared" ca="1" si="297"/>
        <v>0.76708784701307231</v>
      </c>
      <c r="CA307" s="98">
        <f t="shared" ca="1" si="298"/>
        <v>0.96748043662546512</v>
      </c>
      <c r="CB307" s="98">
        <f t="shared" ca="1" si="299"/>
        <v>1.1323767624811905</v>
      </c>
      <c r="CC307" s="98">
        <f t="shared" ca="1" si="300"/>
        <v>1.3249369205946202</v>
      </c>
      <c r="CD307" s="98" t="str">
        <f t="shared" si="324"/>
        <v/>
      </c>
      <c r="CE307" s="98" t="str">
        <f t="shared" si="324"/>
        <v/>
      </c>
      <c r="CF307" s="98" t="str">
        <f t="shared" si="324"/>
        <v/>
      </c>
      <c r="CG307" s="98" t="str">
        <f t="shared" si="324"/>
        <v/>
      </c>
      <c r="CH307" s="98" t="str">
        <f t="shared" si="323"/>
        <v/>
      </c>
      <c r="CI307" s="98" t="str">
        <f t="shared" si="262"/>
        <v/>
      </c>
      <c r="CJ307" s="98" t="str">
        <f t="shared" ref="CJ307:CX333" si="332">IF(CJ$61&gt;0,AK$63+AK307,"")</f>
        <v/>
      </c>
      <c r="CK307" s="98" t="str">
        <f t="shared" si="332"/>
        <v/>
      </c>
      <c r="CL307" s="98" t="str">
        <f t="shared" si="332"/>
        <v/>
      </c>
      <c r="CM307" s="98" t="str">
        <f t="shared" si="332"/>
        <v/>
      </c>
      <c r="CN307" s="98" t="str">
        <f t="shared" si="332"/>
        <v/>
      </c>
      <c r="CO307" s="98" t="str">
        <f t="shared" si="332"/>
        <v/>
      </c>
      <c r="CP307" s="98" t="str">
        <f t="shared" si="313"/>
        <v/>
      </c>
      <c r="CQ307" s="98" t="str">
        <f t="shared" si="313"/>
        <v/>
      </c>
      <c r="CR307" s="98" t="str">
        <f t="shared" si="313"/>
        <v/>
      </c>
      <c r="CS307" s="98" t="str">
        <f t="shared" si="313"/>
        <v/>
      </c>
      <c r="CT307" s="98" t="str">
        <f t="shared" si="313"/>
        <v/>
      </c>
      <c r="CU307" s="98" t="str">
        <f t="shared" si="313"/>
        <v/>
      </c>
      <c r="CV307" s="98" t="str">
        <f t="shared" si="318"/>
        <v/>
      </c>
      <c r="CW307" s="98" t="str">
        <f t="shared" si="318"/>
        <v/>
      </c>
      <c r="CX307" s="98" t="str">
        <f t="shared" si="318"/>
        <v/>
      </c>
      <c r="CY307" s="98" t="str">
        <f t="shared" si="318"/>
        <v/>
      </c>
      <c r="CZ307" s="98" t="str">
        <f t="shared" si="318"/>
        <v/>
      </c>
      <c r="DA307" s="98" t="str">
        <f t="shared" si="318"/>
        <v/>
      </c>
      <c r="DB307" s="98" t="str">
        <f t="shared" si="318"/>
        <v/>
      </c>
      <c r="DC307" s="98" t="str">
        <f t="shared" si="303"/>
        <v/>
      </c>
      <c r="DD307" s="98" t="str">
        <f t="shared" si="303"/>
        <v/>
      </c>
      <c r="DE307" s="98" t="str">
        <f t="shared" si="303"/>
        <v/>
      </c>
      <c r="DF307" s="98" t="str">
        <f t="shared" si="303"/>
        <v/>
      </c>
      <c r="DG307" s="98" t="str">
        <f t="shared" si="303"/>
        <v/>
      </c>
      <c r="EE307" s="100">
        <f t="shared" ca="1" si="328"/>
        <v>0</v>
      </c>
      <c r="EF307" s="100">
        <f t="shared" ca="1" si="328"/>
        <v>220.50371436349104</v>
      </c>
      <c r="EG307" s="100">
        <f t="shared" ca="1" si="328"/>
        <v>418.17197729914574</v>
      </c>
      <c r="EH307" s="100">
        <f t="shared" ca="1" si="328"/>
        <v>594.3263303440466</v>
      </c>
      <c r="EI307" s="100">
        <f t="shared" ca="1" si="328"/>
        <v>750.22033216264026</v>
      </c>
      <c r="EJ307" s="100">
        <f t="shared" ca="1" si="328"/>
        <v>887.04283715464794</v>
      </c>
      <c r="EK307" s="100">
        <f t="shared" ca="1" si="328"/>
        <v>1005.9211222703448</v>
      </c>
      <c r="EL307" s="100">
        <f t="shared" ca="1" si="328"/>
        <v>1107.9238688656737</v>
      </c>
      <c r="EM307" s="100">
        <f t="shared" ca="1" si="328"/>
        <v>1194.0640061283952</v>
      </c>
      <c r="EN307" s="100">
        <f t="shared" ca="1" si="328"/>
        <v>1265.3014223182836</v>
      </c>
      <c r="EO307" s="100">
        <f t="shared" ca="1" si="328"/>
        <v>1322.5455497887056</v>
      </c>
      <c r="EP307" s="100">
        <f t="shared" ca="1" si="328"/>
        <v>1366.6578294932201</v>
      </c>
      <c r="EQ307" s="100">
        <f t="shared" ca="1" si="328"/>
        <v>1398.4540604286231</v>
      </c>
      <c r="ER307" s="100">
        <f t="shared" ca="1" si="328"/>
        <v>1418.7066392245765</v>
      </c>
      <c r="ES307" s="100">
        <f t="shared" ca="1" si="328"/>
        <v>1428.1466948592379</v>
      </c>
      <c r="ET307" s="100">
        <f t="shared" ca="1" si="328"/>
        <v>1427.4661232595699</v>
      </c>
      <c r="EU307" s="100">
        <f t="shared" ca="1" si="326"/>
        <v>1417.3195263339503</v>
      </c>
      <c r="EV307" s="100">
        <f t="shared" ca="1" si="326"/>
        <v>1398.3260597827989</v>
      </c>
      <c r="EW307" s="100">
        <f t="shared" ca="1" si="326"/>
        <v>1371.0711938398808</v>
      </c>
      <c r="EX307" s="100">
        <f t="shared" ca="1" si="326"/>
        <v>1336.1083909122835</v>
      </c>
      <c r="EY307" s="100">
        <f t="shared" ca="1" si="326"/>
        <v>1293.9607039105094</v>
      </c>
      <c r="FA307" s="99">
        <f t="shared" ca="1" si="330"/>
        <v>0</v>
      </c>
      <c r="FB307" s="99">
        <f t="shared" ca="1" si="330"/>
        <v>0</v>
      </c>
      <c r="FC307" s="99">
        <f t="shared" ca="1" si="330"/>
        <v>0</v>
      </c>
      <c r="FD307" s="99">
        <f t="shared" ca="1" si="330"/>
        <v>0</v>
      </c>
      <c r="FE307" s="99">
        <f t="shared" ca="1" si="330"/>
        <v>0</v>
      </c>
      <c r="FF307" s="99">
        <f t="shared" ca="1" si="330"/>
        <v>0</v>
      </c>
      <c r="FG307" s="99">
        <f t="shared" ca="1" si="330"/>
        <v>0</v>
      </c>
      <c r="FH307" s="99">
        <f t="shared" ca="1" si="330"/>
        <v>0</v>
      </c>
      <c r="FI307" s="99">
        <f t="shared" ca="1" si="330"/>
        <v>0</v>
      </c>
      <c r="FJ307" s="99">
        <f t="shared" ca="1" si="330"/>
        <v>0</v>
      </c>
      <c r="FK307" s="99">
        <f t="shared" ca="1" si="330"/>
        <v>0</v>
      </c>
      <c r="FL307" s="99">
        <f t="shared" ca="1" si="330"/>
        <v>0</v>
      </c>
      <c r="FM307" s="99">
        <f t="shared" ca="1" si="330"/>
        <v>0</v>
      </c>
      <c r="FN307" s="99">
        <f t="shared" ca="1" si="330"/>
        <v>0</v>
      </c>
      <c r="FO307" s="99">
        <f t="shared" ca="1" si="330"/>
        <v>0</v>
      </c>
      <c r="FP307" s="99">
        <f t="shared" ca="1" si="330"/>
        <v>1</v>
      </c>
      <c r="FQ307" s="99">
        <f t="shared" ca="1" si="329"/>
        <v>1</v>
      </c>
      <c r="FR307" s="99">
        <f t="shared" ca="1" si="329"/>
        <v>1</v>
      </c>
      <c r="FS307" s="99">
        <f t="shared" ca="1" si="329"/>
        <v>1</v>
      </c>
      <c r="FT307" s="99">
        <f t="shared" ca="1" si="329"/>
        <v>1</v>
      </c>
      <c r="FU307" s="99">
        <f t="shared" ca="1" si="329"/>
        <v>1</v>
      </c>
      <c r="FV307" s="99">
        <f t="shared" ca="1" si="329"/>
        <v>1</v>
      </c>
      <c r="FW307" s="99">
        <f t="shared" ca="1" si="329"/>
        <v>1</v>
      </c>
      <c r="FX307" s="99">
        <f t="shared" ca="1" si="329"/>
        <v>1</v>
      </c>
      <c r="FY307" s="99">
        <f t="shared" ca="1" si="329"/>
        <v>1</v>
      </c>
      <c r="FZ307" s="99">
        <f t="shared" ca="1" si="329"/>
        <v>1</v>
      </c>
      <c r="GA307" s="99">
        <f t="shared" ca="1" si="329"/>
        <v>1</v>
      </c>
      <c r="GB307" s="99">
        <f t="shared" ca="1" si="329"/>
        <v>1</v>
      </c>
      <c r="GC307" s="99">
        <f t="shared" ca="1" si="329"/>
        <v>1</v>
      </c>
      <c r="GD307" s="99">
        <f t="shared" ca="1" si="329"/>
        <v>1</v>
      </c>
      <c r="GE307" s="99">
        <f t="shared" ca="1" si="329"/>
        <v>1</v>
      </c>
    </row>
    <row r="308" spans="1:187" x14ac:dyDescent="0.2">
      <c r="A308" s="96">
        <f t="shared" ca="1" si="271"/>
        <v>1.7312775732194092</v>
      </c>
      <c r="B308" s="97">
        <f t="shared" ca="1" si="272"/>
        <v>1.4300195316755368E-3</v>
      </c>
      <c r="C308" s="92">
        <f t="shared" ca="1" si="273"/>
        <v>0.45563550291102345</v>
      </c>
      <c r="D308" s="166">
        <f t="shared" ca="1" si="274"/>
        <v>1.8350794289758998</v>
      </c>
      <c r="E308" s="100">
        <f t="shared" ca="1" si="275"/>
        <v>1283.2548006010513</v>
      </c>
      <c r="F308" s="100">
        <f t="shared" ca="1" si="276"/>
        <v>476.78618623029649</v>
      </c>
      <c r="G308" s="100">
        <f t="shared" ca="1" si="277"/>
        <v>1510.7084828805075</v>
      </c>
      <c r="H308" s="99">
        <f t="shared" ca="1" si="278"/>
        <v>1033.9222966502111</v>
      </c>
      <c r="I308" s="92">
        <f t="shared" ca="1" si="279"/>
        <v>0.68181355874241389</v>
      </c>
      <c r="J308" s="12" t="s">
        <v>335</v>
      </c>
      <c r="K308" s="98">
        <f t="shared" ca="1" si="327"/>
        <v>-0.11940836732938409</v>
      </c>
      <c r="L308" s="98">
        <f t="shared" ca="1" si="327"/>
        <v>-0.11940836732938409</v>
      </c>
      <c r="M308" s="98">
        <f t="shared" ca="1" si="327"/>
        <v>0.40360090150499572</v>
      </c>
      <c r="N308" s="98">
        <f t="shared" ca="1" si="327"/>
        <v>-0.4294954805311485</v>
      </c>
      <c r="O308" s="98">
        <f t="shared" ca="1" si="327"/>
        <v>7.6424226338327461E-2</v>
      </c>
      <c r="P308" s="98">
        <f t="shared" ca="1" si="327"/>
        <v>-0.14037105225857993</v>
      </c>
      <c r="Q308" s="98">
        <f t="shared" ca="1" si="327"/>
        <v>-0.4091117667124613</v>
      </c>
      <c r="R308" s="98">
        <f t="shared" ca="1" si="327"/>
        <v>-0.4091117667124613</v>
      </c>
      <c r="S308" s="98">
        <f t="shared" ca="1" si="327"/>
        <v>-0.14037105225857993</v>
      </c>
      <c r="T308" s="98">
        <f t="shared" ca="1" si="327"/>
        <v>-0.548765446623804</v>
      </c>
      <c r="U308" s="98">
        <f t="shared" ca="1" si="327"/>
        <v>-0.548765446623804</v>
      </c>
      <c r="V308" s="98">
        <f t="shared" ca="1" si="327"/>
        <v>-0.19763066220007386</v>
      </c>
      <c r="W308" s="98">
        <f t="shared" ca="1" si="327"/>
        <v>-0.10439386075997692</v>
      </c>
      <c r="X308" s="98">
        <f t="shared" ca="1" si="327"/>
        <v>-0.15951886289644313</v>
      </c>
      <c r="Y308" s="98">
        <f t="shared" ca="1" si="327"/>
        <v>-0.42553294658484209</v>
      </c>
      <c r="Z308" s="98">
        <f t="shared" ca="1" si="327"/>
        <v>1.0436803365701077</v>
      </c>
      <c r="AA308" s="98">
        <f t="shared" ca="1" si="325"/>
        <v>7.6424226338327461E-2</v>
      </c>
      <c r="AB308" s="98">
        <f t="shared" ca="1" si="325"/>
        <v>-0.548765446623804</v>
      </c>
      <c r="AC308" s="98">
        <f t="shared" ca="1" si="325"/>
        <v>-0.548765446623804</v>
      </c>
      <c r="AD308" s="98">
        <f t="shared" ca="1" si="325"/>
        <v>1.0436803365701077</v>
      </c>
      <c r="AE308" s="98" t="str">
        <f t="shared" ca="1" si="325"/>
        <v/>
      </c>
      <c r="AF308" s="98" t="str">
        <f t="shared" ca="1" si="322"/>
        <v/>
      </c>
      <c r="AG308" s="98" t="str">
        <f t="shared" ca="1" si="322"/>
        <v/>
      </c>
      <c r="AH308" s="98" t="str">
        <f t="shared" ca="1" si="322"/>
        <v/>
      </c>
      <c r="AI308" s="98" t="str">
        <f t="shared" ca="1" si="322"/>
        <v/>
      </c>
      <c r="AJ308" s="98" t="str">
        <f t="shared" ca="1" si="322"/>
        <v/>
      </c>
      <c r="AK308" s="98" t="str">
        <f t="shared" ca="1" si="322"/>
        <v/>
      </c>
      <c r="AL308" s="98" t="str">
        <f t="shared" ca="1" si="322"/>
        <v/>
      </c>
      <c r="AM308" s="98" t="str">
        <f t="shared" ca="1" si="322"/>
        <v/>
      </c>
      <c r="AN308" s="98" t="str">
        <f t="shared" ca="1" si="322"/>
        <v/>
      </c>
      <c r="AO308" s="98" t="str">
        <f t="shared" ca="1" si="322"/>
        <v/>
      </c>
      <c r="AP308" s="98" t="str">
        <f t="shared" ca="1" si="322"/>
        <v/>
      </c>
      <c r="AQ308" s="98" t="str">
        <f t="shared" ca="1" si="331"/>
        <v/>
      </c>
      <c r="AR308" s="98" t="str">
        <f t="shared" ca="1" si="331"/>
        <v/>
      </c>
      <c r="AS308" s="98" t="str">
        <f t="shared" ca="1" si="331"/>
        <v/>
      </c>
      <c r="AT308" s="98" t="str">
        <f t="shared" ca="1" si="331"/>
        <v/>
      </c>
      <c r="AU308" s="98" t="str">
        <f t="shared" ca="1" si="331"/>
        <v/>
      </c>
      <c r="AV308" s="98" t="str">
        <f t="shared" ca="1" si="331"/>
        <v/>
      </c>
      <c r="AW308" s="98" t="str">
        <f t="shared" ca="1" si="331"/>
        <v/>
      </c>
      <c r="AX308" s="98" t="str">
        <f t="shared" ca="1" si="331"/>
        <v/>
      </c>
      <c r="AY308" s="98" t="str">
        <f t="shared" ca="1" si="331"/>
        <v/>
      </c>
      <c r="AZ308" s="98" t="str">
        <f t="shared" ca="1" si="331"/>
        <v/>
      </c>
      <c r="BA308" s="98" t="str">
        <f t="shared" ca="1" si="331"/>
        <v/>
      </c>
      <c r="BB308" s="98" t="str">
        <f t="shared" ca="1" si="331"/>
        <v/>
      </c>
      <c r="BC308" s="98" t="str">
        <f t="shared" ca="1" si="331"/>
        <v/>
      </c>
      <c r="BD308" s="98" t="str">
        <f t="shared" ca="1" si="331"/>
        <v/>
      </c>
      <c r="BE308" s="98" t="str">
        <f t="shared" ca="1" si="331"/>
        <v/>
      </c>
      <c r="BF308" s="98" t="str">
        <f t="shared" ca="1" si="331"/>
        <v/>
      </c>
      <c r="BG308" s="98" t="str">
        <f t="shared" ca="1" si="310"/>
        <v/>
      </c>
      <c r="BH308" s="98" t="str">
        <f t="shared" ca="1" si="310"/>
        <v/>
      </c>
      <c r="BJ308" s="98">
        <f t="shared" ca="1" si="281"/>
        <v>0.82632761429167612</v>
      </c>
      <c r="BK308" s="98">
        <f t="shared" ca="1" si="282"/>
        <v>0.76179567705217843</v>
      </c>
      <c r="BL308" s="98">
        <f t="shared" ca="1" si="283"/>
        <v>1.355053217214051</v>
      </c>
      <c r="BM308" s="98">
        <f t="shared" ca="1" si="284"/>
        <v>0.53416993507767041</v>
      </c>
      <c r="BN308" s="98">
        <f t="shared" ca="1" si="285"/>
        <v>1.056846303690393</v>
      </c>
      <c r="BO308" s="98">
        <f t="shared" ca="1" si="286"/>
        <v>0.48468446290234324</v>
      </c>
      <c r="BP308" s="98">
        <f t="shared" ca="1" si="287"/>
        <v>0.40674626705964645</v>
      </c>
      <c r="BQ308" s="98">
        <f t="shared" ca="1" si="288"/>
        <v>0.17016993565910654</v>
      </c>
      <c r="BR308" s="98">
        <f t="shared" ca="1" si="289"/>
        <v>0.62373429154506843</v>
      </c>
      <c r="BS308" s="98">
        <f t="shared" ca="1" si="290"/>
        <v>0.43118823604174994</v>
      </c>
      <c r="BT308" s="98">
        <f t="shared" ca="1" si="291"/>
        <v>0.46371371092266978</v>
      </c>
      <c r="BU308" s="98">
        <f t="shared" ca="1" si="292"/>
        <v>0.80313580795429207</v>
      </c>
      <c r="BV308" s="98">
        <f t="shared" ca="1" si="293"/>
        <v>0.74221737694032208</v>
      </c>
      <c r="BW308" s="98">
        <f t="shared" ca="1" si="294"/>
        <v>0.75430013864400081</v>
      </c>
      <c r="BX308" s="98">
        <f t="shared" ca="1" si="295"/>
        <v>0.24313027151030808</v>
      </c>
      <c r="BY308" s="98">
        <f t="shared" ca="1" si="296"/>
        <v>2.0815099335572076</v>
      </c>
      <c r="BZ308" s="98">
        <f t="shared" ca="1" si="297"/>
        <v>1.0030309362478429</v>
      </c>
      <c r="CA308" s="98">
        <f t="shared" ca="1" si="298"/>
        <v>9.9963260111857188E-3</v>
      </c>
      <c r="CB308" s="98">
        <f t="shared" ca="1" si="299"/>
        <v>0.28976710108819725</v>
      </c>
      <c r="CC308" s="98">
        <f t="shared" ca="1" si="300"/>
        <v>1.8937873666649316</v>
      </c>
      <c r="CD308" s="98" t="str">
        <f t="shared" si="324"/>
        <v/>
      </c>
      <c r="CE308" s="98" t="str">
        <f t="shared" si="324"/>
        <v/>
      </c>
      <c r="CF308" s="98" t="str">
        <f t="shared" si="324"/>
        <v/>
      </c>
      <c r="CG308" s="98" t="str">
        <f t="shared" si="324"/>
        <v/>
      </c>
      <c r="CH308" s="98" t="str">
        <f t="shared" si="323"/>
        <v/>
      </c>
      <c r="CI308" s="98" t="str">
        <f t="shared" si="323"/>
        <v/>
      </c>
      <c r="CJ308" s="98" t="str">
        <f t="shared" si="332"/>
        <v/>
      </c>
      <c r="CK308" s="98" t="str">
        <f t="shared" si="332"/>
        <v/>
      </c>
      <c r="CL308" s="98" t="str">
        <f t="shared" si="332"/>
        <v/>
      </c>
      <c r="CM308" s="98" t="str">
        <f t="shared" si="332"/>
        <v/>
      </c>
      <c r="CN308" s="98" t="str">
        <f t="shared" si="332"/>
        <v/>
      </c>
      <c r="CO308" s="98" t="str">
        <f t="shared" si="332"/>
        <v/>
      </c>
      <c r="CP308" s="98" t="str">
        <f t="shared" si="313"/>
        <v/>
      </c>
      <c r="CQ308" s="98" t="str">
        <f t="shared" si="313"/>
        <v/>
      </c>
      <c r="CR308" s="98" t="str">
        <f t="shared" si="313"/>
        <v/>
      </c>
      <c r="CS308" s="98" t="str">
        <f t="shared" si="313"/>
        <v/>
      </c>
      <c r="CT308" s="98" t="str">
        <f t="shared" si="313"/>
        <v/>
      </c>
      <c r="CU308" s="98" t="str">
        <f t="shared" si="313"/>
        <v/>
      </c>
      <c r="CV308" s="98" t="str">
        <f t="shared" si="318"/>
        <v/>
      </c>
      <c r="CW308" s="98" t="str">
        <f t="shared" si="318"/>
        <v/>
      </c>
      <c r="CX308" s="98" t="str">
        <f t="shared" si="318"/>
        <v/>
      </c>
      <c r="CY308" s="98" t="str">
        <f t="shared" si="318"/>
        <v/>
      </c>
      <c r="CZ308" s="98" t="str">
        <f t="shared" si="318"/>
        <v/>
      </c>
      <c r="DA308" s="98" t="str">
        <f t="shared" si="318"/>
        <v/>
      </c>
      <c r="DB308" s="98" t="str">
        <f t="shared" si="318"/>
        <v/>
      </c>
      <c r="DC308" s="98" t="str">
        <f t="shared" si="303"/>
        <v/>
      </c>
      <c r="DD308" s="98" t="str">
        <f t="shared" si="303"/>
        <v/>
      </c>
      <c r="DE308" s="98" t="str">
        <f t="shared" si="303"/>
        <v/>
      </c>
      <c r="DF308" s="98" t="str">
        <f t="shared" si="303"/>
        <v/>
      </c>
      <c r="DG308" s="98" t="str">
        <f t="shared" si="303"/>
        <v/>
      </c>
      <c r="EE308" s="100">
        <f t="shared" ca="1" si="328"/>
        <v>0</v>
      </c>
      <c r="EF308" s="100">
        <f t="shared" ca="1" si="328"/>
        <v>348.87464826805797</v>
      </c>
      <c r="EG308" s="100">
        <f t="shared" ca="1" si="328"/>
        <v>610.97233026800438</v>
      </c>
      <c r="EH308" s="100">
        <f t="shared" ca="1" si="328"/>
        <v>799.6033744059647</v>
      </c>
      <c r="EI308" s="100">
        <f t="shared" ca="1" si="328"/>
        <v>926.26334341260849</v>
      </c>
      <c r="EJ308" s="100">
        <f t="shared" ca="1" si="328"/>
        <v>1000.8649999610577</v>
      </c>
      <c r="EK308" s="100">
        <f t="shared" ca="1" si="328"/>
        <v>1031.9418081548631</v>
      </c>
      <c r="EL308" s="100">
        <f t="shared" ca="1" si="328"/>
        <v>1026.8263666520234</v>
      </c>
      <c r="EM308" s="100">
        <f t="shared" ca="1" si="328"/>
        <v>991.80677234433449</v>
      </c>
      <c r="EN308" s="100">
        <f t="shared" ca="1" si="328"/>
        <v>932.26356231758416</v>
      </c>
      <c r="EO308" s="100">
        <f t="shared" ca="1" si="328"/>
        <v>852.78957109017972</v>
      </c>
      <c r="EP308" s="100">
        <f t="shared" ca="1" si="328"/>
        <v>757.29476526216138</v>
      </c>
      <c r="EQ308" s="100">
        <f t="shared" ca="1" si="328"/>
        <v>649.09787461800727</v>
      </c>
      <c r="ER308" s="100">
        <f t="shared" ca="1" si="328"/>
        <v>531.0064237903797</v>
      </c>
      <c r="ES308" s="100">
        <f t="shared" ca="1" si="328"/>
        <v>405.38657859242562</v>
      </c>
      <c r="ET308" s="100">
        <f t="shared" ca="1" si="328"/>
        <v>274.22405321088877</v>
      </c>
      <c r="EU308" s="100">
        <f t="shared" ca="1" si="326"/>
        <v>139.1771760913864</v>
      </c>
      <c r="EV308" s="100">
        <f t="shared" ca="1" si="326"/>
        <v>1.623081297382214</v>
      </c>
      <c r="EW308" s="100">
        <f t="shared" ca="1" si="326"/>
        <v>-137.30212360338601</v>
      </c>
      <c r="EX308" s="100">
        <f t="shared" ca="1" si="326"/>
        <v>-276.66846424022356</v>
      </c>
      <c r="EY308" s="100">
        <f t="shared" ca="1" si="326"/>
        <v>-415.72182201677924</v>
      </c>
      <c r="FA308" s="99">
        <f t="shared" ca="1" si="330"/>
        <v>0</v>
      </c>
      <c r="FB308" s="99">
        <f t="shared" ca="1" si="330"/>
        <v>0</v>
      </c>
      <c r="FC308" s="99">
        <f t="shared" ca="1" si="330"/>
        <v>0</v>
      </c>
      <c r="FD308" s="99">
        <f t="shared" ca="1" si="330"/>
        <v>0</v>
      </c>
      <c r="FE308" s="99">
        <f t="shared" ca="1" si="330"/>
        <v>0</v>
      </c>
      <c r="FF308" s="99">
        <f t="shared" ca="1" si="330"/>
        <v>0</v>
      </c>
      <c r="FG308" s="99">
        <f t="shared" ca="1" si="330"/>
        <v>0</v>
      </c>
      <c r="FH308" s="99">
        <f t="shared" ca="1" si="330"/>
        <v>1</v>
      </c>
      <c r="FI308" s="99">
        <f t="shared" ca="1" si="330"/>
        <v>1</v>
      </c>
      <c r="FJ308" s="99">
        <f t="shared" ca="1" si="330"/>
        <v>1</v>
      </c>
      <c r="FK308" s="99">
        <f t="shared" ca="1" si="330"/>
        <v>1</v>
      </c>
      <c r="FL308" s="99">
        <f t="shared" ca="1" si="330"/>
        <v>1</v>
      </c>
      <c r="FM308" s="99">
        <f t="shared" ca="1" si="330"/>
        <v>1</v>
      </c>
      <c r="FN308" s="99">
        <f t="shared" ca="1" si="330"/>
        <v>1</v>
      </c>
      <c r="FO308" s="99">
        <f t="shared" ca="1" si="330"/>
        <v>0</v>
      </c>
      <c r="FP308" s="99">
        <f t="shared" ca="1" si="330"/>
        <v>0</v>
      </c>
      <c r="FQ308" s="99">
        <f t="shared" ca="1" si="329"/>
        <v>0</v>
      </c>
      <c r="FR308" s="99">
        <f t="shared" ca="1" si="329"/>
        <v>0</v>
      </c>
      <c r="FS308" s="99">
        <f t="shared" ca="1" si="329"/>
        <v>0</v>
      </c>
      <c r="FT308" s="99">
        <f t="shared" ca="1" si="329"/>
        <v>0</v>
      </c>
      <c r="FU308" s="99">
        <f t="shared" ca="1" si="329"/>
        <v>0</v>
      </c>
      <c r="FV308" s="99">
        <f t="shared" ca="1" si="329"/>
        <v>0</v>
      </c>
      <c r="FW308" s="99">
        <f t="shared" ca="1" si="329"/>
        <v>0</v>
      </c>
      <c r="FX308" s="99">
        <f t="shared" ca="1" si="329"/>
        <v>0</v>
      </c>
      <c r="FY308" s="99">
        <f t="shared" ca="1" si="329"/>
        <v>0</v>
      </c>
      <c r="FZ308" s="99">
        <f t="shared" ca="1" si="329"/>
        <v>0</v>
      </c>
      <c r="GA308" s="99">
        <f t="shared" ca="1" si="329"/>
        <v>0</v>
      </c>
      <c r="GB308" s="99">
        <f t="shared" ca="1" si="329"/>
        <v>0</v>
      </c>
      <c r="GC308" s="99">
        <f t="shared" ca="1" si="329"/>
        <v>0</v>
      </c>
      <c r="GD308" s="99">
        <f t="shared" ca="1" si="329"/>
        <v>0</v>
      </c>
      <c r="GE308" s="99">
        <f t="shared" ca="1" si="329"/>
        <v>0</v>
      </c>
    </row>
    <row r="309" spans="1:187" x14ac:dyDescent="0.2">
      <c r="A309" s="96">
        <f t="shared" ca="1" si="271"/>
        <v>1.3371714041497993</v>
      </c>
      <c r="B309" s="97">
        <f t="shared" ca="1" si="272"/>
        <v>7.9857631656268064E-4</v>
      </c>
      <c r="C309" s="92">
        <f t="shared" ca="1" si="273"/>
        <v>0.39940542177385668</v>
      </c>
      <c r="D309" s="166">
        <f t="shared" ca="1" si="274"/>
        <v>1.4169337496209755</v>
      </c>
      <c r="E309" s="100">
        <f t="shared" ca="1" si="275"/>
        <v>1774.3247830337575</v>
      </c>
      <c r="F309" s="100">
        <f t="shared" ca="1" si="276"/>
        <v>711.17534476601747</v>
      </c>
      <c r="G309" s="100">
        <f t="shared" ca="1" si="277"/>
        <v>1662.2459999570146</v>
      </c>
      <c r="H309" s="99">
        <f t="shared" ca="1" si="278"/>
        <v>951.07065519099717</v>
      </c>
      <c r="I309" s="92">
        <f t="shared" ca="1" si="279"/>
        <v>0.56792778725344073</v>
      </c>
      <c r="J309" s="12" t="s">
        <v>336</v>
      </c>
      <c r="K309" s="98">
        <f t="shared" ca="1" si="327"/>
        <v>-0.24054431571504598</v>
      </c>
      <c r="L309" s="98">
        <f t="shared" ca="1" si="327"/>
        <v>-0.24054431571504598</v>
      </c>
      <c r="M309" s="98">
        <f t="shared" ca="1" si="327"/>
        <v>-0.14037105225857993</v>
      </c>
      <c r="N309" s="98">
        <f t="shared" ca="1" si="327"/>
        <v>0.47482989049979629</v>
      </c>
      <c r="O309" s="98">
        <f t="shared" ca="1" si="327"/>
        <v>-0.42553294658484209</v>
      </c>
      <c r="P309" s="98">
        <f t="shared" ca="1" si="327"/>
        <v>-0.19763066220007386</v>
      </c>
      <c r="Q309" s="98">
        <f t="shared" ca="1" si="327"/>
        <v>-0.42553294658484209</v>
      </c>
      <c r="R309" s="98">
        <f t="shared" ca="1" si="327"/>
        <v>-0.548765446623804</v>
      </c>
      <c r="S309" s="98">
        <f t="shared" ca="1" si="327"/>
        <v>0.41333914368060443</v>
      </c>
      <c r="T309" s="98">
        <f t="shared" ca="1" si="327"/>
        <v>-0.27307345147721351</v>
      </c>
      <c r="U309" s="98">
        <f t="shared" ca="1" si="327"/>
        <v>-0.4091117667124613</v>
      </c>
      <c r="V309" s="98">
        <f t="shared" ca="1" si="327"/>
        <v>0.47482989049979629</v>
      </c>
      <c r="W309" s="98">
        <f t="shared" ca="1" si="327"/>
        <v>-0.19763066220007386</v>
      </c>
      <c r="X309" s="98">
        <f t="shared" ca="1" si="327"/>
        <v>-0.27307345147721351</v>
      </c>
      <c r="Y309" s="98">
        <f t="shared" ca="1" si="327"/>
        <v>-0.14037105225857993</v>
      </c>
      <c r="Z309" s="98">
        <f t="shared" ca="1" si="327"/>
        <v>-0.10439386075997692</v>
      </c>
      <c r="AA309" s="98">
        <f t="shared" ca="1" si="325"/>
        <v>-0.11940836732938409</v>
      </c>
      <c r="AB309" s="98">
        <f t="shared" ca="1" si="325"/>
        <v>7.6424226338327461E-2</v>
      </c>
      <c r="AC309" s="98">
        <f t="shared" ca="1" si="325"/>
        <v>1.0436803365701077</v>
      </c>
      <c r="AD309" s="98">
        <f t="shared" ca="1" si="325"/>
        <v>-0.14037105225857993</v>
      </c>
      <c r="AE309" s="98" t="str">
        <f t="shared" ca="1" si="325"/>
        <v/>
      </c>
      <c r="AF309" s="98" t="str">
        <f t="shared" ca="1" si="322"/>
        <v/>
      </c>
      <c r="AG309" s="98" t="str">
        <f t="shared" ca="1" si="322"/>
        <v/>
      </c>
      <c r="AH309" s="98" t="str">
        <f t="shared" ca="1" si="322"/>
        <v/>
      </c>
      <c r="AI309" s="98" t="str">
        <f t="shared" ca="1" si="322"/>
        <v/>
      </c>
      <c r="AJ309" s="98" t="str">
        <f t="shared" ca="1" si="322"/>
        <v/>
      </c>
      <c r="AK309" s="98" t="str">
        <f t="shared" ca="1" si="322"/>
        <v/>
      </c>
      <c r="AL309" s="98" t="str">
        <f t="shared" ca="1" si="322"/>
        <v/>
      </c>
      <c r="AM309" s="98" t="str">
        <f t="shared" ca="1" si="322"/>
        <v/>
      </c>
      <c r="AN309" s="98" t="str">
        <f t="shared" ca="1" si="322"/>
        <v/>
      </c>
      <c r="AO309" s="98" t="str">
        <f t="shared" ca="1" si="322"/>
        <v/>
      </c>
      <c r="AP309" s="98" t="str">
        <f t="shared" ca="1" si="322"/>
        <v/>
      </c>
      <c r="AQ309" s="98" t="str">
        <f t="shared" ca="1" si="331"/>
        <v/>
      </c>
      <c r="AR309" s="98" t="str">
        <f t="shared" ca="1" si="331"/>
        <v/>
      </c>
      <c r="AS309" s="98" t="str">
        <f t="shared" ca="1" si="331"/>
        <v/>
      </c>
      <c r="AT309" s="98" t="str">
        <f t="shared" ca="1" si="331"/>
        <v/>
      </c>
      <c r="AU309" s="98" t="str">
        <f t="shared" ca="1" si="331"/>
        <v/>
      </c>
      <c r="AV309" s="98" t="str">
        <f t="shared" ca="1" si="331"/>
        <v/>
      </c>
      <c r="AW309" s="98" t="str">
        <f t="shared" ca="1" si="331"/>
        <v/>
      </c>
      <c r="AX309" s="98" t="str">
        <f t="shared" ca="1" si="331"/>
        <v/>
      </c>
      <c r="AY309" s="98" t="str">
        <f t="shared" ca="1" si="331"/>
        <v/>
      </c>
      <c r="AZ309" s="98" t="str">
        <f t="shared" ca="1" si="331"/>
        <v/>
      </c>
      <c r="BA309" s="98" t="str">
        <f t="shared" ca="1" si="331"/>
        <v/>
      </c>
      <c r="BB309" s="98" t="str">
        <f t="shared" ca="1" si="331"/>
        <v/>
      </c>
      <c r="BC309" s="98" t="str">
        <f t="shared" ca="1" si="331"/>
        <v/>
      </c>
      <c r="BD309" s="98" t="str">
        <f t="shared" ca="1" si="331"/>
        <v/>
      </c>
      <c r="BE309" s="98" t="str">
        <f t="shared" ca="1" si="331"/>
        <v/>
      </c>
      <c r="BF309" s="98" t="str">
        <f t="shared" ca="1" si="331"/>
        <v/>
      </c>
      <c r="BG309" s="98" t="str">
        <f t="shared" ca="1" si="310"/>
        <v/>
      </c>
      <c r="BH309" s="98" t="str">
        <f t="shared" ca="1" si="310"/>
        <v/>
      </c>
      <c r="BJ309" s="98">
        <f t="shared" ca="1" si="281"/>
        <v>0.70519166590601423</v>
      </c>
      <c r="BK309" s="98">
        <f t="shared" ca="1" si="282"/>
        <v>0.64065972866651655</v>
      </c>
      <c r="BL309" s="98">
        <f t="shared" ca="1" si="283"/>
        <v>0.81108126345047538</v>
      </c>
      <c r="BM309" s="98">
        <f t="shared" ca="1" si="284"/>
        <v>1.4384953061086152</v>
      </c>
      <c r="BN309" s="98">
        <f t="shared" ca="1" si="285"/>
        <v>0.55488913076722346</v>
      </c>
      <c r="BO309" s="98">
        <f t="shared" ca="1" si="286"/>
        <v>0.42742485296084931</v>
      </c>
      <c r="BP309" s="98">
        <f t="shared" ca="1" si="287"/>
        <v>0.39032508718726566</v>
      </c>
      <c r="BQ309" s="98">
        <f t="shared" ca="1" si="288"/>
        <v>3.0516255747763843E-2</v>
      </c>
      <c r="BR309" s="98">
        <f t="shared" ca="1" si="289"/>
        <v>1.1774444874842529</v>
      </c>
      <c r="BS309" s="98">
        <f t="shared" ca="1" si="290"/>
        <v>0.70688023118834042</v>
      </c>
      <c r="BT309" s="98">
        <f t="shared" ca="1" si="291"/>
        <v>0.60336739083401247</v>
      </c>
      <c r="BU309" s="98">
        <f t="shared" ca="1" si="292"/>
        <v>1.4755963606541622</v>
      </c>
      <c r="BV309" s="98">
        <f t="shared" ca="1" si="293"/>
        <v>0.64898057550022514</v>
      </c>
      <c r="BW309" s="98">
        <f t="shared" ca="1" si="294"/>
        <v>0.64074555006323042</v>
      </c>
      <c r="BX309" s="98">
        <f t="shared" ca="1" si="295"/>
        <v>0.52829216583657024</v>
      </c>
      <c r="BY309" s="98">
        <f t="shared" ca="1" si="296"/>
        <v>0.93343573622712295</v>
      </c>
      <c r="BZ309" s="98">
        <f t="shared" ca="1" si="297"/>
        <v>0.80719834258013134</v>
      </c>
      <c r="CA309" s="98">
        <f t="shared" ca="1" si="298"/>
        <v>0.63518599897331718</v>
      </c>
      <c r="CB309" s="98">
        <f t="shared" ca="1" si="299"/>
        <v>1.8822128842821089</v>
      </c>
      <c r="CC309" s="98">
        <f t="shared" ca="1" si="300"/>
        <v>0.70973597783624398</v>
      </c>
      <c r="CD309" s="98" t="str">
        <f t="shared" si="324"/>
        <v/>
      </c>
      <c r="CE309" s="98" t="str">
        <f t="shared" si="324"/>
        <v/>
      </c>
      <c r="CF309" s="98" t="str">
        <f t="shared" si="324"/>
        <v/>
      </c>
      <c r="CG309" s="98" t="str">
        <f t="shared" si="324"/>
        <v/>
      </c>
      <c r="CH309" s="98" t="str">
        <f t="shared" si="323"/>
        <v/>
      </c>
      <c r="CI309" s="98" t="str">
        <f t="shared" si="323"/>
        <v/>
      </c>
      <c r="CJ309" s="98" t="str">
        <f t="shared" si="332"/>
        <v/>
      </c>
      <c r="CK309" s="98" t="str">
        <f t="shared" si="332"/>
        <v/>
      </c>
      <c r="CL309" s="98" t="str">
        <f t="shared" si="332"/>
        <v/>
      </c>
      <c r="CM309" s="98" t="str">
        <f t="shared" si="332"/>
        <v/>
      </c>
      <c r="CN309" s="98" t="str">
        <f t="shared" si="332"/>
        <v/>
      </c>
      <c r="CO309" s="98" t="str">
        <f t="shared" si="332"/>
        <v/>
      </c>
      <c r="CP309" s="98" t="str">
        <f t="shared" si="313"/>
        <v/>
      </c>
      <c r="CQ309" s="98" t="str">
        <f t="shared" si="313"/>
        <v/>
      </c>
      <c r="CR309" s="98" t="str">
        <f t="shared" si="313"/>
        <v/>
      </c>
      <c r="CS309" s="98" t="str">
        <f t="shared" si="313"/>
        <v/>
      </c>
      <c r="CT309" s="98" t="str">
        <f t="shared" si="313"/>
        <v/>
      </c>
      <c r="CU309" s="98" t="str">
        <f t="shared" si="313"/>
        <v/>
      </c>
      <c r="CV309" s="98" t="str">
        <f t="shared" si="318"/>
        <v/>
      </c>
      <c r="CW309" s="98" t="str">
        <f t="shared" si="318"/>
        <v/>
      </c>
      <c r="CX309" s="98" t="str">
        <f t="shared" si="318"/>
        <v/>
      </c>
      <c r="CY309" s="98" t="str">
        <f t="shared" si="318"/>
        <v/>
      </c>
      <c r="CZ309" s="98" t="str">
        <f t="shared" si="318"/>
        <v/>
      </c>
      <c r="DA309" s="98" t="str">
        <f t="shared" si="318"/>
        <v/>
      </c>
      <c r="DB309" s="98" t="str">
        <f t="shared" si="318"/>
        <v/>
      </c>
      <c r="DC309" s="98" t="str">
        <f t="shared" si="303"/>
        <v/>
      </c>
      <c r="DD309" s="98" t="str">
        <f t="shared" si="303"/>
        <v/>
      </c>
      <c r="DE309" s="98" t="str">
        <f t="shared" si="303"/>
        <v/>
      </c>
      <c r="DF309" s="98" t="str">
        <f t="shared" si="303"/>
        <v/>
      </c>
      <c r="DG309" s="98" t="str">
        <f t="shared" si="303"/>
        <v/>
      </c>
      <c r="EE309" s="100">
        <f t="shared" ca="1" si="328"/>
        <v>0</v>
      </c>
      <c r="EF309" s="100">
        <f t="shared" ca="1" si="328"/>
        <v>217.50017817710045</v>
      </c>
      <c r="EG309" s="100">
        <f t="shared" ca="1" si="328"/>
        <v>400.74999561941695</v>
      </c>
      <c r="EH309" s="100">
        <f t="shared" ca="1" si="328"/>
        <v>552.75291466802423</v>
      </c>
      <c r="EI309" s="100">
        <f t="shared" ca="1" si="328"/>
        <v>676.27828402832029</v>
      </c>
      <c r="EJ309" s="100">
        <f t="shared" ca="1" si="328"/>
        <v>773.87844689855228</v>
      </c>
      <c r="EK309" s="100">
        <f t="shared" ca="1" si="328"/>
        <v>847.90464890964927</v>
      </c>
      <c r="EL309" s="100">
        <f t="shared" ca="1" si="328"/>
        <v>900.52182773453922</v>
      </c>
      <c r="EM309" s="100">
        <f t="shared" ca="1" si="328"/>
        <v>933.72236075598983</v>
      </c>
      <c r="EN309" s="100">
        <f t="shared" ca="1" si="328"/>
        <v>949.33884207254789</v>
      </c>
      <c r="EO309" s="100">
        <f t="shared" ca="1" si="328"/>
        <v>949.0559553490483</v>
      </c>
      <c r="EP309" s="100">
        <f t="shared" ca="1" si="328"/>
        <v>934.42150455950139</v>
      </c>
      <c r="EQ309" s="100">
        <f t="shared" ca="1" si="328"/>
        <v>906.85666050554835</v>
      </c>
      <c r="ER309" s="100">
        <f t="shared" ca="1" si="328"/>
        <v>867.66547710390876</v>
      </c>
      <c r="ES309" s="100">
        <f t="shared" ca="1" si="328"/>
        <v>818.04372780346625</v>
      </c>
      <c r="ET309" s="100">
        <f t="shared" ca="1" si="328"/>
        <v>759.08710910007881</v>
      </c>
      <c r="EU309" s="100">
        <f t="shared" ca="1" si="326"/>
        <v>691.79885494916834</v>
      </c>
      <c r="EV309" s="100">
        <f t="shared" ca="1" si="326"/>
        <v>617.09680291803534</v>
      </c>
      <c r="EW309" s="100">
        <f t="shared" ca="1" si="326"/>
        <v>535.81995015787925</v>
      </c>
      <c r="EX309" s="100">
        <f t="shared" ca="1" si="326"/>
        <v>448.7345346969073</v>
      </c>
      <c r="EY309" s="100">
        <f t="shared" ca="1" si="326"/>
        <v>356.53967514865644</v>
      </c>
      <c r="FA309" s="99">
        <f t="shared" ca="1" si="330"/>
        <v>0</v>
      </c>
      <c r="FB309" s="99">
        <f t="shared" ca="1" si="330"/>
        <v>0</v>
      </c>
      <c r="FC309" s="99">
        <f t="shared" ca="1" si="330"/>
        <v>0</v>
      </c>
      <c r="FD309" s="99">
        <f t="shared" ca="1" si="330"/>
        <v>0</v>
      </c>
      <c r="FE309" s="99">
        <f t="shared" ca="1" si="330"/>
        <v>0</v>
      </c>
      <c r="FF309" s="99">
        <f t="shared" ca="1" si="330"/>
        <v>0</v>
      </c>
      <c r="FG309" s="99">
        <f t="shared" ca="1" si="330"/>
        <v>0</v>
      </c>
      <c r="FH309" s="99">
        <f t="shared" ca="1" si="330"/>
        <v>0</v>
      </c>
      <c r="FI309" s="99">
        <f t="shared" ca="1" si="330"/>
        <v>0</v>
      </c>
      <c r="FJ309" s="99">
        <f t="shared" ca="1" si="330"/>
        <v>0</v>
      </c>
      <c r="FK309" s="99">
        <f t="shared" ca="1" si="330"/>
        <v>1</v>
      </c>
      <c r="FL309" s="99">
        <f t="shared" ca="1" si="330"/>
        <v>1</v>
      </c>
      <c r="FM309" s="99">
        <f t="shared" ca="1" si="330"/>
        <v>1</v>
      </c>
      <c r="FN309" s="99">
        <f t="shared" ca="1" si="330"/>
        <v>1</v>
      </c>
      <c r="FO309" s="99">
        <f t="shared" ca="1" si="330"/>
        <v>1</v>
      </c>
      <c r="FP309" s="99">
        <f t="shared" ca="1" si="330"/>
        <v>1</v>
      </c>
      <c r="FQ309" s="99">
        <f t="shared" ca="1" si="329"/>
        <v>1</v>
      </c>
      <c r="FR309" s="99">
        <f t="shared" ca="1" si="329"/>
        <v>1</v>
      </c>
      <c r="FS309" s="99">
        <f t="shared" ca="1" si="329"/>
        <v>1</v>
      </c>
      <c r="FT309" s="99">
        <f t="shared" ca="1" si="329"/>
        <v>1</v>
      </c>
      <c r="FU309" s="99">
        <f t="shared" ca="1" si="329"/>
        <v>0</v>
      </c>
      <c r="FV309" s="99">
        <f t="shared" ca="1" si="329"/>
        <v>0</v>
      </c>
      <c r="FW309" s="99">
        <f t="shared" ca="1" si="329"/>
        <v>0</v>
      </c>
      <c r="FX309" s="99">
        <f t="shared" ca="1" si="329"/>
        <v>0</v>
      </c>
      <c r="FY309" s="99">
        <f t="shared" ca="1" si="329"/>
        <v>0</v>
      </c>
      <c r="FZ309" s="99">
        <f t="shared" ca="1" si="329"/>
        <v>0</v>
      </c>
      <c r="GA309" s="99">
        <f t="shared" ca="1" si="329"/>
        <v>0</v>
      </c>
      <c r="GB309" s="99">
        <f t="shared" ca="1" si="329"/>
        <v>0</v>
      </c>
      <c r="GC309" s="99">
        <f t="shared" ca="1" si="329"/>
        <v>0</v>
      </c>
      <c r="GD309" s="99">
        <f t="shared" ca="1" si="329"/>
        <v>0</v>
      </c>
      <c r="GE309" s="99">
        <f t="shared" ca="1" si="329"/>
        <v>0</v>
      </c>
    </row>
    <row r="310" spans="1:187" x14ac:dyDescent="0.2">
      <c r="A310" s="96">
        <f t="shared" ca="1" si="271"/>
        <v>1.5629591636000666</v>
      </c>
      <c r="B310" s="97">
        <f t="shared" ca="1" si="272"/>
        <v>9.2231574940208427E-4</v>
      </c>
      <c r="C310" s="92">
        <f t="shared" ca="1" si="273"/>
        <v>0.47378906099251461</v>
      </c>
      <c r="D310" s="166">
        <f t="shared" ca="1" si="274"/>
        <v>1.675197200758151</v>
      </c>
      <c r="E310" s="100">
        <f t="shared" ca="1" si="275"/>
        <v>1816.2946928360946</v>
      </c>
      <c r="F310" s="100">
        <f t="shared" ca="1" si="276"/>
        <v>695.16172145468352</v>
      </c>
      <c r="G310" s="100">
        <f t="shared" ca="1" si="277"/>
        <v>1955.0735787795572</v>
      </c>
      <c r="H310" s="99">
        <f t="shared" ca="1" si="278"/>
        <v>1259.9118573248738</v>
      </c>
      <c r="I310" s="92">
        <f t="shared" ca="1" si="279"/>
        <v>0.6411586040791194</v>
      </c>
      <c r="J310" s="12" t="s">
        <v>337</v>
      </c>
      <c r="K310" s="98">
        <f t="shared" ca="1" si="327"/>
        <v>-0.11940836732938409</v>
      </c>
      <c r="L310" s="98">
        <f t="shared" ca="1" si="327"/>
        <v>2.3859632223121485E-2</v>
      </c>
      <c r="M310" s="98">
        <f t="shared" ca="1" si="327"/>
        <v>1.0436803365701077</v>
      </c>
      <c r="N310" s="98">
        <f t="shared" ca="1" si="327"/>
        <v>1.0436803365701077</v>
      </c>
      <c r="O310" s="98">
        <f t="shared" ca="1" si="327"/>
        <v>0.40871866399047541</v>
      </c>
      <c r="P310" s="98">
        <f t="shared" ca="1" si="327"/>
        <v>2.3859632223121485E-2</v>
      </c>
      <c r="Q310" s="98">
        <f t="shared" ca="1" si="327"/>
        <v>-0.548765446623804</v>
      </c>
      <c r="R310" s="98">
        <f t="shared" ca="1" si="327"/>
        <v>0.40871866399047541</v>
      </c>
      <c r="S310" s="98">
        <f t="shared" ca="1" si="327"/>
        <v>-9.0450796487645757E-2</v>
      </c>
      <c r="T310" s="98">
        <f t="shared" ca="1" si="327"/>
        <v>-0.4294954805311485</v>
      </c>
      <c r="U310" s="98">
        <f t="shared" ca="1" si="327"/>
        <v>0.40871866399047541</v>
      </c>
      <c r="V310" s="98">
        <f t="shared" ca="1" si="327"/>
        <v>-0.4091117667124613</v>
      </c>
      <c r="W310" s="98">
        <f t="shared" ca="1" si="327"/>
        <v>0.47482989049979629</v>
      </c>
      <c r="X310" s="98">
        <f t="shared" ca="1" si="327"/>
        <v>7.6424226338327461E-2</v>
      </c>
      <c r="Y310" s="98">
        <f t="shared" ca="1" si="327"/>
        <v>0.40360090150499572</v>
      </c>
      <c r="Z310" s="98">
        <f t="shared" ca="1" si="327"/>
        <v>-0.19763066220007386</v>
      </c>
      <c r="AA310" s="98">
        <f t="shared" ca="1" si="325"/>
        <v>-0.10439386075997692</v>
      </c>
      <c r="AB310" s="98">
        <f t="shared" ca="1" si="325"/>
        <v>-0.4091117667124613</v>
      </c>
      <c r="AC310" s="98">
        <f t="shared" ca="1" si="325"/>
        <v>-0.15951886289644313</v>
      </c>
      <c r="AD310" s="98">
        <f t="shared" ca="1" si="325"/>
        <v>-0.4294954805311485</v>
      </c>
      <c r="AE310" s="98" t="str">
        <f t="shared" ca="1" si="325"/>
        <v/>
      </c>
      <c r="AF310" s="98" t="str">
        <f t="shared" ca="1" si="322"/>
        <v/>
      </c>
      <c r="AG310" s="98" t="str">
        <f t="shared" ca="1" si="322"/>
        <v/>
      </c>
      <c r="AH310" s="98" t="str">
        <f t="shared" ca="1" si="322"/>
        <v/>
      </c>
      <c r="AI310" s="98" t="str">
        <f t="shared" ca="1" si="322"/>
        <v/>
      </c>
      <c r="AJ310" s="98" t="str">
        <f t="shared" ca="1" si="322"/>
        <v/>
      </c>
      <c r="AK310" s="98" t="str">
        <f t="shared" ca="1" si="322"/>
        <v/>
      </c>
      <c r="AL310" s="98" t="str">
        <f t="shared" ca="1" si="322"/>
        <v/>
      </c>
      <c r="AM310" s="98" t="str">
        <f t="shared" ca="1" si="322"/>
        <v/>
      </c>
      <c r="AN310" s="98" t="str">
        <f t="shared" ca="1" si="322"/>
        <v/>
      </c>
      <c r="AO310" s="98" t="str">
        <f t="shared" ca="1" si="322"/>
        <v/>
      </c>
      <c r="AP310" s="98" t="str">
        <f t="shared" ca="1" si="322"/>
        <v/>
      </c>
      <c r="AQ310" s="98" t="str">
        <f t="shared" ca="1" si="331"/>
        <v/>
      </c>
      <c r="AR310" s="98" t="str">
        <f t="shared" ca="1" si="331"/>
        <v/>
      </c>
      <c r="AS310" s="98" t="str">
        <f t="shared" ca="1" si="331"/>
        <v/>
      </c>
      <c r="AT310" s="98" t="str">
        <f t="shared" ca="1" si="331"/>
        <v/>
      </c>
      <c r="AU310" s="98" t="str">
        <f t="shared" ca="1" si="331"/>
        <v/>
      </c>
      <c r="AV310" s="98" t="str">
        <f t="shared" ca="1" si="331"/>
        <v/>
      </c>
      <c r="AW310" s="98" t="str">
        <f t="shared" ca="1" si="331"/>
        <v/>
      </c>
      <c r="AX310" s="98" t="str">
        <f t="shared" ca="1" si="331"/>
        <v/>
      </c>
      <c r="AY310" s="98" t="str">
        <f t="shared" ca="1" si="331"/>
        <v/>
      </c>
      <c r="AZ310" s="98" t="str">
        <f t="shared" ca="1" si="331"/>
        <v/>
      </c>
      <c r="BA310" s="98" t="str">
        <f t="shared" ca="1" si="331"/>
        <v/>
      </c>
      <c r="BB310" s="98" t="str">
        <f t="shared" ca="1" si="331"/>
        <v/>
      </c>
      <c r="BC310" s="98" t="str">
        <f t="shared" ca="1" si="331"/>
        <v/>
      </c>
      <c r="BD310" s="98" t="str">
        <f t="shared" ca="1" si="331"/>
        <v/>
      </c>
      <c r="BE310" s="98" t="str">
        <f t="shared" ca="1" si="331"/>
        <v/>
      </c>
      <c r="BF310" s="98" t="str">
        <f t="shared" ca="1" si="331"/>
        <v/>
      </c>
      <c r="BG310" s="98" t="str">
        <f t="shared" ca="1" si="310"/>
        <v/>
      </c>
      <c r="BH310" s="98" t="str">
        <f t="shared" ca="1" si="310"/>
        <v/>
      </c>
      <c r="BJ310" s="98">
        <f t="shared" ca="1" si="281"/>
        <v>0.82632761429167612</v>
      </c>
      <c r="BK310" s="98">
        <f t="shared" ca="1" si="282"/>
        <v>0.90506367660468401</v>
      </c>
      <c r="BL310" s="98">
        <f t="shared" ca="1" si="283"/>
        <v>1.995132652279163</v>
      </c>
      <c r="BM310" s="98">
        <f t="shared" ca="1" si="284"/>
        <v>2.0073457521789266</v>
      </c>
      <c r="BN310" s="98">
        <f t="shared" ca="1" si="285"/>
        <v>1.389140741342541</v>
      </c>
      <c r="BO310" s="98">
        <f t="shared" ca="1" si="286"/>
        <v>0.64891514738404465</v>
      </c>
      <c r="BP310" s="98">
        <f t="shared" ca="1" si="287"/>
        <v>0.26709258714830375</v>
      </c>
      <c r="BQ310" s="98">
        <f t="shared" ca="1" si="288"/>
        <v>0.98800036636204325</v>
      </c>
      <c r="BR310" s="98">
        <f t="shared" ca="1" si="289"/>
        <v>0.67365454731600261</v>
      </c>
      <c r="BS310" s="98">
        <f t="shared" ca="1" si="290"/>
        <v>0.55045820213440544</v>
      </c>
      <c r="BT310" s="98">
        <f t="shared" ca="1" si="291"/>
        <v>1.4211978215369492</v>
      </c>
      <c r="BU310" s="98">
        <f t="shared" ca="1" si="292"/>
        <v>0.59165470344190463</v>
      </c>
      <c r="BV310" s="98">
        <f t="shared" ca="1" si="293"/>
        <v>1.3214411282000953</v>
      </c>
      <c r="BW310" s="98">
        <f t="shared" ca="1" si="294"/>
        <v>0.99024322787877139</v>
      </c>
      <c r="BX310" s="98">
        <f t="shared" ca="1" si="295"/>
        <v>1.0722641196001459</v>
      </c>
      <c r="BY310" s="98">
        <f t="shared" ca="1" si="296"/>
        <v>0.84019893478702601</v>
      </c>
      <c r="BZ310" s="98">
        <f t="shared" ca="1" si="297"/>
        <v>0.82221284914953852</v>
      </c>
      <c r="CA310" s="98">
        <f t="shared" ca="1" si="298"/>
        <v>0.14965000592252842</v>
      </c>
      <c r="CB310" s="98">
        <f t="shared" ca="1" si="299"/>
        <v>0.67901368481555813</v>
      </c>
      <c r="CC310" s="98">
        <f t="shared" ca="1" si="300"/>
        <v>0.42061154956367541</v>
      </c>
      <c r="CD310" s="98" t="str">
        <f t="shared" si="324"/>
        <v/>
      </c>
      <c r="CE310" s="98" t="str">
        <f t="shared" si="324"/>
        <v/>
      </c>
      <c r="CF310" s="98" t="str">
        <f t="shared" si="324"/>
        <v/>
      </c>
      <c r="CG310" s="98" t="str">
        <f t="shared" si="324"/>
        <v/>
      </c>
      <c r="CH310" s="98" t="str">
        <f t="shared" si="323"/>
        <v/>
      </c>
      <c r="CI310" s="98" t="str">
        <f t="shared" si="323"/>
        <v/>
      </c>
      <c r="CJ310" s="98" t="str">
        <f t="shared" si="332"/>
        <v/>
      </c>
      <c r="CK310" s="98" t="str">
        <f t="shared" si="332"/>
        <v/>
      </c>
      <c r="CL310" s="98" t="str">
        <f t="shared" si="332"/>
        <v/>
      </c>
      <c r="CM310" s="98" t="str">
        <f t="shared" si="332"/>
        <v/>
      </c>
      <c r="CN310" s="98" t="str">
        <f t="shared" si="332"/>
        <v/>
      </c>
      <c r="CO310" s="98" t="str">
        <f t="shared" si="332"/>
        <v/>
      </c>
      <c r="CP310" s="98" t="str">
        <f t="shared" si="313"/>
        <v/>
      </c>
      <c r="CQ310" s="98" t="str">
        <f t="shared" si="313"/>
        <v/>
      </c>
      <c r="CR310" s="98" t="str">
        <f t="shared" si="313"/>
        <v/>
      </c>
      <c r="CS310" s="98" t="str">
        <f t="shared" si="313"/>
        <v/>
      </c>
      <c r="CT310" s="98" t="str">
        <f t="shared" si="313"/>
        <v/>
      </c>
      <c r="CU310" s="98" t="str">
        <f t="shared" si="313"/>
        <v/>
      </c>
      <c r="CV310" s="98" t="str">
        <f t="shared" si="318"/>
        <v/>
      </c>
      <c r="CW310" s="98" t="str">
        <f t="shared" si="318"/>
        <v/>
      </c>
      <c r="CX310" s="98" t="str">
        <f t="shared" si="318"/>
        <v/>
      </c>
      <c r="CY310" s="98" t="str">
        <f t="shared" si="318"/>
        <v/>
      </c>
      <c r="CZ310" s="98" t="str">
        <f t="shared" si="318"/>
        <v/>
      </c>
      <c r="DA310" s="98" t="str">
        <f t="shared" si="318"/>
        <v/>
      </c>
      <c r="DB310" s="98" t="str">
        <f t="shared" si="318"/>
        <v/>
      </c>
      <c r="DC310" s="98" t="str">
        <f t="shared" si="303"/>
        <v/>
      </c>
      <c r="DD310" s="98" t="str">
        <f t="shared" si="303"/>
        <v/>
      </c>
      <c r="DE310" s="98" t="str">
        <f t="shared" si="303"/>
        <v/>
      </c>
      <c r="DF310" s="98" t="str">
        <f t="shared" si="303"/>
        <v/>
      </c>
      <c r="DG310" s="98" t="str">
        <f t="shared" si="303"/>
        <v/>
      </c>
      <c r="EE310" s="100">
        <f t="shared" ca="1" si="328"/>
        <v>0</v>
      </c>
      <c r="EF310" s="100">
        <f t="shared" ca="1" si="328"/>
        <v>300.29830727152012</v>
      </c>
      <c r="EG310" s="100">
        <f t="shared" ca="1" si="328"/>
        <v>550.09188613568563</v>
      </c>
      <c r="EH310" s="100">
        <f t="shared" ca="1" si="328"/>
        <v>754.47225512870125</v>
      </c>
      <c r="EI310" s="100">
        <f t="shared" ca="1" si="328"/>
        <v>918.07467520329374</v>
      </c>
      <c r="EJ310" s="100">
        <f t="shared" ca="1" si="328"/>
        <v>1045.1164801982341</v>
      </c>
      <c r="EK310" s="100">
        <f t="shared" ca="1" si="328"/>
        <v>1139.4323159490568</v>
      </c>
      <c r="EL310" s="100">
        <f t="shared" ca="1" si="328"/>
        <v>1204.5065304330606</v>
      </c>
      <c r="EM310" s="100">
        <f t="shared" ca="1" si="328"/>
        <v>1243.5029387235481</v>
      </c>
      <c r="EN310" s="100">
        <f t="shared" ca="1" si="328"/>
        <v>1259.2921693178364</v>
      </c>
      <c r="EO310" s="100">
        <f t="shared" ca="1" si="328"/>
        <v>1254.4767824957003</v>
      </c>
      <c r="EP310" s="100">
        <f t="shared" ca="1" si="328"/>
        <v>1231.4143366623575</v>
      </c>
      <c r="EQ310" s="100">
        <f t="shared" ca="1" si="328"/>
        <v>1192.238565042529</v>
      </c>
      <c r="ER310" s="100">
        <f t="shared" ca="1" si="328"/>
        <v>1138.8788125362421</v>
      </c>
      <c r="ES310" s="100">
        <f t="shared" ca="1" si="328"/>
        <v>1073.0778709454376</v>
      </c>
      <c r="ET310" s="100">
        <f t="shared" ca="1" si="328"/>
        <v>996.40834006162322</v>
      </c>
      <c r="EU310" s="100">
        <f t="shared" ca="1" si="326"/>
        <v>910.28763220248129</v>
      </c>
      <c r="EV310" s="100">
        <f t="shared" ca="1" si="326"/>
        <v>815.99172863820422</v>
      </c>
      <c r="EW310" s="100">
        <f t="shared" ca="1" si="326"/>
        <v>714.66778789954287</v>
      </c>
      <c r="EX310" s="100">
        <f t="shared" ca="1" si="326"/>
        <v>607.34569815664258</v>
      </c>
      <c r="EY310" s="100">
        <f t="shared" ca="1" si="326"/>
        <v>494.94865865198585</v>
      </c>
      <c r="FA310" s="99">
        <f t="shared" ca="1" si="330"/>
        <v>0</v>
      </c>
      <c r="FB310" s="99">
        <f t="shared" ca="1" si="330"/>
        <v>0</v>
      </c>
      <c r="FC310" s="99">
        <f t="shared" ca="1" si="330"/>
        <v>0</v>
      </c>
      <c r="FD310" s="99">
        <f t="shared" ca="1" si="330"/>
        <v>0</v>
      </c>
      <c r="FE310" s="99">
        <f t="shared" ca="1" si="330"/>
        <v>0</v>
      </c>
      <c r="FF310" s="99">
        <f t="shared" ca="1" si="330"/>
        <v>0</v>
      </c>
      <c r="FG310" s="99">
        <f t="shared" ca="1" si="330"/>
        <v>0</v>
      </c>
      <c r="FH310" s="99">
        <f t="shared" ca="1" si="330"/>
        <v>0</v>
      </c>
      <c r="FI310" s="99">
        <f t="shared" ca="1" si="330"/>
        <v>0</v>
      </c>
      <c r="FJ310" s="99">
        <f t="shared" ca="1" si="330"/>
        <v>1</v>
      </c>
      <c r="FK310" s="99">
        <f t="shared" ca="1" si="330"/>
        <v>1</v>
      </c>
      <c r="FL310" s="99">
        <f t="shared" ca="1" si="330"/>
        <v>1</v>
      </c>
      <c r="FM310" s="99">
        <f t="shared" ca="1" si="330"/>
        <v>1</v>
      </c>
      <c r="FN310" s="99">
        <f t="shared" ca="1" si="330"/>
        <v>1</v>
      </c>
      <c r="FO310" s="99">
        <f t="shared" ca="1" si="330"/>
        <v>1</v>
      </c>
      <c r="FP310" s="99">
        <f t="shared" ca="1" si="330"/>
        <v>1</v>
      </c>
      <c r="FQ310" s="99">
        <f t="shared" ca="1" si="329"/>
        <v>1</v>
      </c>
      <c r="FR310" s="99">
        <f t="shared" ca="1" si="329"/>
        <v>1</v>
      </c>
      <c r="FS310" s="99">
        <f t="shared" ca="1" si="329"/>
        <v>1</v>
      </c>
      <c r="FT310" s="99">
        <f t="shared" ca="1" si="329"/>
        <v>1</v>
      </c>
      <c r="FU310" s="99">
        <f t="shared" ca="1" si="329"/>
        <v>0</v>
      </c>
      <c r="FV310" s="99">
        <f t="shared" ca="1" si="329"/>
        <v>0</v>
      </c>
      <c r="FW310" s="99">
        <f t="shared" ca="1" si="329"/>
        <v>0</v>
      </c>
      <c r="FX310" s="99">
        <f t="shared" ca="1" si="329"/>
        <v>0</v>
      </c>
      <c r="FY310" s="99">
        <f t="shared" ca="1" si="329"/>
        <v>0</v>
      </c>
      <c r="FZ310" s="99">
        <f t="shared" ca="1" si="329"/>
        <v>0</v>
      </c>
      <c r="GA310" s="99">
        <f t="shared" ca="1" si="329"/>
        <v>0</v>
      </c>
      <c r="GB310" s="99">
        <f t="shared" ca="1" si="329"/>
        <v>0</v>
      </c>
      <c r="GC310" s="99">
        <f t="shared" ca="1" si="329"/>
        <v>0</v>
      </c>
      <c r="GD310" s="99">
        <f t="shared" ca="1" si="329"/>
        <v>0</v>
      </c>
      <c r="GE310" s="99">
        <f t="shared" ca="1" si="329"/>
        <v>0</v>
      </c>
    </row>
    <row r="311" spans="1:187" x14ac:dyDescent="0.2">
      <c r="A311" s="96">
        <f t="shared" ca="1" si="271"/>
        <v>1.466468591259956</v>
      </c>
      <c r="B311" s="97">
        <f t="shared" ca="1" si="272"/>
        <v>8.748610824364896E-4</v>
      </c>
      <c r="C311" s="92">
        <f t="shared" ca="1" si="273"/>
        <v>0.30114677636481491</v>
      </c>
      <c r="D311" s="166">
        <f t="shared" ca="1" si="274"/>
        <v>1.5118132817174159</v>
      </c>
      <c r="E311" s="100">
        <f t="shared" ca="1" si="275"/>
        <v>1728.0609596977538</v>
      </c>
      <c r="F311" s="100">
        <f t="shared" ca="1" si="276"/>
        <v>681.15509411468827</v>
      </c>
      <c r="G311" s="100">
        <f t="shared" ca="1" si="277"/>
        <v>1702.2177244398931</v>
      </c>
      <c r="H311" s="99">
        <f t="shared" ca="1" si="278"/>
        <v>1021.0626303252049</v>
      </c>
      <c r="I311" s="92">
        <f t="shared" ca="1" si="279"/>
        <v>0.5959160829443052</v>
      </c>
      <c r="J311" s="12" t="s">
        <v>338</v>
      </c>
      <c r="K311" s="98">
        <f t="shared" ca="1" si="327"/>
        <v>-0.27307345147721351</v>
      </c>
      <c r="L311" s="98">
        <f t="shared" ca="1" si="327"/>
        <v>-0.10439386075997692</v>
      </c>
      <c r="M311" s="98">
        <f t="shared" ca="1" si="327"/>
        <v>-0.14037105225857993</v>
      </c>
      <c r="N311" s="98">
        <f t="shared" ca="1" si="327"/>
        <v>2.3859632223121485E-2</v>
      </c>
      <c r="O311" s="98">
        <f t="shared" ca="1" si="327"/>
        <v>7.6424226338327461E-2</v>
      </c>
      <c r="P311" s="98">
        <f t="shared" ca="1" si="327"/>
        <v>-0.19763066220007386</v>
      </c>
      <c r="Q311" s="98">
        <f t="shared" ca="1" si="327"/>
        <v>-0.19763066220007386</v>
      </c>
      <c r="R311" s="98">
        <f t="shared" ca="1" si="327"/>
        <v>-0.27307345147721351</v>
      </c>
      <c r="S311" s="98">
        <f t="shared" ca="1" si="327"/>
        <v>0.29384421476918909</v>
      </c>
      <c r="T311" s="98">
        <f t="shared" ca="1" si="327"/>
        <v>-0.14037105225857993</v>
      </c>
      <c r="U311" s="98">
        <f t="shared" ca="1" si="327"/>
        <v>0.40871866399047541</v>
      </c>
      <c r="V311" s="98">
        <f t="shared" ca="1" si="327"/>
        <v>0.40360090150499572</v>
      </c>
      <c r="W311" s="98">
        <f t="shared" ca="1" si="327"/>
        <v>0.40360090150499572</v>
      </c>
      <c r="X311" s="98">
        <f t="shared" ca="1" si="327"/>
        <v>-0.15951886289644313</v>
      </c>
      <c r="Y311" s="98">
        <f t="shared" ca="1" si="327"/>
        <v>0.41333914368060443</v>
      </c>
      <c r="Z311" s="98">
        <f t="shared" ca="1" si="327"/>
        <v>-0.548765446623804</v>
      </c>
      <c r="AA311" s="98">
        <f t="shared" ca="1" si="325"/>
        <v>0.47482989049979629</v>
      </c>
      <c r="AB311" s="98">
        <f t="shared" ca="1" si="325"/>
        <v>-0.24054431571504598</v>
      </c>
      <c r="AC311" s="98">
        <f t="shared" ca="1" si="325"/>
        <v>-0.10439386075997692</v>
      </c>
      <c r="AD311" s="98">
        <f t="shared" ca="1" si="325"/>
        <v>2.3859632223121485E-2</v>
      </c>
      <c r="AE311" s="98" t="str">
        <f t="shared" ca="1" si="325"/>
        <v/>
      </c>
      <c r="AF311" s="98" t="str">
        <f t="shared" ca="1" si="322"/>
        <v/>
      </c>
      <c r="AG311" s="98" t="str">
        <f t="shared" ca="1" si="322"/>
        <v/>
      </c>
      <c r="AH311" s="98" t="str">
        <f t="shared" ca="1" si="322"/>
        <v/>
      </c>
      <c r="AI311" s="98" t="str">
        <f t="shared" ca="1" si="322"/>
        <v/>
      </c>
      <c r="AJ311" s="98" t="str">
        <f t="shared" ca="1" si="322"/>
        <v/>
      </c>
      <c r="AK311" s="98" t="str">
        <f t="shared" ca="1" si="322"/>
        <v/>
      </c>
      <c r="AL311" s="98" t="str">
        <f t="shared" ca="1" si="322"/>
        <v/>
      </c>
      <c r="AM311" s="98" t="str">
        <f t="shared" ca="1" si="322"/>
        <v/>
      </c>
      <c r="AN311" s="98" t="str">
        <f t="shared" ca="1" si="322"/>
        <v/>
      </c>
      <c r="AO311" s="98" t="str">
        <f t="shared" ca="1" si="322"/>
        <v/>
      </c>
      <c r="AP311" s="98" t="str">
        <f t="shared" ca="1" si="322"/>
        <v/>
      </c>
      <c r="AQ311" s="98" t="str">
        <f t="shared" ca="1" si="331"/>
        <v/>
      </c>
      <c r="AR311" s="98" t="str">
        <f t="shared" ca="1" si="331"/>
        <v/>
      </c>
      <c r="AS311" s="98" t="str">
        <f t="shared" ca="1" si="331"/>
        <v/>
      </c>
      <c r="AT311" s="98" t="str">
        <f t="shared" ca="1" si="331"/>
        <v/>
      </c>
      <c r="AU311" s="98" t="str">
        <f t="shared" ca="1" si="331"/>
        <v/>
      </c>
      <c r="AV311" s="98" t="str">
        <f t="shared" ca="1" si="331"/>
        <v/>
      </c>
      <c r="AW311" s="98" t="str">
        <f t="shared" ca="1" si="331"/>
        <v/>
      </c>
      <c r="AX311" s="98" t="str">
        <f t="shared" ca="1" si="331"/>
        <v/>
      </c>
      <c r="AY311" s="98" t="str">
        <f t="shared" ca="1" si="331"/>
        <v/>
      </c>
      <c r="AZ311" s="98" t="str">
        <f t="shared" ca="1" si="331"/>
        <v/>
      </c>
      <c r="BA311" s="98" t="str">
        <f t="shared" ca="1" si="331"/>
        <v/>
      </c>
      <c r="BB311" s="98" t="str">
        <f t="shared" ca="1" si="331"/>
        <v/>
      </c>
      <c r="BC311" s="98" t="str">
        <f t="shared" ca="1" si="331"/>
        <v/>
      </c>
      <c r="BD311" s="98" t="str">
        <f t="shared" ca="1" si="331"/>
        <v/>
      </c>
      <c r="BE311" s="98" t="str">
        <f t="shared" ca="1" si="331"/>
        <v/>
      </c>
      <c r="BF311" s="98" t="str">
        <f t="shared" ca="1" si="331"/>
        <v/>
      </c>
      <c r="BG311" s="98" t="str">
        <f t="shared" ca="1" si="310"/>
        <v/>
      </c>
      <c r="BH311" s="98" t="str">
        <f t="shared" ca="1" si="310"/>
        <v/>
      </c>
      <c r="BJ311" s="98">
        <f t="shared" ca="1" si="281"/>
        <v>0.67266253014384669</v>
      </c>
      <c r="BK311" s="98">
        <f t="shared" ca="1" si="282"/>
        <v>0.7768101836215856</v>
      </c>
      <c r="BL311" s="98">
        <f t="shared" ca="1" si="283"/>
        <v>0.81108126345047538</v>
      </c>
      <c r="BM311" s="98">
        <f t="shared" ca="1" si="284"/>
        <v>0.98752504783194039</v>
      </c>
      <c r="BN311" s="98">
        <f t="shared" ca="1" si="285"/>
        <v>1.056846303690393</v>
      </c>
      <c r="BO311" s="98">
        <f t="shared" ca="1" si="286"/>
        <v>0.42742485296084931</v>
      </c>
      <c r="BP311" s="98">
        <f t="shared" ca="1" si="287"/>
        <v>0.61822737157203389</v>
      </c>
      <c r="BQ311" s="98">
        <f t="shared" ca="1" si="288"/>
        <v>0.30620825089435433</v>
      </c>
      <c r="BR311" s="98">
        <f t="shared" ca="1" si="289"/>
        <v>1.0579495585728376</v>
      </c>
      <c r="BS311" s="98">
        <f t="shared" ca="1" si="290"/>
        <v>0.83958263040697401</v>
      </c>
      <c r="BT311" s="98">
        <f t="shared" ca="1" si="291"/>
        <v>1.4211978215369492</v>
      </c>
      <c r="BU311" s="98">
        <f t="shared" ca="1" si="292"/>
        <v>1.4043673716593617</v>
      </c>
      <c r="BV311" s="98">
        <f t="shared" ca="1" si="293"/>
        <v>1.2502121392052947</v>
      </c>
      <c r="BW311" s="98">
        <f t="shared" ca="1" si="294"/>
        <v>0.75430013864400081</v>
      </c>
      <c r="BX311" s="98">
        <f t="shared" ca="1" si="295"/>
        <v>1.0820023617757546</v>
      </c>
      <c r="BY311" s="98">
        <f t="shared" ca="1" si="296"/>
        <v>0.48906415036329587</v>
      </c>
      <c r="BZ311" s="98">
        <f t="shared" ca="1" si="297"/>
        <v>1.4014366004093117</v>
      </c>
      <c r="CA311" s="98">
        <f t="shared" ca="1" si="298"/>
        <v>0.31821745691994374</v>
      </c>
      <c r="CB311" s="98">
        <f t="shared" ca="1" si="299"/>
        <v>0.73413868695202433</v>
      </c>
      <c r="CC311" s="98">
        <f t="shared" ca="1" si="300"/>
        <v>0.8739666623179454</v>
      </c>
      <c r="CD311" s="98" t="str">
        <f t="shared" si="324"/>
        <v/>
      </c>
      <c r="CE311" s="98" t="str">
        <f t="shared" si="324"/>
        <v/>
      </c>
      <c r="CF311" s="98" t="str">
        <f t="shared" si="324"/>
        <v/>
      </c>
      <c r="CG311" s="98" t="str">
        <f t="shared" si="324"/>
        <v/>
      </c>
      <c r="CH311" s="98" t="str">
        <f t="shared" si="323"/>
        <v/>
      </c>
      <c r="CI311" s="98" t="str">
        <f t="shared" si="323"/>
        <v/>
      </c>
      <c r="CJ311" s="98" t="str">
        <f t="shared" si="332"/>
        <v/>
      </c>
      <c r="CK311" s="98" t="str">
        <f t="shared" si="332"/>
        <v/>
      </c>
      <c r="CL311" s="98" t="str">
        <f t="shared" si="332"/>
        <v/>
      </c>
      <c r="CM311" s="98" t="str">
        <f t="shared" si="332"/>
        <v/>
      </c>
      <c r="CN311" s="98" t="str">
        <f t="shared" si="332"/>
        <v/>
      </c>
      <c r="CO311" s="98" t="str">
        <f t="shared" si="332"/>
        <v/>
      </c>
      <c r="CP311" s="98" t="str">
        <f t="shared" si="313"/>
        <v/>
      </c>
      <c r="CQ311" s="98" t="str">
        <f t="shared" si="313"/>
        <v/>
      </c>
      <c r="CR311" s="98" t="str">
        <f t="shared" si="313"/>
        <v/>
      </c>
      <c r="CS311" s="98" t="str">
        <f t="shared" si="313"/>
        <v/>
      </c>
      <c r="CT311" s="98" t="str">
        <f t="shared" si="313"/>
        <v/>
      </c>
      <c r="CU311" s="98" t="str">
        <f t="shared" si="313"/>
        <v/>
      </c>
      <c r="CV311" s="98" t="str">
        <f t="shared" si="318"/>
        <v/>
      </c>
      <c r="CW311" s="98" t="str">
        <f t="shared" si="318"/>
        <v/>
      </c>
      <c r="CX311" s="98" t="str">
        <f t="shared" si="318"/>
        <v/>
      </c>
      <c r="CY311" s="98" t="str">
        <f t="shared" si="318"/>
        <v/>
      </c>
      <c r="CZ311" s="98" t="str">
        <f t="shared" si="318"/>
        <v/>
      </c>
      <c r="DA311" s="98" t="str">
        <f t="shared" si="318"/>
        <v/>
      </c>
      <c r="DB311" s="98" t="str">
        <f t="shared" si="318"/>
        <v/>
      </c>
      <c r="DC311" s="98" t="str">
        <f t="shared" si="303"/>
        <v/>
      </c>
      <c r="DD311" s="98" t="str">
        <f t="shared" si="303"/>
        <v/>
      </c>
      <c r="DE311" s="98" t="str">
        <f t="shared" si="303"/>
        <v/>
      </c>
      <c r="DF311" s="98" t="str">
        <f t="shared" si="303"/>
        <v/>
      </c>
      <c r="DG311" s="98" t="str">
        <f t="shared" si="303"/>
        <v/>
      </c>
      <c r="EE311" s="100">
        <f t="shared" ca="1" si="328"/>
        <v>0</v>
      </c>
      <c r="EF311" s="100">
        <f t="shared" ca="1" si="328"/>
        <v>244.80670155108095</v>
      </c>
      <c r="EG311" s="100">
        <f t="shared" ca="1" si="328"/>
        <v>448.71014086699552</v>
      </c>
      <c r="EH311" s="100">
        <f t="shared" ca="1" si="328"/>
        <v>615.62865006622269</v>
      </c>
      <c r="EI311" s="100">
        <f t="shared" ca="1" si="328"/>
        <v>749.14691058345193</v>
      </c>
      <c r="EJ311" s="100">
        <f t="shared" ca="1" si="328"/>
        <v>852.54258825358511</v>
      </c>
      <c r="EK311" s="100">
        <f t="shared" ca="1" si="328"/>
        <v>928.81092718729678</v>
      </c>
      <c r="EL311" s="100">
        <f t="shared" ca="1" si="328"/>
        <v>980.68745452308542</v>
      </c>
      <c r="EM311" s="100">
        <f t="shared" ca="1" si="328"/>
        <v>1010.6689370405608</v>
      </c>
      <c r="EN311" s="100">
        <f t="shared" ca="1" si="328"/>
        <v>1021.0327203170428</v>
      </c>
      <c r="EO311" s="100">
        <f t="shared" ca="1" si="328"/>
        <v>1013.8545715477732</v>
      </c>
      <c r="EP311" s="100">
        <f t="shared" ca="1" si="328"/>
        <v>991.02513827660266</v>
      </c>
      <c r="EQ311" s="100">
        <f t="shared" ca="1" si="328"/>
        <v>954.26512704992808</v>
      </c>
      <c r="ER311" s="100">
        <f t="shared" ca="1" si="328"/>
        <v>905.13929836649743</v>
      </c>
      <c r="ES311" s="100">
        <f t="shared" ca="1" si="328"/>
        <v>845.06936720717067</v>
      </c>
      <c r="ET311" s="100">
        <f t="shared" ca="1" si="328"/>
        <v>775.34589185252798</v>
      </c>
      <c r="EU311" s="100">
        <f t="shared" ca="1" si="326"/>
        <v>697.13922759583807</v>
      </c>
      <c r="EV311" s="100">
        <f t="shared" ca="1" si="326"/>
        <v>611.50961630035999</v>
      </c>
      <c r="EW311" s="100">
        <f t="shared" ca="1" si="326"/>
        <v>519.41647750172774</v>
      </c>
      <c r="EX311" s="100">
        <f t="shared" ca="1" si="326"/>
        <v>421.7269618889145</v>
      </c>
      <c r="EY311" s="100">
        <f t="shared" ca="1" si="326"/>
        <v>319.22382348371616</v>
      </c>
      <c r="FA311" s="99">
        <f t="shared" ca="1" si="330"/>
        <v>0</v>
      </c>
      <c r="FB311" s="99">
        <f t="shared" ca="1" si="330"/>
        <v>0</v>
      </c>
      <c r="FC311" s="99">
        <f t="shared" ca="1" si="330"/>
        <v>0</v>
      </c>
      <c r="FD311" s="99">
        <f t="shared" ca="1" si="330"/>
        <v>0</v>
      </c>
      <c r="FE311" s="99">
        <f t="shared" ca="1" si="330"/>
        <v>0</v>
      </c>
      <c r="FF311" s="99">
        <f t="shared" ca="1" si="330"/>
        <v>0</v>
      </c>
      <c r="FG311" s="99">
        <f t="shared" ca="1" si="330"/>
        <v>0</v>
      </c>
      <c r="FH311" s="99">
        <f t="shared" ca="1" si="330"/>
        <v>0</v>
      </c>
      <c r="FI311" s="99">
        <f t="shared" ca="1" si="330"/>
        <v>0</v>
      </c>
      <c r="FJ311" s="99">
        <f t="shared" ca="1" si="330"/>
        <v>1</v>
      </c>
      <c r="FK311" s="99">
        <f t="shared" ca="1" si="330"/>
        <v>1</v>
      </c>
      <c r="FL311" s="99">
        <f t="shared" ca="1" si="330"/>
        <v>1</v>
      </c>
      <c r="FM311" s="99">
        <f t="shared" ca="1" si="330"/>
        <v>1</v>
      </c>
      <c r="FN311" s="99">
        <f t="shared" ca="1" si="330"/>
        <v>1</v>
      </c>
      <c r="FO311" s="99">
        <f t="shared" ca="1" si="330"/>
        <v>1</v>
      </c>
      <c r="FP311" s="99">
        <f t="shared" ca="1" si="330"/>
        <v>1</v>
      </c>
      <c r="FQ311" s="99">
        <f t="shared" ca="1" si="329"/>
        <v>1</v>
      </c>
      <c r="FR311" s="99">
        <f t="shared" ca="1" si="329"/>
        <v>1</v>
      </c>
      <c r="FS311" s="99">
        <f t="shared" ca="1" si="329"/>
        <v>1</v>
      </c>
      <c r="FT311" s="99">
        <f t="shared" ca="1" si="329"/>
        <v>1</v>
      </c>
      <c r="FU311" s="99">
        <f t="shared" ca="1" si="329"/>
        <v>0</v>
      </c>
      <c r="FV311" s="99">
        <f t="shared" ca="1" si="329"/>
        <v>0</v>
      </c>
      <c r="FW311" s="99">
        <f t="shared" ca="1" si="329"/>
        <v>0</v>
      </c>
      <c r="FX311" s="99">
        <f t="shared" ca="1" si="329"/>
        <v>0</v>
      </c>
      <c r="FY311" s="99">
        <f t="shared" ca="1" si="329"/>
        <v>0</v>
      </c>
      <c r="FZ311" s="99">
        <f t="shared" ca="1" si="329"/>
        <v>0</v>
      </c>
      <c r="GA311" s="99">
        <f t="shared" ca="1" si="329"/>
        <v>0</v>
      </c>
      <c r="GB311" s="99">
        <f t="shared" ca="1" si="329"/>
        <v>0</v>
      </c>
      <c r="GC311" s="99">
        <f t="shared" ca="1" si="329"/>
        <v>0</v>
      </c>
      <c r="GD311" s="99">
        <f t="shared" ca="1" si="329"/>
        <v>0</v>
      </c>
      <c r="GE311" s="99">
        <f t="shared" ca="1" si="329"/>
        <v>0</v>
      </c>
    </row>
    <row r="312" spans="1:187" x14ac:dyDescent="0.2">
      <c r="A312" s="96">
        <f t="shared" ca="1" si="271"/>
        <v>1.4579135141673705</v>
      </c>
      <c r="B312" s="97">
        <f t="shared" ca="1" si="272"/>
        <v>8.8151618286401922E-4</v>
      </c>
      <c r="C312" s="92">
        <f t="shared" ca="1" si="273"/>
        <v>0.39081751349990906</v>
      </c>
      <c r="D312" s="166">
        <f t="shared" ca="1" si="274"/>
        <v>1.5342826785964963</v>
      </c>
      <c r="E312" s="100">
        <f t="shared" ca="1" si="275"/>
        <v>1740.5042680120273</v>
      </c>
      <c r="F312" s="100">
        <f t="shared" ca="1" si="276"/>
        <v>683.32234547562473</v>
      </c>
      <c r="G312" s="100">
        <f t="shared" ca="1" si="277"/>
        <v>1735.220331418928</v>
      </c>
      <c r="H312" s="99">
        <f t="shared" ca="1" si="278"/>
        <v>1051.8979859433034</v>
      </c>
      <c r="I312" s="92">
        <f t="shared" ca="1" si="279"/>
        <v>0.60235970564936137</v>
      </c>
      <c r="J312" s="12" t="s">
        <v>339</v>
      </c>
      <c r="K312" s="98">
        <f t="shared" ca="1" si="327"/>
        <v>-0.4294954805311485</v>
      </c>
      <c r="L312" s="98">
        <f t="shared" ca="1" si="327"/>
        <v>0.40871866399047541</v>
      </c>
      <c r="M312" s="98">
        <f t="shared" ca="1" si="327"/>
        <v>-0.14037105225857993</v>
      </c>
      <c r="N312" s="98">
        <f t="shared" ca="1" si="327"/>
        <v>-0.4294954805311485</v>
      </c>
      <c r="O312" s="98">
        <f t="shared" ca="1" si="327"/>
        <v>7.6424226338327461E-2</v>
      </c>
      <c r="P312" s="98">
        <f t="shared" ca="1" si="327"/>
        <v>2.3859632223121485E-2</v>
      </c>
      <c r="Q312" s="98">
        <f t="shared" ca="1" si="327"/>
        <v>0.29384421476918909</v>
      </c>
      <c r="R312" s="98">
        <f t="shared" ca="1" si="327"/>
        <v>-0.14037105225857993</v>
      </c>
      <c r="S312" s="98">
        <f t="shared" ca="1" si="327"/>
        <v>-0.24054431571504598</v>
      </c>
      <c r="T312" s="98">
        <f t="shared" ca="1" si="327"/>
        <v>-0.27307345147721351</v>
      </c>
      <c r="U312" s="98">
        <f t="shared" ca="1" si="327"/>
        <v>0.40360090150499572</v>
      </c>
      <c r="V312" s="98">
        <f t="shared" ca="1" si="327"/>
        <v>1.0436803365701077</v>
      </c>
      <c r="W312" s="98">
        <f t="shared" ca="1" si="327"/>
        <v>-0.27307345147721351</v>
      </c>
      <c r="X312" s="98">
        <f t="shared" ca="1" si="327"/>
        <v>7.6424226338327461E-2</v>
      </c>
      <c r="Y312" s="98">
        <f t="shared" ca="1" si="327"/>
        <v>-0.15951886289644313</v>
      </c>
      <c r="Z312" s="98">
        <f t="shared" ca="1" si="327"/>
        <v>-0.27307345147721351</v>
      </c>
      <c r="AA312" s="98">
        <f t="shared" ca="1" si="325"/>
        <v>-9.0450796487645757E-2</v>
      </c>
      <c r="AB312" s="98">
        <f t="shared" ca="1" si="325"/>
        <v>7.6424226338327461E-2</v>
      </c>
      <c r="AC312" s="98">
        <f t="shared" ca="1" si="325"/>
        <v>0.47482989049979629</v>
      </c>
      <c r="AD312" s="98">
        <f t="shared" ca="1" si="325"/>
        <v>-0.548765446623804</v>
      </c>
      <c r="AE312" s="98" t="str">
        <f t="shared" ca="1" si="325"/>
        <v/>
      </c>
      <c r="AF312" s="98" t="str">
        <f t="shared" ca="1" si="322"/>
        <v/>
      </c>
      <c r="AG312" s="98" t="str">
        <f t="shared" ca="1" si="322"/>
        <v/>
      </c>
      <c r="AH312" s="98" t="str">
        <f t="shared" ca="1" si="322"/>
        <v/>
      </c>
      <c r="AI312" s="98" t="str">
        <f t="shared" ca="1" si="322"/>
        <v/>
      </c>
      <c r="AJ312" s="98" t="str">
        <f t="shared" ca="1" si="322"/>
        <v/>
      </c>
      <c r="AK312" s="98" t="str">
        <f t="shared" ca="1" si="322"/>
        <v/>
      </c>
      <c r="AL312" s="98" t="str">
        <f t="shared" ca="1" si="322"/>
        <v/>
      </c>
      <c r="AM312" s="98" t="str">
        <f t="shared" ca="1" si="322"/>
        <v/>
      </c>
      <c r="AN312" s="98" t="str">
        <f t="shared" ca="1" si="322"/>
        <v/>
      </c>
      <c r="AO312" s="98" t="str">
        <f t="shared" ca="1" si="322"/>
        <v/>
      </c>
      <c r="AP312" s="98" t="str">
        <f t="shared" ca="1" si="322"/>
        <v/>
      </c>
      <c r="AQ312" s="98" t="str">
        <f t="shared" ca="1" si="331"/>
        <v/>
      </c>
      <c r="AR312" s="98" t="str">
        <f t="shared" ca="1" si="331"/>
        <v/>
      </c>
      <c r="AS312" s="98" t="str">
        <f t="shared" ca="1" si="331"/>
        <v/>
      </c>
      <c r="AT312" s="98" t="str">
        <f t="shared" ca="1" si="331"/>
        <v/>
      </c>
      <c r="AU312" s="98" t="str">
        <f t="shared" ca="1" si="331"/>
        <v/>
      </c>
      <c r="AV312" s="98" t="str">
        <f t="shared" ca="1" si="331"/>
        <v/>
      </c>
      <c r="AW312" s="98" t="str">
        <f t="shared" ca="1" si="331"/>
        <v/>
      </c>
      <c r="AX312" s="98" t="str">
        <f t="shared" ca="1" si="331"/>
        <v/>
      </c>
      <c r="AY312" s="98" t="str">
        <f t="shared" ca="1" si="331"/>
        <v/>
      </c>
      <c r="AZ312" s="98" t="str">
        <f t="shared" ca="1" si="331"/>
        <v/>
      </c>
      <c r="BA312" s="98" t="str">
        <f t="shared" ca="1" si="331"/>
        <v/>
      </c>
      <c r="BB312" s="98" t="str">
        <f t="shared" ca="1" si="331"/>
        <v/>
      </c>
      <c r="BC312" s="98" t="str">
        <f t="shared" ca="1" si="331"/>
        <v/>
      </c>
      <c r="BD312" s="98" t="str">
        <f t="shared" ca="1" si="331"/>
        <v/>
      </c>
      <c r="BE312" s="98" t="str">
        <f t="shared" ca="1" si="331"/>
        <v/>
      </c>
      <c r="BF312" s="98" t="str">
        <f t="shared" ca="1" si="331"/>
        <v/>
      </c>
      <c r="BG312" s="98" t="str">
        <f t="shared" ca="1" si="310"/>
        <v/>
      </c>
      <c r="BH312" s="98" t="str">
        <f t="shared" ca="1" si="310"/>
        <v/>
      </c>
      <c r="BJ312" s="98">
        <f t="shared" ca="1" si="281"/>
        <v>0.51624050108991171</v>
      </c>
      <c r="BK312" s="98">
        <f t="shared" ca="1" si="282"/>
        <v>1.2899227083720379</v>
      </c>
      <c r="BL312" s="98">
        <f t="shared" ca="1" si="283"/>
        <v>0.81108126345047538</v>
      </c>
      <c r="BM312" s="98">
        <f t="shared" ca="1" si="284"/>
        <v>0.53416993507767041</v>
      </c>
      <c r="BN312" s="98">
        <f t="shared" ca="1" si="285"/>
        <v>1.056846303690393</v>
      </c>
      <c r="BO312" s="98">
        <f t="shared" ca="1" si="286"/>
        <v>0.64891514738404465</v>
      </c>
      <c r="BP312" s="98">
        <f t="shared" ca="1" si="287"/>
        <v>1.1097022485412968</v>
      </c>
      <c r="BQ312" s="98">
        <f t="shared" ca="1" si="288"/>
        <v>0.43891065011298791</v>
      </c>
      <c r="BR312" s="98">
        <f t="shared" ca="1" si="289"/>
        <v>0.52356102808860239</v>
      </c>
      <c r="BS312" s="98">
        <f t="shared" ca="1" si="290"/>
        <v>0.70688023118834042</v>
      </c>
      <c r="BT312" s="98">
        <f t="shared" ca="1" si="291"/>
        <v>1.4160800590514695</v>
      </c>
      <c r="BU312" s="98">
        <f t="shared" ca="1" si="292"/>
        <v>2.0444468067244737</v>
      </c>
      <c r="BV312" s="98">
        <f t="shared" ca="1" si="293"/>
        <v>0.57353778622308549</v>
      </c>
      <c r="BW312" s="98">
        <f t="shared" ca="1" si="294"/>
        <v>0.99024322787877139</v>
      </c>
      <c r="BX312" s="98">
        <f t="shared" ca="1" si="295"/>
        <v>0.50914435519870704</v>
      </c>
      <c r="BY312" s="98">
        <f t="shared" ca="1" si="296"/>
        <v>0.76475614550988635</v>
      </c>
      <c r="BZ312" s="98">
        <f t="shared" ca="1" si="297"/>
        <v>0.83615591342186968</v>
      </c>
      <c r="CA312" s="98">
        <f t="shared" ca="1" si="298"/>
        <v>0.63518599897331718</v>
      </c>
      <c r="CB312" s="98">
        <f t="shared" ca="1" si="299"/>
        <v>1.3133624382117977</v>
      </c>
      <c r="CC312" s="98">
        <f t="shared" ca="1" si="300"/>
        <v>0.30134158347101991</v>
      </c>
      <c r="CD312" s="98" t="str">
        <f t="shared" si="324"/>
        <v/>
      </c>
      <c r="CE312" s="98" t="str">
        <f t="shared" si="324"/>
        <v/>
      </c>
      <c r="CF312" s="98" t="str">
        <f t="shared" si="324"/>
        <v/>
      </c>
      <c r="CG312" s="98" t="str">
        <f t="shared" si="324"/>
        <v/>
      </c>
      <c r="CH312" s="98" t="str">
        <f t="shared" si="323"/>
        <v/>
      </c>
      <c r="CI312" s="98" t="str">
        <f t="shared" si="323"/>
        <v/>
      </c>
      <c r="CJ312" s="98" t="str">
        <f t="shared" si="332"/>
        <v/>
      </c>
      <c r="CK312" s="98" t="str">
        <f t="shared" si="332"/>
        <v/>
      </c>
      <c r="CL312" s="98" t="str">
        <f t="shared" si="332"/>
        <v/>
      </c>
      <c r="CM312" s="98" t="str">
        <f t="shared" si="332"/>
        <v/>
      </c>
      <c r="CN312" s="98" t="str">
        <f t="shared" si="332"/>
        <v/>
      </c>
      <c r="CO312" s="98" t="str">
        <f t="shared" si="332"/>
        <v/>
      </c>
      <c r="CP312" s="98" t="str">
        <f t="shared" si="313"/>
        <v/>
      </c>
      <c r="CQ312" s="98" t="str">
        <f t="shared" si="313"/>
        <v/>
      </c>
      <c r="CR312" s="98" t="str">
        <f t="shared" si="313"/>
        <v/>
      </c>
      <c r="CS312" s="98" t="str">
        <f t="shared" si="313"/>
        <v/>
      </c>
      <c r="CT312" s="98" t="str">
        <f t="shared" si="313"/>
        <v/>
      </c>
      <c r="CU312" s="98" t="str">
        <f t="shared" si="313"/>
        <v/>
      </c>
      <c r="CV312" s="98" t="str">
        <f t="shared" si="318"/>
        <v/>
      </c>
      <c r="CW312" s="98" t="str">
        <f t="shared" si="318"/>
        <v/>
      </c>
      <c r="CX312" s="98" t="str">
        <f t="shared" si="318"/>
        <v/>
      </c>
      <c r="CY312" s="98" t="str">
        <f t="shared" si="318"/>
        <v/>
      </c>
      <c r="CZ312" s="98" t="str">
        <f t="shared" si="318"/>
        <v/>
      </c>
      <c r="DA312" s="98" t="str">
        <f t="shared" si="318"/>
        <v/>
      </c>
      <c r="DB312" s="98" t="str">
        <f t="shared" si="318"/>
        <v/>
      </c>
      <c r="DC312" s="98" t="str">
        <f t="shared" si="303"/>
        <v/>
      </c>
      <c r="DD312" s="98" t="str">
        <f t="shared" si="303"/>
        <v/>
      </c>
      <c r="DE312" s="98" t="str">
        <f t="shared" si="303"/>
        <v/>
      </c>
      <c r="DF312" s="98" t="str">
        <f t="shared" si="303"/>
        <v/>
      </c>
      <c r="DG312" s="98" t="str">
        <f t="shared" si="303"/>
        <v/>
      </c>
      <c r="EE312" s="100">
        <f t="shared" ca="1" si="328"/>
        <v>0</v>
      </c>
      <c r="EF312" s="100">
        <f t="shared" ca="1" si="328"/>
        <v>251.91937785274934</v>
      </c>
      <c r="EG312" s="100">
        <f t="shared" ca="1" si="328"/>
        <v>461.71940753647448</v>
      </c>
      <c r="EH312" s="100">
        <f t="shared" ca="1" si="328"/>
        <v>633.46460023236159</v>
      </c>
      <c r="EI312" s="100">
        <f t="shared" ca="1" si="328"/>
        <v>770.87082289227851</v>
      </c>
      <c r="EJ312" s="100">
        <f t="shared" ca="1" si="328"/>
        <v>877.33333500473373</v>
      </c>
      <c r="EK312" s="100">
        <f t="shared" ca="1" si="328"/>
        <v>955.95266092565384</v>
      </c>
      <c r="EL312" s="100">
        <f t="shared" ca="1" si="328"/>
        <v>1009.5584602266273</v>
      </c>
      <c r="EM312" s="100">
        <f t="shared" ca="1" si="328"/>
        <v>1040.7315465691454</v>
      </c>
      <c r="EN312" s="100">
        <f t="shared" ca="1" si="328"/>
        <v>1051.8241945337018</v>
      </c>
      <c r="EO312" s="100">
        <f t="shared" ca="1" si="328"/>
        <v>1044.9788635556079</v>
      </c>
      <c r="EP312" s="100">
        <f t="shared" ca="1" si="328"/>
        <v>1022.1454585876246</v>
      </c>
      <c r="EQ312" s="100">
        <f t="shared" ca="1" si="328"/>
        <v>985.09723826963011</v>
      </c>
      <c r="ER312" s="100">
        <f t="shared" ca="1" si="328"/>
        <v>935.44547318800289</v>
      </c>
      <c r="ES312" s="100">
        <f t="shared" ca="1" si="328"/>
        <v>874.6529492060763</v>
      </c>
      <c r="ET312" s="100">
        <f t="shared" ca="1" si="328"/>
        <v>804.04640379920988</v>
      </c>
      <c r="EU312" s="100">
        <f t="shared" ca="1" si="326"/>
        <v>724.82797679389546</v>
      </c>
      <c r="EV312" s="100">
        <f t="shared" ca="1" si="326"/>
        <v>638.08575085298071</v>
      </c>
      <c r="EW312" s="100">
        <f t="shared" ca="1" si="326"/>
        <v>544.80345143424461</v>
      </c>
      <c r="EX312" s="100">
        <f t="shared" ca="1" si="326"/>
        <v>445.86937074533807</v>
      </c>
      <c r="EY312" s="100">
        <f t="shared" ca="1" si="326"/>
        <v>342.08457539488154</v>
      </c>
      <c r="FA312" s="99">
        <f t="shared" ca="1" si="330"/>
        <v>0</v>
      </c>
      <c r="FB312" s="99">
        <f t="shared" ca="1" si="330"/>
        <v>0</v>
      </c>
      <c r="FC312" s="99">
        <f t="shared" ca="1" si="330"/>
        <v>0</v>
      </c>
      <c r="FD312" s="99">
        <f t="shared" ca="1" si="330"/>
        <v>0</v>
      </c>
      <c r="FE312" s="99">
        <f t="shared" ca="1" si="330"/>
        <v>0</v>
      </c>
      <c r="FF312" s="99">
        <f t="shared" ca="1" si="330"/>
        <v>0</v>
      </c>
      <c r="FG312" s="99">
        <f t="shared" ca="1" si="330"/>
        <v>0</v>
      </c>
      <c r="FH312" s="99">
        <f t="shared" ca="1" si="330"/>
        <v>0</v>
      </c>
      <c r="FI312" s="99">
        <f t="shared" ca="1" si="330"/>
        <v>0</v>
      </c>
      <c r="FJ312" s="99">
        <f t="shared" ca="1" si="330"/>
        <v>1</v>
      </c>
      <c r="FK312" s="99">
        <f t="shared" ca="1" si="330"/>
        <v>1</v>
      </c>
      <c r="FL312" s="99">
        <f t="shared" ca="1" si="330"/>
        <v>1</v>
      </c>
      <c r="FM312" s="99">
        <f t="shared" ca="1" si="330"/>
        <v>1</v>
      </c>
      <c r="FN312" s="99">
        <f t="shared" ca="1" si="330"/>
        <v>1</v>
      </c>
      <c r="FO312" s="99">
        <f t="shared" ca="1" si="330"/>
        <v>1</v>
      </c>
      <c r="FP312" s="99">
        <f t="shared" ca="1" si="330"/>
        <v>1</v>
      </c>
      <c r="FQ312" s="99">
        <f t="shared" ca="1" si="329"/>
        <v>1</v>
      </c>
      <c r="FR312" s="99">
        <f t="shared" ca="1" si="329"/>
        <v>1</v>
      </c>
      <c r="FS312" s="99">
        <f t="shared" ca="1" si="329"/>
        <v>1</v>
      </c>
      <c r="FT312" s="99">
        <f t="shared" ca="1" si="329"/>
        <v>1</v>
      </c>
      <c r="FU312" s="99">
        <f t="shared" ca="1" si="329"/>
        <v>0</v>
      </c>
      <c r="FV312" s="99">
        <f t="shared" ca="1" si="329"/>
        <v>0</v>
      </c>
      <c r="FW312" s="99">
        <f t="shared" ca="1" si="329"/>
        <v>0</v>
      </c>
      <c r="FX312" s="99">
        <f t="shared" ca="1" si="329"/>
        <v>0</v>
      </c>
      <c r="FY312" s="99">
        <f t="shared" ca="1" si="329"/>
        <v>0</v>
      </c>
      <c r="FZ312" s="99">
        <f t="shared" ca="1" si="329"/>
        <v>0</v>
      </c>
      <c r="GA312" s="99">
        <f t="shared" ca="1" si="329"/>
        <v>0</v>
      </c>
      <c r="GB312" s="99">
        <f t="shared" ca="1" si="329"/>
        <v>0</v>
      </c>
      <c r="GC312" s="99">
        <f t="shared" ca="1" si="329"/>
        <v>0</v>
      </c>
      <c r="GD312" s="99">
        <f t="shared" ca="1" si="329"/>
        <v>0</v>
      </c>
      <c r="GE312" s="99">
        <f t="shared" ca="1" si="329"/>
        <v>0</v>
      </c>
    </row>
    <row r="313" spans="1:187" x14ac:dyDescent="0.2">
      <c r="A313" s="96">
        <f t="shared" ca="1" si="271"/>
        <v>2.2691004205489413</v>
      </c>
      <c r="B313" s="97">
        <f t="shared" ca="1" si="272"/>
        <v>1.992260187944679E-3</v>
      </c>
      <c r="C313" s="92">
        <f t="shared" ca="1" si="273"/>
        <v>0.47241365346096525</v>
      </c>
      <c r="D313" s="166">
        <f t="shared" ca="1" si="274"/>
        <v>2.3806877505371098</v>
      </c>
      <c r="E313" s="100">
        <f t="shared" ca="1" si="275"/>
        <v>1194.968290257887</v>
      </c>
      <c r="F313" s="100">
        <f t="shared" ca="1" si="276"/>
        <v>398.34489916613774</v>
      </c>
      <c r="G313" s="100">
        <f t="shared" ca="1" si="277"/>
        <v>1947.689890413865</v>
      </c>
      <c r="H313" s="99">
        <f t="shared" ca="1" si="278"/>
        <v>1549.3449912477272</v>
      </c>
      <c r="I313" s="92">
        <f t="shared" ca="1" si="279"/>
        <v>0.7936066836795338</v>
      </c>
      <c r="J313" s="12" t="s">
        <v>340</v>
      </c>
      <c r="K313" s="98">
        <f t="shared" ca="1" si="327"/>
        <v>-0.24054431571504598</v>
      </c>
      <c r="L313" s="98">
        <f t="shared" ca="1" si="327"/>
        <v>-0.14037105225857993</v>
      </c>
      <c r="M313" s="98">
        <f t="shared" ca="1" si="327"/>
        <v>1.0436803365701077</v>
      </c>
      <c r="N313" s="98">
        <f t="shared" ca="1" si="327"/>
        <v>1.0436803365701077</v>
      </c>
      <c r="O313" s="98">
        <f t="shared" ca="1" si="327"/>
        <v>0.29384421476918909</v>
      </c>
      <c r="P313" s="98">
        <f t="shared" ca="1" si="327"/>
        <v>-0.24054431571504598</v>
      </c>
      <c r="Q313" s="98">
        <f t="shared" ca="1" si="327"/>
        <v>-0.11940836732938409</v>
      </c>
      <c r="R313" s="98">
        <f t="shared" ca="1" si="327"/>
        <v>-0.548765446623804</v>
      </c>
      <c r="S313" s="98">
        <f t="shared" ca="1" si="327"/>
        <v>-0.4294954805311485</v>
      </c>
      <c r="T313" s="98">
        <f t="shared" ca="1" si="327"/>
        <v>-0.548765446623804</v>
      </c>
      <c r="U313" s="98">
        <f t="shared" ca="1" si="327"/>
        <v>-0.15951886289644313</v>
      </c>
      <c r="V313" s="98">
        <f t="shared" ca="1" si="327"/>
        <v>-0.10439386075997692</v>
      </c>
      <c r="W313" s="98">
        <f t="shared" ca="1" si="327"/>
        <v>-0.42553294658484209</v>
      </c>
      <c r="X313" s="98">
        <f t="shared" ca="1" si="327"/>
        <v>0.41333914368060443</v>
      </c>
      <c r="Y313" s="98">
        <f t="shared" ca="1" si="327"/>
        <v>-0.548765446623804</v>
      </c>
      <c r="Z313" s="98">
        <f t="shared" ca="1" si="327"/>
        <v>1.0436803365701077</v>
      </c>
      <c r="AA313" s="98">
        <f t="shared" ca="1" si="325"/>
        <v>-0.10439386075997692</v>
      </c>
      <c r="AB313" s="98">
        <f t="shared" ca="1" si="325"/>
        <v>-0.24054431571504598</v>
      </c>
      <c r="AC313" s="98">
        <f t="shared" ca="1" si="325"/>
        <v>0.41333914368060443</v>
      </c>
      <c r="AD313" s="98">
        <f t="shared" ca="1" si="325"/>
        <v>0.40871866399047541</v>
      </c>
      <c r="AE313" s="98" t="str">
        <f t="shared" ca="1" si="325"/>
        <v/>
      </c>
      <c r="AF313" s="98" t="str">
        <f t="shared" ca="1" si="322"/>
        <v/>
      </c>
      <c r="AG313" s="98" t="str">
        <f t="shared" ca="1" si="322"/>
        <v/>
      </c>
      <c r="AH313" s="98" t="str">
        <f t="shared" ca="1" si="322"/>
        <v/>
      </c>
      <c r="AI313" s="98" t="str">
        <f t="shared" ca="1" si="322"/>
        <v/>
      </c>
      <c r="AJ313" s="98" t="str">
        <f t="shared" ca="1" si="322"/>
        <v/>
      </c>
      <c r="AK313" s="98" t="str">
        <f t="shared" ca="1" si="322"/>
        <v/>
      </c>
      <c r="AL313" s="98" t="str">
        <f t="shared" ca="1" si="322"/>
        <v/>
      </c>
      <c r="AM313" s="98" t="str">
        <f t="shared" ca="1" si="322"/>
        <v/>
      </c>
      <c r="AN313" s="98" t="str">
        <f t="shared" ca="1" si="322"/>
        <v/>
      </c>
      <c r="AO313" s="98" t="str">
        <f t="shared" ca="1" si="322"/>
        <v/>
      </c>
      <c r="AP313" s="98" t="str">
        <f t="shared" ca="1" si="322"/>
        <v/>
      </c>
      <c r="AQ313" s="98" t="str">
        <f t="shared" ca="1" si="331"/>
        <v/>
      </c>
      <c r="AR313" s="98" t="str">
        <f t="shared" ca="1" si="331"/>
        <v/>
      </c>
      <c r="AS313" s="98" t="str">
        <f t="shared" ca="1" si="331"/>
        <v/>
      </c>
      <c r="AT313" s="98" t="str">
        <f t="shared" ca="1" si="331"/>
        <v/>
      </c>
      <c r="AU313" s="98" t="str">
        <f t="shared" ca="1" si="331"/>
        <v/>
      </c>
      <c r="AV313" s="98" t="str">
        <f t="shared" ca="1" si="331"/>
        <v/>
      </c>
      <c r="AW313" s="98" t="str">
        <f t="shared" ca="1" si="331"/>
        <v/>
      </c>
      <c r="AX313" s="98" t="str">
        <f t="shared" ca="1" si="331"/>
        <v/>
      </c>
      <c r="AY313" s="98" t="str">
        <f t="shared" ca="1" si="331"/>
        <v/>
      </c>
      <c r="AZ313" s="98" t="str">
        <f t="shared" ca="1" si="331"/>
        <v/>
      </c>
      <c r="BA313" s="98" t="str">
        <f t="shared" ca="1" si="331"/>
        <v/>
      </c>
      <c r="BB313" s="98" t="str">
        <f t="shared" ca="1" si="331"/>
        <v/>
      </c>
      <c r="BC313" s="98" t="str">
        <f t="shared" ca="1" si="331"/>
        <v/>
      </c>
      <c r="BD313" s="98" t="str">
        <f t="shared" ca="1" si="331"/>
        <v/>
      </c>
      <c r="BE313" s="98" t="str">
        <f t="shared" ca="1" si="331"/>
        <v/>
      </c>
      <c r="BF313" s="98" t="str">
        <f t="shared" ca="1" si="331"/>
        <v/>
      </c>
      <c r="BG313" s="98" t="str">
        <f t="shared" ca="1" si="310"/>
        <v/>
      </c>
      <c r="BH313" s="98" t="str">
        <f t="shared" ca="1" si="310"/>
        <v/>
      </c>
      <c r="BJ313" s="98">
        <f t="shared" ca="1" si="281"/>
        <v>0.70519166590601423</v>
      </c>
      <c r="BK313" s="98">
        <f t="shared" ca="1" si="282"/>
        <v>0.74083299212298259</v>
      </c>
      <c r="BL313" s="98">
        <f t="shared" ca="1" si="283"/>
        <v>1.995132652279163</v>
      </c>
      <c r="BM313" s="98">
        <f t="shared" ca="1" si="284"/>
        <v>2.0073457521789266</v>
      </c>
      <c r="BN313" s="98">
        <f t="shared" ca="1" si="285"/>
        <v>1.2742662921212546</v>
      </c>
      <c r="BO313" s="98">
        <f t="shared" ca="1" si="286"/>
        <v>0.38451119944587719</v>
      </c>
      <c r="BP313" s="98">
        <f t="shared" ca="1" si="287"/>
        <v>0.69644966644272366</v>
      </c>
      <c r="BQ313" s="98">
        <f t="shared" ca="1" si="288"/>
        <v>3.0516255747763843E-2</v>
      </c>
      <c r="BR313" s="98">
        <f t="shared" ca="1" si="289"/>
        <v>0.33460986327249986</v>
      </c>
      <c r="BS313" s="98">
        <f t="shared" ca="1" si="290"/>
        <v>0.43118823604174994</v>
      </c>
      <c r="BT313" s="98">
        <f t="shared" ca="1" si="291"/>
        <v>0.85296029465003065</v>
      </c>
      <c r="BU313" s="98">
        <f t="shared" ca="1" si="292"/>
        <v>0.89637260939438901</v>
      </c>
      <c r="BV313" s="98">
        <f t="shared" ca="1" si="293"/>
        <v>0.42107829111545692</v>
      </c>
      <c r="BW313" s="98">
        <f t="shared" ca="1" si="294"/>
        <v>1.3271581452210484</v>
      </c>
      <c r="BX313" s="98">
        <f t="shared" ca="1" si="295"/>
        <v>0.11989777147134617</v>
      </c>
      <c r="BY313" s="98">
        <f t="shared" ca="1" si="296"/>
        <v>2.0815099335572076</v>
      </c>
      <c r="BZ313" s="98">
        <f t="shared" ca="1" si="297"/>
        <v>0.82221284914953852</v>
      </c>
      <c r="CA313" s="98">
        <f t="shared" ca="1" si="298"/>
        <v>0.31821745691994374</v>
      </c>
      <c r="CB313" s="98">
        <f t="shared" ca="1" si="299"/>
        <v>1.2518716913926058</v>
      </c>
      <c r="CC313" s="98">
        <f t="shared" ca="1" si="300"/>
        <v>1.2588256940852993</v>
      </c>
      <c r="CD313" s="98" t="str">
        <f t="shared" si="324"/>
        <v/>
      </c>
      <c r="CE313" s="98" t="str">
        <f t="shared" si="324"/>
        <v/>
      </c>
      <c r="CF313" s="98" t="str">
        <f t="shared" si="324"/>
        <v/>
      </c>
      <c r="CG313" s="98" t="str">
        <f t="shared" si="324"/>
        <v/>
      </c>
      <c r="CH313" s="98" t="str">
        <f t="shared" si="323"/>
        <v/>
      </c>
      <c r="CI313" s="98" t="str">
        <f t="shared" si="323"/>
        <v/>
      </c>
      <c r="CJ313" s="98" t="str">
        <f t="shared" si="332"/>
        <v/>
      </c>
      <c r="CK313" s="98" t="str">
        <f t="shared" si="332"/>
        <v/>
      </c>
      <c r="CL313" s="98" t="str">
        <f t="shared" si="332"/>
        <v/>
      </c>
      <c r="CM313" s="98" t="str">
        <f t="shared" si="332"/>
        <v/>
      </c>
      <c r="CN313" s="98" t="str">
        <f t="shared" si="332"/>
        <v/>
      </c>
      <c r="CO313" s="98" t="str">
        <f t="shared" si="332"/>
        <v/>
      </c>
      <c r="CP313" s="98" t="str">
        <f t="shared" si="313"/>
        <v/>
      </c>
      <c r="CQ313" s="98" t="str">
        <f t="shared" si="313"/>
        <v/>
      </c>
      <c r="CR313" s="98" t="str">
        <f t="shared" si="313"/>
        <v/>
      </c>
      <c r="CS313" s="98" t="str">
        <f t="shared" si="313"/>
        <v/>
      </c>
      <c r="CT313" s="98" t="str">
        <f t="shared" si="313"/>
        <v/>
      </c>
      <c r="CU313" s="98" t="str">
        <f t="shared" si="313"/>
        <v/>
      </c>
      <c r="CV313" s="98" t="str">
        <f t="shared" si="318"/>
        <v/>
      </c>
      <c r="CW313" s="98" t="str">
        <f t="shared" si="318"/>
        <v/>
      </c>
      <c r="CX313" s="98" t="str">
        <f t="shared" si="318"/>
        <v/>
      </c>
      <c r="CY313" s="98" t="str">
        <f t="shared" si="318"/>
        <v/>
      </c>
      <c r="CZ313" s="98" t="str">
        <f t="shared" si="318"/>
        <v/>
      </c>
      <c r="DA313" s="98" t="str">
        <f t="shared" si="318"/>
        <v/>
      </c>
      <c r="DB313" s="98" t="str">
        <f t="shared" si="318"/>
        <v/>
      </c>
      <c r="DC313" s="98" t="str">
        <f t="shared" si="303"/>
        <v/>
      </c>
      <c r="DD313" s="98" t="str">
        <f t="shared" si="303"/>
        <v/>
      </c>
      <c r="DE313" s="98" t="str">
        <f t="shared" si="303"/>
        <v/>
      </c>
      <c r="DF313" s="98" t="str">
        <f t="shared" si="303"/>
        <v/>
      </c>
      <c r="DG313" s="98" t="str">
        <f t="shared" si="303"/>
        <v/>
      </c>
      <c r="EE313" s="100">
        <f t="shared" ca="1" si="328"/>
        <v>0</v>
      </c>
      <c r="EF313" s="100">
        <f t="shared" ca="1" si="328"/>
        <v>626.3721500593665</v>
      </c>
      <c r="EG313" s="100">
        <f t="shared" ca="1" si="328"/>
        <v>1056.8902836532341</v>
      </c>
      <c r="EH313" s="100">
        <f t="shared" ca="1" si="328"/>
        <v>1332.547366500577</v>
      </c>
      <c r="EI313" s="100">
        <f t="shared" ca="1" si="328"/>
        <v>1486.7097168191663</v>
      </c>
      <c r="EJ313" s="100">
        <f t="shared" ca="1" si="328"/>
        <v>1546.4472431272122</v>
      </c>
      <c r="EK313" s="100">
        <f t="shared" ca="1" si="328"/>
        <v>1533.6409431149248</v>
      </c>
      <c r="EL313" s="100">
        <f t="shared" ca="1" si="328"/>
        <v>1465.9039236458589</v>
      </c>
      <c r="EM313" s="100">
        <f t="shared" ca="1" si="328"/>
        <v>1357.3464195754768</v>
      </c>
      <c r="EN313" s="100">
        <f t="shared" ca="1" si="328"/>
        <v>1219.2104144057512</v>
      </c>
      <c r="EO313" s="100">
        <f t="shared" ca="1" si="328"/>
        <v>1060.3953580997245</v>
      </c>
      <c r="EP313" s="100">
        <f t="shared" ca="1" si="328"/>
        <v>887.8930175290717</v>
      </c>
      <c r="EQ313" s="100">
        <f t="shared" ca="1" si="328"/>
        <v>707.14658220387003</v>
      </c>
      <c r="ER313" s="100">
        <f t="shared" ca="1" si="328"/>
        <v>522.34669684134144</v>
      </c>
      <c r="ES313" s="100">
        <f t="shared" ca="1" si="328"/>
        <v>336.67503082656526</v>
      </c>
      <c r="ET313" s="100">
        <f t="shared" ca="1" si="328"/>
        <v>152.5042617033032</v>
      </c>
      <c r="EU313" s="100">
        <f t="shared" ca="1" si="326"/>
        <v>-28.43810605473459</v>
      </c>
      <c r="EV313" s="100">
        <f t="shared" ca="1" si="326"/>
        <v>-204.93588817275099</v>
      </c>
      <c r="EW313" s="100">
        <f t="shared" ca="1" si="326"/>
        <v>-376.17516056308796</v>
      </c>
      <c r="EX313" s="100">
        <f t="shared" ca="1" si="326"/>
        <v>-541.65567933753312</v>
      </c>
      <c r="EY313" s="100">
        <f t="shared" ca="1" si="326"/>
        <v>-701.11918887532568</v>
      </c>
      <c r="FA313" s="99">
        <f t="shared" ca="1" si="330"/>
        <v>0</v>
      </c>
      <c r="FB313" s="99">
        <f t="shared" ca="1" si="330"/>
        <v>0</v>
      </c>
      <c r="FC313" s="99">
        <f t="shared" ca="1" si="330"/>
        <v>0</v>
      </c>
      <c r="FD313" s="99">
        <f t="shared" ca="1" si="330"/>
        <v>0</v>
      </c>
      <c r="FE313" s="99">
        <f t="shared" ca="1" si="330"/>
        <v>0</v>
      </c>
      <c r="FF313" s="99">
        <f t="shared" ca="1" si="330"/>
        <v>1</v>
      </c>
      <c r="FG313" s="99">
        <f t="shared" ca="1" si="330"/>
        <v>1</v>
      </c>
      <c r="FH313" s="99">
        <f t="shared" ca="1" si="330"/>
        <v>1</v>
      </c>
      <c r="FI313" s="99">
        <f t="shared" ca="1" si="330"/>
        <v>1</v>
      </c>
      <c r="FJ313" s="99">
        <f t="shared" ca="1" si="330"/>
        <v>1</v>
      </c>
      <c r="FK313" s="99">
        <f t="shared" ca="1" si="330"/>
        <v>1</v>
      </c>
      <c r="FL313" s="99">
        <f t="shared" ca="1" si="330"/>
        <v>1</v>
      </c>
      <c r="FM313" s="99">
        <f t="shared" ca="1" si="330"/>
        <v>0</v>
      </c>
      <c r="FN313" s="99">
        <f t="shared" ca="1" si="330"/>
        <v>0</v>
      </c>
      <c r="FO313" s="99">
        <f t="shared" ca="1" si="330"/>
        <v>0</v>
      </c>
      <c r="FP313" s="99">
        <f t="shared" ca="1" si="330"/>
        <v>0</v>
      </c>
      <c r="FQ313" s="99">
        <f t="shared" ca="1" si="329"/>
        <v>0</v>
      </c>
      <c r="FR313" s="99">
        <f t="shared" ca="1" si="329"/>
        <v>0</v>
      </c>
      <c r="FS313" s="99">
        <f t="shared" ca="1" si="329"/>
        <v>0</v>
      </c>
      <c r="FT313" s="99">
        <f t="shared" ca="1" si="329"/>
        <v>0</v>
      </c>
      <c r="FU313" s="99">
        <f t="shared" ca="1" si="329"/>
        <v>0</v>
      </c>
      <c r="FV313" s="99">
        <f t="shared" ca="1" si="329"/>
        <v>0</v>
      </c>
      <c r="FW313" s="99">
        <f t="shared" ca="1" si="329"/>
        <v>0</v>
      </c>
      <c r="FX313" s="99">
        <f t="shared" ca="1" si="329"/>
        <v>0</v>
      </c>
      <c r="FY313" s="99">
        <f t="shared" ca="1" si="329"/>
        <v>0</v>
      </c>
      <c r="FZ313" s="99">
        <f t="shared" ca="1" si="329"/>
        <v>0</v>
      </c>
      <c r="GA313" s="99">
        <f t="shared" ca="1" si="329"/>
        <v>0</v>
      </c>
      <c r="GB313" s="99">
        <f t="shared" ca="1" si="329"/>
        <v>0</v>
      </c>
      <c r="GC313" s="99">
        <f t="shared" ca="1" si="329"/>
        <v>0</v>
      </c>
      <c r="GD313" s="99">
        <f t="shared" ca="1" si="329"/>
        <v>0</v>
      </c>
      <c r="GE313" s="99">
        <f t="shared" ca="1" si="329"/>
        <v>0</v>
      </c>
    </row>
    <row r="314" spans="1:187" x14ac:dyDescent="0.2">
      <c r="A314" s="96">
        <f t="shared" ca="1" si="271"/>
        <v>1.2277513455890845</v>
      </c>
      <c r="B314" s="97">
        <f t="shared" ca="1" si="272"/>
        <v>5.1535674367576118E-4</v>
      </c>
      <c r="C314" s="92">
        <f t="shared" ca="1" si="273"/>
        <v>0.40158980613161605</v>
      </c>
      <c r="D314" s="166">
        <f t="shared" ca="1" si="274"/>
        <v>1.3083885317834989</v>
      </c>
      <c r="E314" s="100">
        <f t="shared" ca="1" si="275"/>
        <v>2538.8016123578213</v>
      </c>
      <c r="F314" s="100">
        <f t="shared" ca="1" si="276"/>
        <v>1036.8790821931407</v>
      </c>
      <c r="G314" s="100">
        <f t="shared" ca="1" si="277"/>
        <v>2248.4503000219033</v>
      </c>
      <c r="H314" s="99">
        <f t="shared" ca="1" si="278"/>
        <v>1211.5712178287627</v>
      </c>
      <c r="I314" s="92">
        <f t="shared" ca="1" si="279"/>
        <v>0.53436262738456886</v>
      </c>
      <c r="J314" s="12" t="s">
        <v>341</v>
      </c>
      <c r="K314" s="98">
        <f t="shared" ca="1" si="327"/>
        <v>-0.14037105225857993</v>
      </c>
      <c r="L314" s="98">
        <f t="shared" ca="1" si="327"/>
        <v>-0.11940836732938409</v>
      </c>
      <c r="M314" s="98">
        <f t="shared" ca="1" si="327"/>
        <v>0.47482989049979629</v>
      </c>
      <c r="N314" s="98">
        <f t="shared" ca="1" si="327"/>
        <v>0.41333914368060443</v>
      </c>
      <c r="O314" s="98">
        <f t="shared" ca="1" si="327"/>
        <v>-0.24054431571504598</v>
      </c>
      <c r="P314" s="98">
        <f t="shared" ca="1" si="327"/>
        <v>-0.19763066220007386</v>
      </c>
      <c r="Q314" s="98">
        <f t="shared" ca="1" si="327"/>
        <v>-0.4091117667124613</v>
      </c>
      <c r="R314" s="98">
        <f t="shared" ca="1" si="327"/>
        <v>-0.15951886289644313</v>
      </c>
      <c r="S314" s="98">
        <f t="shared" ca="1" si="327"/>
        <v>1.0436803365701077</v>
      </c>
      <c r="T314" s="98">
        <f t="shared" ca="1" si="327"/>
        <v>7.6424226338327461E-2</v>
      </c>
      <c r="U314" s="98">
        <f t="shared" ca="1" si="327"/>
        <v>-0.4294954805311485</v>
      </c>
      <c r="V314" s="98">
        <f t="shared" ca="1" si="327"/>
        <v>0.29384421476918909</v>
      </c>
      <c r="W314" s="98">
        <f t="shared" ca="1" si="327"/>
        <v>-0.4091117667124613</v>
      </c>
      <c r="X314" s="98">
        <f t="shared" ca="1" si="327"/>
        <v>-0.11940836732938409</v>
      </c>
      <c r="Y314" s="98">
        <f t="shared" ca="1" si="327"/>
        <v>-0.27307345147721351</v>
      </c>
      <c r="Z314" s="98">
        <f t="shared" ca="1" si="327"/>
        <v>-0.11940836732938409</v>
      </c>
      <c r="AA314" s="98">
        <f t="shared" ca="1" si="325"/>
        <v>-0.4294954805311485</v>
      </c>
      <c r="AB314" s="98">
        <f t="shared" ca="1" si="325"/>
        <v>0.47482989049979629</v>
      </c>
      <c r="AC314" s="98">
        <f t="shared" ca="1" si="325"/>
        <v>0.29384421476918909</v>
      </c>
      <c r="AD314" s="98">
        <f t="shared" ca="1" si="325"/>
        <v>0.29384421476918909</v>
      </c>
      <c r="AE314" s="98" t="str">
        <f t="shared" ca="1" si="325"/>
        <v/>
      </c>
      <c r="AF314" s="98" t="str">
        <f t="shared" ca="1" si="322"/>
        <v/>
      </c>
      <c r="AG314" s="98" t="str">
        <f t="shared" ca="1" si="322"/>
        <v/>
      </c>
      <c r="AH314" s="98" t="str">
        <f t="shared" ca="1" si="322"/>
        <v/>
      </c>
      <c r="AI314" s="98" t="str">
        <f t="shared" ca="1" si="322"/>
        <v/>
      </c>
      <c r="AJ314" s="98" t="str">
        <f t="shared" ca="1" si="322"/>
        <v/>
      </c>
      <c r="AK314" s="98" t="str">
        <f t="shared" ca="1" si="322"/>
        <v/>
      </c>
      <c r="AL314" s="98" t="str">
        <f t="shared" ca="1" si="322"/>
        <v/>
      </c>
      <c r="AM314" s="98" t="str">
        <f t="shared" ca="1" si="322"/>
        <v/>
      </c>
      <c r="AN314" s="98" t="str">
        <f t="shared" ca="1" si="322"/>
        <v/>
      </c>
      <c r="AO314" s="98" t="str">
        <f t="shared" ca="1" si="322"/>
        <v/>
      </c>
      <c r="AP314" s="98" t="str">
        <f t="shared" ca="1" si="322"/>
        <v/>
      </c>
      <c r="AQ314" s="98" t="str">
        <f t="shared" ca="1" si="331"/>
        <v/>
      </c>
      <c r="AR314" s="98" t="str">
        <f t="shared" ca="1" si="331"/>
        <v/>
      </c>
      <c r="AS314" s="98" t="str">
        <f t="shared" ca="1" si="331"/>
        <v/>
      </c>
      <c r="AT314" s="98" t="str">
        <f t="shared" ca="1" si="331"/>
        <v/>
      </c>
      <c r="AU314" s="98" t="str">
        <f t="shared" ca="1" si="331"/>
        <v/>
      </c>
      <c r="AV314" s="98" t="str">
        <f t="shared" ca="1" si="331"/>
        <v/>
      </c>
      <c r="AW314" s="98" t="str">
        <f t="shared" ca="1" si="331"/>
        <v/>
      </c>
      <c r="AX314" s="98" t="str">
        <f t="shared" ca="1" si="331"/>
        <v/>
      </c>
      <c r="AY314" s="98" t="str">
        <f t="shared" ca="1" si="331"/>
        <v/>
      </c>
      <c r="AZ314" s="98" t="str">
        <f t="shared" ca="1" si="331"/>
        <v/>
      </c>
      <c r="BA314" s="98" t="str">
        <f t="shared" ca="1" si="331"/>
        <v/>
      </c>
      <c r="BB314" s="98" t="str">
        <f t="shared" ca="1" si="331"/>
        <v/>
      </c>
      <c r="BC314" s="98" t="str">
        <f t="shared" ca="1" si="331"/>
        <v/>
      </c>
      <c r="BD314" s="98" t="str">
        <f t="shared" ca="1" si="331"/>
        <v/>
      </c>
      <c r="BE314" s="98" t="str">
        <f t="shared" ca="1" si="331"/>
        <v/>
      </c>
      <c r="BF314" s="98" t="str">
        <f t="shared" ca="1" si="331"/>
        <v/>
      </c>
      <c r="BG314" s="98" t="str">
        <f t="shared" ca="1" si="310"/>
        <v/>
      </c>
      <c r="BH314" s="98" t="str">
        <f t="shared" ca="1" si="310"/>
        <v/>
      </c>
      <c r="BJ314" s="98">
        <f t="shared" ca="1" si="281"/>
        <v>0.80536492936248028</v>
      </c>
      <c r="BK314" s="98">
        <f t="shared" ca="1" si="282"/>
        <v>0.76179567705217843</v>
      </c>
      <c r="BL314" s="98">
        <f t="shared" ca="1" si="283"/>
        <v>1.4262822062088516</v>
      </c>
      <c r="BM314" s="98">
        <f t="shared" ca="1" si="284"/>
        <v>1.3770045592894233</v>
      </c>
      <c r="BN314" s="98">
        <f t="shared" ca="1" si="285"/>
        <v>0.73987776163701957</v>
      </c>
      <c r="BO314" s="98">
        <f t="shared" ca="1" si="286"/>
        <v>0.42742485296084931</v>
      </c>
      <c r="BP314" s="98">
        <f t="shared" ca="1" si="287"/>
        <v>0.40674626705964645</v>
      </c>
      <c r="BQ314" s="98">
        <f t="shared" ca="1" si="288"/>
        <v>0.41976283947512472</v>
      </c>
      <c r="BR314" s="98">
        <f t="shared" ca="1" si="289"/>
        <v>1.807785680373756</v>
      </c>
      <c r="BS314" s="98">
        <f t="shared" ca="1" si="290"/>
        <v>1.0563779090038814</v>
      </c>
      <c r="BT314" s="98">
        <f t="shared" ca="1" si="291"/>
        <v>0.58298367701532527</v>
      </c>
      <c r="BU314" s="98">
        <f t="shared" ca="1" si="292"/>
        <v>1.294610684923555</v>
      </c>
      <c r="BV314" s="98">
        <f t="shared" ca="1" si="293"/>
        <v>0.4374994709878377</v>
      </c>
      <c r="BW314" s="98">
        <f t="shared" ca="1" si="294"/>
        <v>0.79441063421105984</v>
      </c>
      <c r="BX314" s="98">
        <f t="shared" ca="1" si="295"/>
        <v>0.39558976661793666</v>
      </c>
      <c r="BY314" s="98">
        <f t="shared" ca="1" si="296"/>
        <v>0.91842122965771578</v>
      </c>
      <c r="BZ314" s="98">
        <f t="shared" ca="1" si="297"/>
        <v>0.49711122937836694</v>
      </c>
      <c r="CA314" s="98">
        <f t="shared" ca="1" si="298"/>
        <v>1.0335916631347861</v>
      </c>
      <c r="CB314" s="98">
        <f t="shared" ca="1" si="299"/>
        <v>1.1323767624811905</v>
      </c>
      <c r="CC314" s="98">
        <f t="shared" ca="1" si="300"/>
        <v>1.143951244864013</v>
      </c>
      <c r="CD314" s="98" t="str">
        <f t="shared" si="324"/>
        <v/>
      </c>
      <c r="CE314" s="98" t="str">
        <f t="shared" si="324"/>
        <v/>
      </c>
      <c r="CF314" s="98" t="str">
        <f t="shared" si="324"/>
        <v/>
      </c>
      <c r="CG314" s="98" t="str">
        <f t="shared" si="324"/>
        <v/>
      </c>
      <c r="CH314" s="98" t="str">
        <f t="shared" si="323"/>
        <v/>
      </c>
      <c r="CI314" s="98" t="str">
        <f t="shared" si="323"/>
        <v/>
      </c>
      <c r="CJ314" s="98" t="str">
        <f t="shared" si="332"/>
        <v/>
      </c>
      <c r="CK314" s="98" t="str">
        <f t="shared" si="332"/>
        <v/>
      </c>
      <c r="CL314" s="98" t="str">
        <f t="shared" si="332"/>
        <v/>
      </c>
      <c r="CM314" s="98" t="str">
        <f t="shared" si="332"/>
        <v/>
      </c>
      <c r="CN314" s="98" t="str">
        <f t="shared" si="332"/>
        <v/>
      </c>
      <c r="CO314" s="98" t="str">
        <f t="shared" si="332"/>
        <v/>
      </c>
      <c r="CP314" s="98" t="str">
        <f t="shared" si="313"/>
        <v/>
      </c>
      <c r="CQ314" s="98" t="str">
        <f t="shared" si="313"/>
        <v/>
      </c>
      <c r="CR314" s="98" t="str">
        <f t="shared" si="313"/>
        <v/>
      </c>
      <c r="CS314" s="98" t="str">
        <f t="shared" si="313"/>
        <v/>
      </c>
      <c r="CT314" s="98" t="str">
        <f t="shared" si="313"/>
        <v/>
      </c>
      <c r="CU314" s="98" t="str">
        <f t="shared" si="313"/>
        <v/>
      </c>
      <c r="CV314" s="98" t="str">
        <f t="shared" si="318"/>
        <v/>
      </c>
      <c r="CW314" s="98" t="str">
        <f t="shared" si="318"/>
        <v/>
      </c>
      <c r="CX314" s="98" t="str">
        <f t="shared" si="318"/>
        <v/>
      </c>
      <c r="CY314" s="98" t="str">
        <f t="shared" si="318"/>
        <v/>
      </c>
      <c r="CZ314" s="98" t="str">
        <f t="shared" si="318"/>
        <v/>
      </c>
      <c r="DA314" s="98" t="str">
        <f t="shared" si="318"/>
        <v/>
      </c>
      <c r="DB314" s="98" t="str">
        <f t="shared" si="318"/>
        <v/>
      </c>
      <c r="DC314" s="98" t="str">
        <f t="shared" si="303"/>
        <v/>
      </c>
      <c r="DD314" s="98" t="str">
        <f t="shared" si="303"/>
        <v/>
      </c>
      <c r="DE314" s="98" t="str">
        <f t="shared" si="303"/>
        <v/>
      </c>
      <c r="DF314" s="98" t="str">
        <f t="shared" si="303"/>
        <v/>
      </c>
      <c r="DG314" s="98" t="str">
        <f t="shared" si="303"/>
        <v/>
      </c>
      <c r="EE314" s="100">
        <f t="shared" ca="1" si="328"/>
        <v>0</v>
      </c>
      <c r="EF314" s="100">
        <f t="shared" ca="1" si="328"/>
        <v>193.04350118099666</v>
      </c>
      <c r="EG314" s="100">
        <f t="shared" ca="1" si="328"/>
        <v>365.61334880406832</v>
      </c>
      <c r="EH314" s="100">
        <f t="shared" ca="1" si="328"/>
        <v>518.88051026198355</v>
      </c>
      <c r="EI314" s="100">
        <f t="shared" ca="1" si="328"/>
        <v>653.95642214586951</v>
      </c>
      <c r="EJ314" s="100">
        <f t="shared" ca="1" si="328"/>
        <v>771.89582757577591</v>
      </c>
      <c r="EK314" s="100">
        <f t="shared" ca="1" si="328"/>
        <v>873.69948370891689</v>
      </c>
      <c r="EL314" s="100">
        <f t="shared" ca="1" si="328"/>
        <v>960.31674520061927</v>
      </c>
      <c r="EM314" s="100">
        <f t="shared" ca="1" si="328"/>
        <v>1032.6480291413591</v>
      </c>
      <c r="EN314" s="100">
        <f t="shared" ca="1" si="328"/>
        <v>1091.5471667524016</v>
      </c>
      <c r="EO314" s="100">
        <f t="shared" ca="1" si="328"/>
        <v>1137.8236468920368</v>
      </c>
      <c r="EP314" s="100">
        <f t="shared" ca="1" si="328"/>
        <v>1172.2447562037942</v>
      </c>
      <c r="EQ314" s="100">
        <f t="shared" ca="1" si="328"/>
        <v>1195.5376205268499</v>
      </c>
      <c r="ER314" s="100">
        <f t="shared" ca="1" si="328"/>
        <v>1208.3911519868025</v>
      </c>
      <c r="ES314" s="100">
        <f t="shared" ca="1" si="328"/>
        <v>1211.4579059916082</v>
      </c>
      <c r="ET314" s="100">
        <f t="shared" ca="1" si="328"/>
        <v>1205.3558521724021</v>
      </c>
      <c r="EU314" s="100">
        <f t="shared" ca="1" si="326"/>
        <v>1190.6700631318827</v>
      </c>
      <c r="EV314" s="100">
        <f t="shared" ca="1" si="326"/>
        <v>1167.9543246934486</v>
      </c>
      <c r="EW314" s="100">
        <f t="shared" ca="1" si="326"/>
        <v>1137.7326711821702</v>
      </c>
      <c r="EX314" s="100">
        <f t="shared" ca="1" si="326"/>
        <v>1100.5008491134959</v>
      </c>
      <c r="EY314" s="100">
        <f t="shared" ca="1" si="326"/>
        <v>1056.7277125171754</v>
      </c>
      <c r="FA314" s="99">
        <f t="shared" ca="1" si="330"/>
        <v>0</v>
      </c>
      <c r="FB314" s="99">
        <f t="shared" ca="1" si="330"/>
        <v>0</v>
      </c>
      <c r="FC314" s="99">
        <f t="shared" ca="1" si="330"/>
        <v>0</v>
      </c>
      <c r="FD314" s="99">
        <f t="shared" ca="1" si="330"/>
        <v>0</v>
      </c>
      <c r="FE314" s="99">
        <f t="shared" ca="1" si="330"/>
        <v>0</v>
      </c>
      <c r="FF314" s="99">
        <f t="shared" ca="1" si="330"/>
        <v>0</v>
      </c>
      <c r="FG314" s="99">
        <f t="shared" ca="1" si="330"/>
        <v>0</v>
      </c>
      <c r="FH314" s="99">
        <f t="shared" ca="1" si="330"/>
        <v>0</v>
      </c>
      <c r="FI314" s="99">
        <f t="shared" ca="1" si="330"/>
        <v>0</v>
      </c>
      <c r="FJ314" s="99">
        <f t="shared" ca="1" si="330"/>
        <v>0</v>
      </c>
      <c r="FK314" s="99">
        <f t="shared" ca="1" si="330"/>
        <v>0</v>
      </c>
      <c r="FL314" s="99">
        <f t="shared" ca="1" si="330"/>
        <v>0</v>
      </c>
      <c r="FM314" s="99">
        <f t="shared" ca="1" si="330"/>
        <v>0</v>
      </c>
      <c r="FN314" s="99">
        <f t="shared" ca="1" si="330"/>
        <v>0</v>
      </c>
      <c r="FO314" s="99">
        <f t="shared" ca="1" si="330"/>
        <v>1</v>
      </c>
      <c r="FP314" s="99">
        <f t="shared" ca="1" si="330"/>
        <v>1</v>
      </c>
      <c r="FQ314" s="99">
        <f t="shared" ca="1" si="329"/>
        <v>1</v>
      </c>
      <c r="FR314" s="99">
        <f t="shared" ca="1" si="329"/>
        <v>1</v>
      </c>
      <c r="FS314" s="99">
        <f t="shared" ca="1" si="329"/>
        <v>1</v>
      </c>
      <c r="FT314" s="99">
        <f t="shared" ca="1" si="329"/>
        <v>1</v>
      </c>
      <c r="FU314" s="99">
        <f t="shared" ca="1" si="329"/>
        <v>1</v>
      </c>
      <c r="FV314" s="99">
        <f t="shared" ca="1" si="329"/>
        <v>1</v>
      </c>
      <c r="FW314" s="99">
        <f t="shared" ca="1" si="329"/>
        <v>1</v>
      </c>
      <c r="FX314" s="99">
        <f t="shared" ca="1" si="329"/>
        <v>1</v>
      </c>
      <c r="FY314" s="99">
        <f t="shared" ca="1" si="329"/>
        <v>1</v>
      </c>
      <c r="FZ314" s="99">
        <f t="shared" ca="1" si="329"/>
        <v>1</v>
      </c>
      <c r="GA314" s="99">
        <f t="shared" ca="1" si="329"/>
        <v>1</v>
      </c>
      <c r="GB314" s="99">
        <f t="shared" ca="1" si="329"/>
        <v>1</v>
      </c>
      <c r="GC314" s="99">
        <f t="shared" ca="1" si="329"/>
        <v>1</v>
      </c>
      <c r="GD314" s="99">
        <f t="shared" ca="1" si="329"/>
        <v>0</v>
      </c>
      <c r="GE314" s="99">
        <f t="shared" ca="1" si="329"/>
        <v>0</v>
      </c>
    </row>
    <row r="315" spans="1:187" x14ac:dyDescent="0.2">
      <c r="A315" s="96">
        <f t="shared" ca="1" si="271"/>
        <v>1.0338305613623857</v>
      </c>
      <c r="B315" s="97">
        <f t="shared" ca="1" si="272"/>
        <v>1.7585463028728379E-4</v>
      </c>
      <c r="C315" s="92">
        <f t="shared" ca="1" si="273"/>
        <v>0.37908626485069924</v>
      </c>
      <c r="D315" s="166">
        <f t="shared" ca="1" si="274"/>
        <v>1.1056837594616129</v>
      </c>
      <c r="E315" s="100">
        <f t="shared" ca="1" si="275"/>
        <v>6287.487327773626</v>
      </c>
      <c r="F315" s="100">
        <f t="shared" ca="1" si="276"/>
        <v>2657.1055800570134</v>
      </c>
      <c r="G315" s="100">
        <f t="shared" ca="1" si="277"/>
        <v>5031.1915393091795</v>
      </c>
      <c r="H315" s="99">
        <f t="shared" ca="1" si="278"/>
        <v>2374.085959252166</v>
      </c>
      <c r="I315" s="92">
        <f t="shared" ca="1" si="279"/>
        <v>0.46726431941520485</v>
      </c>
      <c r="J315" s="12" t="s">
        <v>342</v>
      </c>
      <c r="K315" s="98">
        <f t="shared" ca="1" si="327"/>
        <v>-9.0450796487645757E-2</v>
      </c>
      <c r="L315" s="98">
        <f t="shared" ca="1" si="327"/>
        <v>-0.4091117667124613</v>
      </c>
      <c r="M315" s="98">
        <f t="shared" ca="1" si="327"/>
        <v>-0.14037105225857993</v>
      </c>
      <c r="N315" s="98">
        <f t="shared" ca="1" si="327"/>
        <v>2.3859632223121485E-2</v>
      </c>
      <c r="O315" s="98">
        <f t="shared" ca="1" si="327"/>
        <v>-0.19763066220007386</v>
      </c>
      <c r="P315" s="98">
        <f t="shared" ca="1" si="327"/>
        <v>-0.4294954805311485</v>
      </c>
      <c r="Q315" s="98">
        <f t="shared" ca="1" si="327"/>
        <v>0.47482989049979629</v>
      </c>
      <c r="R315" s="98">
        <f t="shared" ca="1" si="327"/>
        <v>0.40871866399047541</v>
      </c>
      <c r="S315" s="98">
        <f t="shared" ca="1" si="327"/>
        <v>1.0436803365701077</v>
      </c>
      <c r="T315" s="98">
        <f t="shared" ca="1" si="327"/>
        <v>-0.42553294658484209</v>
      </c>
      <c r="U315" s="98">
        <f t="shared" ca="1" si="327"/>
        <v>0.40871866399047541</v>
      </c>
      <c r="V315" s="98">
        <f t="shared" ca="1" si="327"/>
        <v>-0.4091117667124613</v>
      </c>
      <c r="W315" s="98">
        <f t="shared" ca="1" si="327"/>
        <v>7.6424226338327461E-2</v>
      </c>
      <c r="X315" s="98">
        <f t="shared" ca="1" si="327"/>
        <v>0.29384421476918909</v>
      </c>
      <c r="Y315" s="98">
        <f t="shared" ca="1" si="327"/>
        <v>-9.0450796487645757E-2</v>
      </c>
      <c r="Z315" s="98">
        <f t="shared" ca="1" si="327"/>
        <v>-0.11940836732938409</v>
      </c>
      <c r="AA315" s="98">
        <f t="shared" ca="1" si="325"/>
        <v>0.40871866399047541</v>
      </c>
      <c r="AB315" s="98">
        <f t="shared" ca="1" si="325"/>
        <v>0.40360090150499572</v>
      </c>
      <c r="AC315" s="98">
        <f t="shared" ca="1" si="325"/>
        <v>-0.14037105225857993</v>
      </c>
      <c r="AD315" s="98">
        <f t="shared" ca="1" si="325"/>
        <v>2.3859632223121485E-2</v>
      </c>
      <c r="AE315" s="98" t="str">
        <f t="shared" ca="1" si="325"/>
        <v/>
      </c>
      <c r="AF315" s="98" t="str">
        <f t="shared" ca="1" si="322"/>
        <v/>
      </c>
      <c r="AG315" s="98" t="str">
        <f t="shared" ca="1" si="322"/>
        <v/>
      </c>
      <c r="AH315" s="98" t="str">
        <f t="shared" ca="1" si="322"/>
        <v/>
      </c>
      <c r="AI315" s="98" t="str">
        <f t="shared" ca="1" si="322"/>
        <v/>
      </c>
      <c r="AJ315" s="98" t="str">
        <f t="shared" ca="1" si="322"/>
        <v/>
      </c>
      <c r="AK315" s="98" t="str">
        <f t="shared" ca="1" si="322"/>
        <v/>
      </c>
      <c r="AL315" s="98" t="str">
        <f t="shared" ca="1" si="322"/>
        <v/>
      </c>
      <c r="AM315" s="98" t="str">
        <f t="shared" ca="1" si="322"/>
        <v/>
      </c>
      <c r="AN315" s="98" t="str">
        <f t="shared" ca="1" si="322"/>
        <v/>
      </c>
      <c r="AO315" s="98" t="str">
        <f t="shared" ca="1" si="322"/>
        <v/>
      </c>
      <c r="AP315" s="98" t="str">
        <f t="shared" ca="1" si="322"/>
        <v/>
      </c>
      <c r="AQ315" s="98" t="str">
        <f t="shared" ca="1" si="331"/>
        <v/>
      </c>
      <c r="AR315" s="98" t="str">
        <f t="shared" ca="1" si="331"/>
        <v/>
      </c>
      <c r="AS315" s="98" t="str">
        <f t="shared" ca="1" si="331"/>
        <v/>
      </c>
      <c r="AT315" s="98" t="str">
        <f t="shared" ca="1" si="331"/>
        <v/>
      </c>
      <c r="AU315" s="98" t="str">
        <f t="shared" ca="1" si="331"/>
        <v/>
      </c>
      <c r="AV315" s="98" t="str">
        <f t="shared" ca="1" si="331"/>
        <v/>
      </c>
      <c r="AW315" s="98" t="str">
        <f t="shared" ca="1" si="331"/>
        <v/>
      </c>
      <c r="AX315" s="98" t="str">
        <f t="shared" ca="1" si="331"/>
        <v/>
      </c>
      <c r="AY315" s="98" t="str">
        <f t="shared" ca="1" si="331"/>
        <v/>
      </c>
      <c r="AZ315" s="98" t="str">
        <f t="shared" ca="1" si="331"/>
        <v/>
      </c>
      <c r="BA315" s="98" t="str">
        <f t="shared" ca="1" si="331"/>
        <v/>
      </c>
      <c r="BB315" s="98" t="str">
        <f t="shared" ca="1" si="331"/>
        <v/>
      </c>
      <c r="BC315" s="98" t="str">
        <f t="shared" ca="1" si="331"/>
        <v/>
      </c>
      <c r="BD315" s="98" t="str">
        <f t="shared" ca="1" si="331"/>
        <v/>
      </c>
      <c r="BE315" s="98" t="str">
        <f t="shared" ca="1" si="331"/>
        <v/>
      </c>
      <c r="BF315" s="98" t="str">
        <f t="shared" ca="1" si="331"/>
        <v/>
      </c>
      <c r="BG315" s="98" t="str">
        <f t="shared" ca="1" si="310"/>
        <v/>
      </c>
      <c r="BH315" s="98" t="str">
        <f t="shared" ca="1" si="310"/>
        <v/>
      </c>
      <c r="BJ315" s="98">
        <f t="shared" ca="1" si="281"/>
        <v>0.85528518513341445</v>
      </c>
      <c r="BK315" s="98">
        <f t="shared" ca="1" si="282"/>
        <v>0.47209227766910122</v>
      </c>
      <c r="BL315" s="98">
        <f t="shared" ca="1" si="283"/>
        <v>0.81108126345047538</v>
      </c>
      <c r="BM315" s="98">
        <f t="shared" ca="1" si="284"/>
        <v>0.98752504783194039</v>
      </c>
      <c r="BN315" s="98">
        <f t="shared" ca="1" si="285"/>
        <v>0.78279141515199169</v>
      </c>
      <c r="BO315" s="98">
        <f t="shared" ca="1" si="286"/>
        <v>0.19556003462977467</v>
      </c>
      <c r="BP315" s="98">
        <f t="shared" ca="1" si="287"/>
        <v>1.290687924271904</v>
      </c>
      <c r="BQ315" s="98">
        <f t="shared" ca="1" si="288"/>
        <v>0.98800036636204325</v>
      </c>
      <c r="BR315" s="98">
        <f t="shared" ca="1" si="289"/>
        <v>1.807785680373756</v>
      </c>
      <c r="BS315" s="98">
        <f t="shared" ca="1" si="290"/>
        <v>0.55442073608071185</v>
      </c>
      <c r="BT315" s="98">
        <f t="shared" ca="1" si="291"/>
        <v>1.4211978215369492</v>
      </c>
      <c r="BU315" s="98">
        <f t="shared" ca="1" si="292"/>
        <v>0.59165470344190463</v>
      </c>
      <c r="BV315" s="98">
        <f t="shared" ca="1" si="293"/>
        <v>0.92303546403862646</v>
      </c>
      <c r="BW315" s="98">
        <f t="shared" ca="1" si="294"/>
        <v>1.207663216309633</v>
      </c>
      <c r="BX315" s="98">
        <f t="shared" ca="1" si="295"/>
        <v>0.57821242160750441</v>
      </c>
      <c r="BY315" s="98">
        <f t="shared" ca="1" si="296"/>
        <v>0.91842122965771578</v>
      </c>
      <c r="BZ315" s="98">
        <f t="shared" ca="1" si="297"/>
        <v>1.3353253738999908</v>
      </c>
      <c r="CA315" s="98">
        <f t="shared" ca="1" si="298"/>
        <v>0.96236267413998544</v>
      </c>
      <c r="CB315" s="98">
        <f t="shared" ca="1" si="299"/>
        <v>0.69816149545342132</v>
      </c>
      <c r="CC315" s="98">
        <f t="shared" ca="1" si="300"/>
        <v>0.8739666623179454</v>
      </c>
      <c r="CD315" s="98" t="str">
        <f t="shared" si="324"/>
        <v/>
      </c>
      <c r="CE315" s="98" t="str">
        <f t="shared" si="324"/>
        <v/>
      </c>
      <c r="CF315" s="98" t="str">
        <f t="shared" si="324"/>
        <v/>
      </c>
      <c r="CG315" s="98" t="str">
        <f t="shared" si="324"/>
        <v/>
      </c>
      <c r="CH315" s="98" t="str">
        <f t="shared" si="323"/>
        <v/>
      </c>
      <c r="CI315" s="98" t="str">
        <f t="shared" si="323"/>
        <v/>
      </c>
      <c r="CJ315" s="98" t="str">
        <f t="shared" si="332"/>
        <v/>
      </c>
      <c r="CK315" s="98" t="str">
        <f t="shared" si="332"/>
        <v/>
      </c>
      <c r="CL315" s="98" t="str">
        <f t="shared" si="332"/>
        <v/>
      </c>
      <c r="CM315" s="98" t="str">
        <f t="shared" si="332"/>
        <v/>
      </c>
      <c r="CN315" s="98" t="str">
        <f t="shared" si="332"/>
        <v/>
      </c>
      <c r="CO315" s="98" t="str">
        <f t="shared" si="332"/>
        <v/>
      </c>
      <c r="CP315" s="98" t="str">
        <f t="shared" si="313"/>
        <v/>
      </c>
      <c r="CQ315" s="98" t="str">
        <f t="shared" si="313"/>
        <v/>
      </c>
      <c r="CR315" s="98" t="str">
        <f t="shared" si="313"/>
        <v/>
      </c>
      <c r="CS315" s="98" t="str">
        <f t="shared" si="313"/>
        <v/>
      </c>
      <c r="CT315" s="98" t="str">
        <f t="shared" si="313"/>
        <v/>
      </c>
      <c r="CU315" s="98" t="str">
        <f t="shared" si="313"/>
        <v/>
      </c>
      <c r="CV315" s="98" t="str">
        <f t="shared" si="318"/>
        <v/>
      </c>
      <c r="CW315" s="98" t="str">
        <f t="shared" si="318"/>
        <v/>
      </c>
      <c r="CX315" s="98" t="str">
        <f t="shared" si="318"/>
        <v/>
      </c>
      <c r="CY315" s="98" t="str">
        <f t="shared" si="318"/>
        <v/>
      </c>
      <c r="CZ315" s="98" t="str">
        <f t="shared" si="318"/>
        <v/>
      </c>
      <c r="DA315" s="98" t="str">
        <f t="shared" si="318"/>
        <v/>
      </c>
      <c r="DB315" s="98" t="str">
        <f t="shared" si="318"/>
        <v/>
      </c>
      <c r="DC315" s="98" t="str">
        <f t="shared" si="303"/>
        <v/>
      </c>
      <c r="DD315" s="98" t="str">
        <f t="shared" si="303"/>
        <v/>
      </c>
      <c r="DE315" s="98" t="str">
        <f t="shared" si="303"/>
        <v/>
      </c>
      <c r="DF315" s="98" t="str">
        <f t="shared" si="303"/>
        <v/>
      </c>
      <c r="DG315" s="98" t="str">
        <f t="shared" si="303"/>
        <v/>
      </c>
      <c r="EE315" s="100">
        <f t="shared" ca="1" si="328"/>
        <v>0</v>
      </c>
      <c r="EF315" s="100">
        <f t="shared" ca="1" si="328"/>
        <v>149.46974702833467</v>
      </c>
      <c r="EG315" s="100">
        <f t="shared" ca="1" si="328"/>
        <v>293.01205917873676</v>
      </c>
      <c r="EH315" s="100">
        <f t="shared" ca="1" si="328"/>
        <v>430.74410175752155</v>
      </c>
      <c r="EI315" s="100">
        <f t="shared" ca="1" si="328"/>
        <v>562.7809814388545</v>
      </c>
      <c r="EJ315" s="100">
        <f t="shared" ca="1" si="328"/>
        <v>689.2357801749049</v>
      </c>
      <c r="EK315" s="100">
        <f t="shared" ca="1" si="328"/>
        <v>810.21958856976607</v>
      </c>
      <c r="EL315" s="100">
        <f t="shared" ca="1" si="328"/>
        <v>925.84153872539207</v>
      </c>
      <c r="EM315" s="100">
        <f t="shared" ca="1" si="328"/>
        <v>1036.2088365676632</v>
      </c>
      <c r="EN315" s="100">
        <f t="shared" ca="1" si="328"/>
        <v>1141.4267936605847</v>
      </c>
      <c r="EO315" s="100">
        <f t="shared" ca="1" si="328"/>
        <v>1241.5988585164919</v>
      </c>
      <c r="EP315" s="100">
        <f t="shared" ca="1" si="328"/>
        <v>1336.8266474100224</v>
      </c>
      <c r="EQ315" s="100">
        <f t="shared" ca="1" si="328"/>
        <v>1427.2099747034913</v>
      </c>
      <c r="ER315" s="100">
        <f t="shared" ca="1" si="328"/>
        <v>1512.8468826912067</v>
      </c>
      <c r="ES315" s="100">
        <f t="shared" ca="1" si="328"/>
        <v>1593.8336709701261</v>
      </c>
      <c r="ET315" s="100">
        <f t="shared" ca="1" si="328"/>
        <v>1670.2649253441582</v>
      </c>
      <c r="EU315" s="100">
        <f t="shared" ca="1" si="326"/>
        <v>1742.2335462693077</v>
      </c>
      <c r="EV315" s="100">
        <f t="shared" ca="1" si="326"/>
        <v>1809.830776846738</v>
      </c>
      <c r="EW315" s="100">
        <f t="shared" ca="1" si="326"/>
        <v>1873.1462303707231</v>
      </c>
      <c r="EX315" s="100">
        <f t="shared" ca="1" si="326"/>
        <v>1932.2679174383729</v>
      </c>
      <c r="EY315" s="100">
        <f t="shared" ca="1" si="326"/>
        <v>1987.2822726278832</v>
      </c>
      <c r="FA315" s="99">
        <f t="shared" ca="1" si="330"/>
        <v>0</v>
      </c>
      <c r="FB315" s="99">
        <f t="shared" ca="1" si="330"/>
        <v>0</v>
      </c>
      <c r="FC315" s="99">
        <f t="shared" ca="1" si="330"/>
        <v>0</v>
      </c>
      <c r="FD315" s="99">
        <f t="shared" ca="1" si="330"/>
        <v>0</v>
      </c>
      <c r="FE315" s="99">
        <f t="shared" ca="1" si="330"/>
        <v>0</v>
      </c>
      <c r="FF315" s="99">
        <f t="shared" ca="1" si="330"/>
        <v>0</v>
      </c>
      <c r="FG315" s="99">
        <f t="shared" ca="1" si="330"/>
        <v>0</v>
      </c>
      <c r="FH315" s="99">
        <f t="shared" ca="1" si="330"/>
        <v>0</v>
      </c>
      <c r="FI315" s="99">
        <f t="shared" ca="1" si="330"/>
        <v>0</v>
      </c>
      <c r="FJ315" s="99">
        <f t="shared" ca="1" si="330"/>
        <v>0</v>
      </c>
      <c r="FK315" s="99">
        <f t="shared" ca="1" si="330"/>
        <v>0</v>
      </c>
      <c r="FL315" s="99">
        <f t="shared" ca="1" si="330"/>
        <v>0</v>
      </c>
      <c r="FM315" s="99">
        <f t="shared" ca="1" si="330"/>
        <v>0</v>
      </c>
      <c r="FN315" s="99">
        <f t="shared" ca="1" si="330"/>
        <v>0</v>
      </c>
      <c r="FO315" s="99">
        <f t="shared" ca="1" si="330"/>
        <v>0</v>
      </c>
      <c r="FP315" s="99">
        <f t="shared" ca="1" si="330"/>
        <v>0</v>
      </c>
      <c r="FQ315" s="99">
        <f t="shared" ca="1" si="329"/>
        <v>0</v>
      </c>
      <c r="FR315" s="99">
        <f t="shared" ca="1" si="329"/>
        <v>0</v>
      </c>
      <c r="FS315" s="99">
        <f t="shared" ca="1" si="329"/>
        <v>0</v>
      </c>
      <c r="FT315" s="99">
        <f t="shared" ca="1" si="329"/>
        <v>0</v>
      </c>
      <c r="FU315" s="99">
        <f t="shared" ca="1" si="329"/>
        <v>0</v>
      </c>
      <c r="FV315" s="99">
        <f t="shared" ca="1" si="329"/>
        <v>0</v>
      </c>
      <c r="FW315" s="99">
        <f t="shared" ca="1" si="329"/>
        <v>0</v>
      </c>
      <c r="FX315" s="99">
        <f t="shared" ca="1" si="329"/>
        <v>0</v>
      </c>
      <c r="FY315" s="99">
        <f t="shared" ca="1" si="329"/>
        <v>0</v>
      </c>
      <c r="FZ315" s="99">
        <f t="shared" ca="1" si="329"/>
        <v>0</v>
      </c>
      <c r="GA315" s="99">
        <f t="shared" ca="1" si="329"/>
        <v>0</v>
      </c>
      <c r="GB315" s="99">
        <f t="shared" ca="1" si="329"/>
        <v>0</v>
      </c>
      <c r="GC315" s="99">
        <f t="shared" ca="1" si="329"/>
        <v>0</v>
      </c>
      <c r="GD315" s="99">
        <f t="shared" ca="1" si="329"/>
        <v>0</v>
      </c>
      <c r="GE315" s="99">
        <f t="shared" ca="1" si="329"/>
        <v>0</v>
      </c>
    </row>
    <row r="316" spans="1:187" x14ac:dyDescent="0.2">
      <c r="A316" s="96">
        <f t="shared" ca="1" si="271"/>
        <v>1.706585776614395</v>
      </c>
      <c r="B316" s="97">
        <f t="shared" ca="1" si="272"/>
        <v>1.2091284404511652E-3</v>
      </c>
      <c r="C316" s="92">
        <f t="shared" ca="1" si="273"/>
        <v>0.46196940099644479</v>
      </c>
      <c r="D316" s="166">
        <f t="shared" ca="1" si="274"/>
        <v>1.8132936403429021</v>
      </c>
      <c r="E316" s="100">
        <f t="shared" ca="1" si="275"/>
        <v>1499.6699934262592</v>
      </c>
      <c r="F316" s="100">
        <f t="shared" ca="1" si="276"/>
        <v>559.48105239462529</v>
      </c>
      <c r="G316" s="100">
        <f t="shared" ca="1" si="277"/>
        <v>1743.7946481768722</v>
      </c>
      <c r="H316" s="99">
        <f t="shared" ca="1" si="278"/>
        <v>1184.3135957822469</v>
      </c>
      <c r="I316" s="92">
        <f t="shared" ca="1" si="279"/>
        <v>0.67648445234388999</v>
      </c>
      <c r="J316" s="12" t="s">
        <v>343</v>
      </c>
      <c r="K316" s="98">
        <f t="shared" ca="1" si="327"/>
        <v>-0.4091117667124613</v>
      </c>
      <c r="L316" s="98">
        <f t="shared" ca="1" si="327"/>
        <v>0.40871866399047541</v>
      </c>
      <c r="M316" s="98">
        <f t="shared" ca="1" si="327"/>
        <v>0.40871866399047541</v>
      </c>
      <c r="N316" s="98">
        <f t="shared" ca="1" si="327"/>
        <v>1.0436803365701077</v>
      </c>
      <c r="O316" s="98">
        <f t="shared" ca="1" si="327"/>
        <v>-0.4294954805311485</v>
      </c>
      <c r="P316" s="98">
        <f t="shared" ca="1" si="327"/>
        <v>-0.11940836732938409</v>
      </c>
      <c r="Q316" s="98">
        <f t="shared" ca="1" si="327"/>
        <v>-0.27307345147721351</v>
      </c>
      <c r="R316" s="98">
        <f t="shared" ca="1" si="327"/>
        <v>-0.11940836732938409</v>
      </c>
      <c r="S316" s="98">
        <f t="shared" ca="1" si="327"/>
        <v>-0.4091117667124613</v>
      </c>
      <c r="T316" s="98">
        <f t="shared" ca="1" si="327"/>
        <v>-0.4091117667124613</v>
      </c>
      <c r="U316" s="98">
        <f t="shared" ca="1" si="327"/>
        <v>0.47482989049979629</v>
      </c>
      <c r="V316" s="98">
        <f t="shared" ca="1" si="327"/>
        <v>-0.15951886289644313</v>
      </c>
      <c r="W316" s="98">
        <f t="shared" ca="1" si="327"/>
        <v>-0.24054431571504598</v>
      </c>
      <c r="X316" s="98">
        <f t="shared" ca="1" si="327"/>
        <v>1.0436803365701077</v>
      </c>
      <c r="Y316" s="98">
        <f t="shared" ca="1" si="327"/>
        <v>0.41333914368060443</v>
      </c>
      <c r="Z316" s="98">
        <f t="shared" ca="1" si="327"/>
        <v>2.3859632223121485E-2</v>
      </c>
      <c r="AA316" s="98">
        <f t="shared" ca="1" si="325"/>
        <v>-0.10439386075997692</v>
      </c>
      <c r="AB316" s="98">
        <f t="shared" ca="1" si="325"/>
        <v>-0.4091117667124613</v>
      </c>
      <c r="AC316" s="98">
        <f t="shared" ca="1" si="325"/>
        <v>-0.11940836732938409</v>
      </c>
      <c r="AD316" s="98">
        <f t="shared" ca="1" si="325"/>
        <v>-0.27307345147721351</v>
      </c>
      <c r="AE316" s="98" t="str">
        <f t="shared" ca="1" si="325"/>
        <v/>
      </c>
      <c r="AF316" s="98" t="str">
        <f t="shared" ca="1" si="322"/>
        <v/>
      </c>
      <c r="AG316" s="98" t="str">
        <f t="shared" ca="1" si="322"/>
        <v/>
      </c>
      <c r="AH316" s="98" t="str">
        <f t="shared" ca="1" si="322"/>
        <v/>
      </c>
      <c r="AI316" s="98" t="str">
        <f t="shared" ca="1" si="322"/>
        <v/>
      </c>
      <c r="AJ316" s="98" t="str">
        <f t="shared" ca="1" si="322"/>
        <v/>
      </c>
      <c r="AK316" s="98" t="str">
        <f t="shared" ca="1" si="322"/>
        <v/>
      </c>
      <c r="AL316" s="98" t="str">
        <f t="shared" ca="1" si="322"/>
        <v/>
      </c>
      <c r="AM316" s="98" t="str">
        <f t="shared" ca="1" si="322"/>
        <v/>
      </c>
      <c r="AN316" s="98" t="str">
        <f t="shared" ca="1" si="322"/>
        <v/>
      </c>
      <c r="AO316" s="98" t="str">
        <f t="shared" ca="1" si="322"/>
        <v/>
      </c>
      <c r="AP316" s="98" t="str">
        <f t="shared" ca="1" si="322"/>
        <v/>
      </c>
      <c r="AQ316" s="98" t="str">
        <f t="shared" ca="1" si="331"/>
        <v/>
      </c>
      <c r="AR316" s="98" t="str">
        <f t="shared" ca="1" si="331"/>
        <v/>
      </c>
      <c r="AS316" s="98" t="str">
        <f t="shared" ca="1" si="331"/>
        <v/>
      </c>
      <c r="AT316" s="98" t="str">
        <f t="shared" ca="1" si="331"/>
        <v/>
      </c>
      <c r="AU316" s="98" t="str">
        <f t="shared" ca="1" si="331"/>
        <v/>
      </c>
      <c r="AV316" s="98" t="str">
        <f t="shared" ca="1" si="331"/>
        <v/>
      </c>
      <c r="AW316" s="98" t="str">
        <f t="shared" ca="1" si="331"/>
        <v/>
      </c>
      <c r="AX316" s="98" t="str">
        <f t="shared" ca="1" si="331"/>
        <v/>
      </c>
      <c r="AY316" s="98" t="str">
        <f t="shared" ca="1" si="331"/>
        <v/>
      </c>
      <c r="AZ316" s="98" t="str">
        <f t="shared" ca="1" si="331"/>
        <v/>
      </c>
      <c r="BA316" s="98" t="str">
        <f t="shared" ca="1" si="331"/>
        <v/>
      </c>
      <c r="BB316" s="98" t="str">
        <f t="shared" ca="1" si="331"/>
        <v/>
      </c>
      <c r="BC316" s="98" t="str">
        <f t="shared" ca="1" si="331"/>
        <v/>
      </c>
      <c r="BD316" s="98" t="str">
        <f t="shared" ca="1" si="331"/>
        <v/>
      </c>
      <c r="BE316" s="98" t="str">
        <f t="shared" ca="1" si="331"/>
        <v/>
      </c>
      <c r="BF316" s="98" t="str">
        <f t="shared" ca="1" si="331"/>
        <v/>
      </c>
      <c r="BG316" s="98" t="str">
        <f t="shared" ca="1" si="310"/>
        <v/>
      </c>
      <c r="BH316" s="98" t="str">
        <f t="shared" ca="1" si="310"/>
        <v/>
      </c>
      <c r="BJ316" s="98">
        <f t="shared" ca="1" si="281"/>
        <v>0.53662421490859891</v>
      </c>
      <c r="BK316" s="98">
        <f t="shared" ca="1" si="282"/>
        <v>1.2899227083720379</v>
      </c>
      <c r="BL316" s="98">
        <f t="shared" ca="1" si="283"/>
        <v>1.3601709796995307</v>
      </c>
      <c r="BM316" s="98">
        <f t="shared" ca="1" si="284"/>
        <v>2.0073457521789266</v>
      </c>
      <c r="BN316" s="98">
        <f t="shared" ca="1" si="285"/>
        <v>0.55092659682091705</v>
      </c>
      <c r="BO316" s="98">
        <f t="shared" ca="1" si="286"/>
        <v>0.50564714783153908</v>
      </c>
      <c r="BP316" s="98">
        <f t="shared" ca="1" si="287"/>
        <v>0.54278458229489424</v>
      </c>
      <c r="BQ316" s="98">
        <f t="shared" ca="1" si="288"/>
        <v>0.45987333504218375</v>
      </c>
      <c r="BR316" s="98">
        <f t="shared" ca="1" si="289"/>
        <v>0.35499357709118706</v>
      </c>
      <c r="BS316" s="98">
        <f t="shared" ca="1" si="290"/>
        <v>0.57084191595309264</v>
      </c>
      <c r="BT316" s="98">
        <f t="shared" ca="1" si="291"/>
        <v>1.4873090480462701</v>
      </c>
      <c r="BU316" s="98">
        <f t="shared" ca="1" si="292"/>
        <v>0.8412476072579228</v>
      </c>
      <c r="BV316" s="98">
        <f t="shared" ca="1" si="293"/>
        <v>0.60606692198525303</v>
      </c>
      <c r="BW316" s="98">
        <f t="shared" ca="1" si="294"/>
        <v>1.9574993381105517</v>
      </c>
      <c r="BX316" s="98">
        <f t="shared" ca="1" si="295"/>
        <v>1.0820023617757546</v>
      </c>
      <c r="BY316" s="98">
        <f t="shared" ca="1" si="296"/>
        <v>1.0616892292102214</v>
      </c>
      <c r="BZ316" s="98">
        <f t="shared" ca="1" si="297"/>
        <v>0.82221284914953852</v>
      </c>
      <c r="CA316" s="98">
        <f t="shared" ca="1" si="298"/>
        <v>0.14965000592252842</v>
      </c>
      <c r="CB316" s="98">
        <f t="shared" ca="1" si="299"/>
        <v>0.71912418038261716</v>
      </c>
      <c r="CC316" s="98">
        <f t="shared" ca="1" si="300"/>
        <v>0.5770335786176104</v>
      </c>
      <c r="CD316" s="98" t="str">
        <f t="shared" si="324"/>
        <v/>
      </c>
      <c r="CE316" s="98" t="str">
        <f t="shared" si="324"/>
        <v/>
      </c>
      <c r="CF316" s="98" t="str">
        <f t="shared" si="324"/>
        <v/>
      </c>
      <c r="CG316" s="98" t="str">
        <f t="shared" si="324"/>
        <v/>
      </c>
      <c r="CH316" s="98" t="str">
        <f t="shared" si="323"/>
        <v/>
      </c>
      <c r="CI316" s="98" t="str">
        <f t="shared" si="323"/>
        <v/>
      </c>
      <c r="CJ316" s="98" t="str">
        <f t="shared" si="332"/>
        <v/>
      </c>
      <c r="CK316" s="98" t="str">
        <f t="shared" si="332"/>
        <v/>
      </c>
      <c r="CL316" s="98" t="str">
        <f t="shared" si="332"/>
        <v/>
      </c>
      <c r="CM316" s="98" t="str">
        <f t="shared" si="332"/>
        <v/>
      </c>
      <c r="CN316" s="98" t="str">
        <f t="shared" si="332"/>
        <v/>
      </c>
      <c r="CO316" s="98" t="str">
        <f t="shared" si="332"/>
        <v/>
      </c>
      <c r="CP316" s="98" t="str">
        <f t="shared" si="313"/>
        <v/>
      </c>
      <c r="CQ316" s="98" t="str">
        <f t="shared" si="313"/>
        <v/>
      </c>
      <c r="CR316" s="98" t="str">
        <f t="shared" si="313"/>
        <v/>
      </c>
      <c r="CS316" s="98" t="str">
        <f t="shared" si="313"/>
        <v/>
      </c>
      <c r="CT316" s="98" t="str">
        <f t="shared" si="313"/>
        <v/>
      </c>
      <c r="CU316" s="98" t="str">
        <f t="shared" si="313"/>
        <v/>
      </c>
      <c r="CV316" s="98" t="str">
        <f t="shared" si="318"/>
        <v/>
      </c>
      <c r="CW316" s="98" t="str">
        <f t="shared" si="318"/>
        <v/>
      </c>
      <c r="CX316" s="98" t="str">
        <f t="shared" si="318"/>
        <v/>
      </c>
      <c r="CY316" s="98" t="str">
        <f t="shared" si="318"/>
        <v/>
      </c>
      <c r="CZ316" s="98" t="str">
        <f t="shared" si="318"/>
        <v/>
      </c>
      <c r="DA316" s="98" t="str">
        <f t="shared" si="318"/>
        <v/>
      </c>
      <c r="DB316" s="98" t="str">
        <f t="shared" si="318"/>
        <v/>
      </c>
      <c r="DC316" s="98" t="str">
        <f t="shared" si="303"/>
        <v/>
      </c>
      <c r="DD316" s="98" t="str">
        <f t="shared" si="303"/>
        <v/>
      </c>
      <c r="DE316" s="98" t="str">
        <f t="shared" si="303"/>
        <v/>
      </c>
      <c r="DF316" s="98" t="str">
        <f t="shared" si="303"/>
        <v/>
      </c>
      <c r="DG316" s="98" t="str">
        <f t="shared" si="303"/>
        <v/>
      </c>
      <c r="EE316" s="100">
        <f t="shared" ca="1" si="328"/>
        <v>0</v>
      </c>
      <c r="EF316" s="100">
        <f t="shared" ca="1" si="328"/>
        <v>346.70639551956441</v>
      </c>
      <c r="EG316" s="100">
        <f t="shared" ca="1" si="328"/>
        <v>619.814424162823</v>
      </c>
      <c r="EH316" s="100">
        <f t="shared" ca="1" si="328"/>
        <v>828.94776592130768</v>
      </c>
      <c r="EI316" s="100">
        <f t="shared" ca="1" si="328"/>
        <v>982.61153470344925</v>
      </c>
      <c r="EJ316" s="100">
        <f t="shared" ca="1" si="328"/>
        <v>1088.3141642143191</v>
      </c>
      <c r="EK316" s="100">
        <f t="shared" ca="1" si="328"/>
        <v>1152.6765436535195</v>
      </c>
      <c r="EL316" s="100">
        <f t="shared" ca="1" si="328"/>
        <v>1181.5296999473271</v>
      </c>
      <c r="EM316" s="100">
        <f t="shared" ca="1" si="328"/>
        <v>1180.0021940442653</v>
      </c>
      <c r="EN316" s="100">
        <f t="shared" ca="1" si="328"/>
        <v>1152.5982822856517</v>
      </c>
      <c r="EO316" s="100">
        <f t="shared" ca="1" si="328"/>
        <v>1103.2677887872146</v>
      </c>
      <c r="EP316" s="100">
        <f t="shared" ca="1" si="328"/>
        <v>1035.4685400251174</v>
      </c>
      <c r="EQ316" s="100">
        <f t="shared" ca="1" si="328"/>
        <v>952.22212740672819</v>
      </c>
      <c r="ER316" s="100">
        <f t="shared" ca="1" si="328"/>
        <v>856.16368661651529</v>
      </c>
      <c r="ES316" s="100">
        <f t="shared" ca="1" si="328"/>
        <v>749.58631314115178</v>
      </c>
      <c r="ET316" s="100">
        <f t="shared" ca="1" si="328"/>
        <v>634.48067085459707</v>
      </c>
      <c r="EU316" s="100">
        <f t="shared" ca="1" si="326"/>
        <v>512.57029421440484</v>
      </c>
      <c r="EV316" s="100">
        <f t="shared" ca="1" si="326"/>
        <v>385.34303387994714</v>
      </c>
      <c r="EW316" s="100">
        <f t="shared" ca="1" si="326"/>
        <v>254.07904986540257</v>
      </c>
      <c r="EX316" s="100">
        <f t="shared" ca="1" si="326"/>
        <v>119.87571519153289</v>
      </c>
      <c r="EY316" s="100">
        <f t="shared" ca="1" si="326"/>
        <v>-16.330244045305108</v>
      </c>
      <c r="FA316" s="99">
        <f t="shared" ca="1" si="330"/>
        <v>0</v>
      </c>
      <c r="FB316" s="99">
        <f t="shared" ca="1" si="330"/>
        <v>0</v>
      </c>
      <c r="FC316" s="99">
        <f t="shared" ca="1" si="330"/>
        <v>0</v>
      </c>
      <c r="FD316" s="99">
        <f t="shared" ca="1" si="330"/>
        <v>0</v>
      </c>
      <c r="FE316" s="99">
        <f t="shared" ca="1" si="330"/>
        <v>0</v>
      </c>
      <c r="FF316" s="99">
        <f t="shared" ca="1" si="330"/>
        <v>0</v>
      </c>
      <c r="FG316" s="99">
        <f t="shared" ca="1" si="330"/>
        <v>0</v>
      </c>
      <c r="FH316" s="99">
        <f t="shared" ca="1" si="330"/>
        <v>0</v>
      </c>
      <c r="FI316" s="99">
        <f t="shared" ca="1" si="330"/>
        <v>1</v>
      </c>
      <c r="FJ316" s="99">
        <f t="shared" ca="1" si="330"/>
        <v>1</v>
      </c>
      <c r="FK316" s="99">
        <f t="shared" ca="1" si="330"/>
        <v>1</v>
      </c>
      <c r="FL316" s="99">
        <f t="shared" ca="1" si="330"/>
        <v>1</v>
      </c>
      <c r="FM316" s="99">
        <f t="shared" ca="1" si="330"/>
        <v>1</v>
      </c>
      <c r="FN316" s="99">
        <f t="shared" ca="1" si="330"/>
        <v>1</v>
      </c>
      <c r="FO316" s="99">
        <f t="shared" ca="1" si="330"/>
        <v>1</v>
      </c>
      <c r="FP316" s="99">
        <f t="shared" ca="1" si="330"/>
        <v>1</v>
      </c>
      <c r="FQ316" s="99">
        <f t="shared" ca="1" si="329"/>
        <v>0</v>
      </c>
      <c r="FR316" s="99">
        <f t="shared" ca="1" si="329"/>
        <v>0</v>
      </c>
      <c r="FS316" s="99">
        <f t="shared" ca="1" si="329"/>
        <v>0</v>
      </c>
      <c r="FT316" s="99">
        <f t="shared" ca="1" si="329"/>
        <v>0</v>
      </c>
      <c r="FU316" s="99">
        <f t="shared" ca="1" si="329"/>
        <v>0</v>
      </c>
      <c r="FV316" s="99">
        <f t="shared" ca="1" si="329"/>
        <v>0</v>
      </c>
      <c r="FW316" s="99">
        <f t="shared" ca="1" si="329"/>
        <v>0</v>
      </c>
      <c r="FX316" s="99">
        <f t="shared" ca="1" si="329"/>
        <v>0</v>
      </c>
      <c r="FY316" s="99">
        <f t="shared" ca="1" si="329"/>
        <v>0</v>
      </c>
      <c r="FZ316" s="99">
        <f t="shared" ca="1" si="329"/>
        <v>0</v>
      </c>
      <c r="GA316" s="99">
        <f t="shared" ca="1" si="329"/>
        <v>0</v>
      </c>
      <c r="GB316" s="99">
        <f t="shared" ca="1" si="329"/>
        <v>0</v>
      </c>
      <c r="GC316" s="99">
        <f t="shared" ca="1" si="329"/>
        <v>0</v>
      </c>
      <c r="GD316" s="99">
        <f t="shared" ca="1" si="329"/>
        <v>0</v>
      </c>
      <c r="GE316" s="99">
        <f t="shared" ca="1" si="329"/>
        <v>0</v>
      </c>
    </row>
    <row r="317" spans="1:187" x14ac:dyDescent="0.2">
      <c r="A317" s="96">
        <f t="shared" ca="1" si="271"/>
        <v>1.3114966981176848</v>
      </c>
      <c r="B317" s="97">
        <f t="shared" ca="1" si="272"/>
        <v>7.3936480967068364E-4</v>
      </c>
      <c r="C317" s="92">
        <f t="shared" ca="1" si="273"/>
        <v>0.39124030730737114</v>
      </c>
      <c r="D317" s="166">
        <f t="shared" ca="1" si="274"/>
        <v>1.3880311871486679</v>
      </c>
      <c r="E317" s="100">
        <f t="shared" ca="1" si="275"/>
        <v>1877.3292547787109</v>
      </c>
      <c r="F317" s="100">
        <f t="shared" ca="1" si="276"/>
        <v>756.25921859679625</v>
      </c>
      <c r="G317" s="100">
        <f t="shared" ca="1" si="277"/>
        <v>1732.401600287036</v>
      </c>
      <c r="H317" s="99">
        <f t="shared" ca="1" si="278"/>
        <v>976.14238169023974</v>
      </c>
      <c r="I317" s="92">
        <f t="shared" ca="1" si="279"/>
        <v>0.55915145321952009</v>
      </c>
      <c r="J317" s="12" t="s">
        <v>344</v>
      </c>
      <c r="K317" s="98">
        <f t="shared" ca="1" si="327"/>
        <v>-9.0450796487645757E-2</v>
      </c>
      <c r="L317" s="98">
        <f t="shared" ca="1" si="327"/>
        <v>2.3859632223121485E-2</v>
      </c>
      <c r="M317" s="98">
        <f t="shared" ca="1" si="327"/>
        <v>0.40360090150499572</v>
      </c>
      <c r="N317" s="98">
        <f t="shared" ca="1" si="327"/>
        <v>-0.4294954805311485</v>
      </c>
      <c r="O317" s="98">
        <f t="shared" ca="1" si="327"/>
        <v>1.0436803365701077</v>
      </c>
      <c r="P317" s="98">
        <f t="shared" ca="1" si="327"/>
        <v>7.6424226338327461E-2</v>
      </c>
      <c r="Q317" s="98">
        <f t="shared" ca="1" si="327"/>
        <v>7.6424226338327461E-2</v>
      </c>
      <c r="R317" s="98">
        <f t="shared" ca="1" si="327"/>
        <v>-0.15951886289644313</v>
      </c>
      <c r="S317" s="98">
        <f t="shared" ca="1" si="327"/>
        <v>-0.4091117667124613</v>
      </c>
      <c r="T317" s="98">
        <f t="shared" ca="1" si="327"/>
        <v>-0.27307345147721351</v>
      </c>
      <c r="U317" s="98">
        <f t="shared" ca="1" si="327"/>
        <v>-0.27307345147721351</v>
      </c>
      <c r="V317" s="98">
        <f t="shared" ca="1" si="327"/>
        <v>-0.548765446623804</v>
      </c>
      <c r="W317" s="98">
        <f t="shared" ca="1" si="327"/>
        <v>2.3859632223121485E-2</v>
      </c>
      <c r="X317" s="98">
        <f t="shared" ca="1" si="327"/>
        <v>-0.548765446623804</v>
      </c>
      <c r="Y317" s="98">
        <f t="shared" ca="1" si="327"/>
        <v>7.6424226338327461E-2</v>
      </c>
      <c r="Z317" s="98">
        <f t="shared" ref="Z317:AE332" ca="1" si="333">IF(Z$61&gt;0,INDEX($K$64:$BH$64,INT($K$1*RAND())+1),"")</f>
        <v>0.41333914368060443</v>
      </c>
      <c r="AA317" s="98">
        <f t="shared" ca="1" si="333"/>
        <v>-0.24054431571504598</v>
      </c>
      <c r="AB317" s="98">
        <f t="shared" ca="1" si="333"/>
        <v>7.6424226338327461E-2</v>
      </c>
      <c r="AC317" s="98">
        <f t="shared" ca="1" si="333"/>
        <v>-0.4091117667124613</v>
      </c>
      <c r="AD317" s="98">
        <f t="shared" ca="1" si="333"/>
        <v>7.6424226338327461E-2</v>
      </c>
      <c r="AE317" s="98" t="str">
        <f t="shared" ca="1" si="333"/>
        <v/>
      </c>
      <c r="AF317" s="98" t="str">
        <f t="shared" ca="1" si="322"/>
        <v/>
      </c>
      <c r="AG317" s="98" t="str">
        <f t="shared" ca="1" si="322"/>
        <v/>
      </c>
      <c r="AH317" s="98" t="str">
        <f t="shared" ca="1" si="322"/>
        <v/>
      </c>
      <c r="AI317" s="98" t="str">
        <f t="shared" ca="1" si="322"/>
        <v/>
      </c>
      <c r="AJ317" s="98" t="str">
        <f t="shared" ca="1" si="322"/>
        <v/>
      </c>
      <c r="AK317" s="98" t="str">
        <f t="shared" ca="1" si="322"/>
        <v/>
      </c>
      <c r="AL317" s="98" t="str">
        <f t="shared" ca="1" si="322"/>
        <v/>
      </c>
      <c r="AM317" s="98" t="str">
        <f t="shared" ca="1" si="322"/>
        <v/>
      </c>
      <c r="AN317" s="98" t="str">
        <f t="shared" ca="1" si="322"/>
        <v/>
      </c>
      <c r="AO317" s="98" t="str">
        <f t="shared" ca="1" si="322"/>
        <v/>
      </c>
      <c r="AP317" s="98" t="str">
        <f t="shared" ca="1" si="322"/>
        <v/>
      </c>
      <c r="AQ317" s="98" t="str">
        <f t="shared" ca="1" si="331"/>
        <v/>
      </c>
      <c r="AR317" s="98" t="str">
        <f t="shared" ca="1" si="331"/>
        <v/>
      </c>
      <c r="AS317" s="98" t="str">
        <f t="shared" ca="1" si="331"/>
        <v/>
      </c>
      <c r="AT317" s="98" t="str">
        <f t="shared" ca="1" si="331"/>
        <v/>
      </c>
      <c r="AU317" s="98" t="str">
        <f t="shared" ca="1" si="331"/>
        <v/>
      </c>
      <c r="AV317" s="98" t="str">
        <f t="shared" ca="1" si="331"/>
        <v/>
      </c>
      <c r="AW317" s="98" t="str">
        <f t="shared" ca="1" si="331"/>
        <v/>
      </c>
      <c r="AX317" s="98" t="str">
        <f t="shared" ca="1" si="331"/>
        <v/>
      </c>
      <c r="AY317" s="98" t="str">
        <f t="shared" ca="1" si="331"/>
        <v/>
      </c>
      <c r="AZ317" s="98" t="str">
        <f t="shared" ca="1" si="331"/>
        <v/>
      </c>
      <c r="BA317" s="98" t="str">
        <f t="shared" ca="1" si="331"/>
        <v/>
      </c>
      <c r="BB317" s="98" t="str">
        <f t="shared" ca="1" si="331"/>
        <v/>
      </c>
      <c r="BC317" s="98" t="str">
        <f t="shared" ca="1" si="331"/>
        <v/>
      </c>
      <c r="BD317" s="98" t="str">
        <f t="shared" ca="1" si="331"/>
        <v/>
      </c>
      <c r="BE317" s="98" t="str">
        <f t="shared" ca="1" si="331"/>
        <v/>
      </c>
      <c r="BF317" s="98" t="str">
        <f t="shared" ca="1" si="331"/>
        <v/>
      </c>
      <c r="BG317" s="98" t="str">
        <f t="shared" ca="1" si="310"/>
        <v/>
      </c>
      <c r="BH317" s="98" t="str">
        <f t="shared" ca="1" si="310"/>
        <v/>
      </c>
      <c r="BJ317" s="98">
        <f t="shared" ca="1" si="281"/>
        <v>0.85528518513341445</v>
      </c>
      <c r="BK317" s="98">
        <f t="shared" ca="1" si="282"/>
        <v>0.90506367660468401</v>
      </c>
      <c r="BL317" s="98">
        <f t="shared" ca="1" si="283"/>
        <v>1.355053217214051</v>
      </c>
      <c r="BM317" s="98">
        <f t="shared" ca="1" si="284"/>
        <v>0.53416993507767041</v>
      </c>
      <c r="BN317" s="98">
        <f t="shared" ca="1" si="285"/>
        <v>2.024102413922173</v>
      </c>
      <c r="BO317" s="98">
        <f t="shared" ca="1" si="286"/>
        <v>0.70147974149925063</v>
      </c>
      <c r="BP317" s="98">
        <f t="shared" ca="1" si="287"/>
        <v>0.89228226011043521</v>
      </c>
      <c r="BQ317" s="98">
        <f t="shared" ca="1" si="288"/>
        <v>0.41976283947512472</v>
      </c>
      <c r="BR317" s="98">
        <f t="shared" ca="1" si="289"/>
        <v>0.35499357709118706</v>
      </c>
      <c r="BS317" s="98">
        <f t="shared" ca="1" si="290"/>
        <v>0.70688023118834042</v>
      </c>
      <c r="BT317" s="98">
        <f t="shared" ca="1" si="291"/>
        <v>0.73940570606926026</v>
      </c>
      <c r="BU317" s="98">
        <f t="shared" ca="1" si="292"/>
        <v>0.45200102353056193</v>
      </c>
      <c r="BV317" s="98">
        <f t="shared" ca="1" si="293"/>
        <v>0.87047086992342049</v>
      </c>
      <c r="BW317" s="98">
        <f t="shared" ca="1" si="294"/>
        <v>0.36505355491663993</v>
      </c>
      <c r="BX317" s="98">
        <f t="shared" ca="1" si="295"/>
        <v>0.74508744443347763</v>
      </c>
      <c r="BY317" s="98">
        <f t="shared" ca="1" si="296"/>
        <v>1.4511687406677043</v>
      </c>
      <c r="BZ317" s="98">
        <f t="shared" ca="1" si="297"/>
        <v>0.68606239419446946</v>
      </c>
      <c r="CA317" s="98">
        <f t="shared" ca="1" si="298"/>
        <v>0.63518599897331718</v>
      </c>
      <c r="CB317" s="98">
        <f t="shared" ca="1" si="299"/>
        <v>0.42942078099953995</v>
      </c>
      <c r="CC317" s="98">
        <f t="shared" ca="1" si="300"/>
        <v>0.92653125643315137</v>
      </c>
      <c r="CD317" s="98" t="str">
        <f t="shared" si="324"/>
        <v/>
      </c>
      <c r="CE317" s="98" t="str">
        <f t="shared" si="324"/>
        <v/>
      </c>
      <c r="CF317" s="98" t="str">
        <f t="shared" si="324"/>
        <v/>
      </c>
      <c r="CG317" s="98" t="str">
        <f t="shared" si="324"/>
        <v/>
      </c>
      <c r="CH317" s="98" t="str">
        <f t="shared" si="323"/>
        <v/>
      </c>
      <c r="CI317" s="98" t="str">
        <f t="shared" si="323"/>
        <v/>
      </c>
      <c r="CJ317" s="98" t="str">
        <f t="shared" si="332"/>
        <v/>
      </c>
      <c r="CK317" s="98" t="str">
        <f t="shared" si="332"/>
        <v/>
      </c>
      <c r="CL317" s="98" t="str">
        <f t="shared" si="332"/>
        <v/>
      </c>
      <c r="CM317" s="98" t="str">
        <f t="shared" si="332"/>
        <v/>
      </c>
      <c r="CN317" s="98" t="str">
        <f t="shared" si="332"/>
        <v/>
      </c>
      <c r="CO317" s="98" t="str">
        <f t="shared" si="332"/>
        <v/>
      </c>
      <c r="CP317" s="98" t="str">
        <f t="shared" si="313"/>
        <v/>
      </c>
      <c r="CQ317" s="98" t="str">
        <f t="shared" si="313"/>
        <v/>
      </c>
      <c r="CR317" s="98" t="str">
        <f t="shared" si="313"/>
        <v/>
      </c>
      <c r="CS317" s="98" t="str">
        <f t="shared" si="313"/>
        <v/>
      </c>
      <c r="CT317" s="98" t="str">
        <f t="shared" si="313"/>
        <v/>
      </c>
      <c r="CU317" s="98" t="str">
        <f t="shared" si="313"/>
        <v/>
      </c>
      <c r="CV317" s="98" t="str">
        <f t="shared" si="318"/>
        <v/>
      </c>
      <c r="CW317" s="98" t="str">
        <f t="shared" si="318"/>
        <v/>
      </c>
      <c r="CX317" s="98" t="str">
        <f t="shared" si="318"/>
        <v/>
      </c>
      <c r="CY317" s="98" t="str">
        <f t="shared" si="318"/>
        <v/>
      </c>
      <c r="CZ317" s="98" t="str">
        <f t="shared" si="318"/>
        <v/>
      </c>
      <c r="DA317" s="98" t="str">
        <f t="shared" si="318"/>
        <v/>
      </c>
      <c r="DB317" s="98" t="str">
        <f t="shared" si="318"/>
        <v/>
      </c>
      <c r="DC317" s="98" t="str">
        <f t="shared" si="303"/>
        <v/>
      </c>
      <c r="DD317" s="98" t="str">
        <f t="shared" si="303"/>
        <v/>
      </c>
      <c r="DE317" s="98" t="str">
        <f t="shared" si="303"/>
        <v/>
      </c>
      <c r="DF317" s="98" t="str">
        <f t="shared" si="303"/>
        <v/>
      </c>
      <c r="DG317" s="98" t="str">
        <f t="shared" si="303"/>
        <v/>
      </c>
      <c r="EE317" s="100">
        <f t="shared" ca="1" si="328"/>
        <v>0</v>
      </c>
      <c r="EF317" s="100">
        <f t="shared" ca="1" si="328"/>
        <v>210.42879150623207</v>
      </c>
      <c r="EG317" s="100">
        <f t="shared" ca="1" si="328"/>
        <v>389.84373978925782</v>
      </c>
      <c r="EH317" s="100">
        <f t="shared" ca="1" si="328"/>
        <v>540.76841567293729</v>
      </c>
      <c r="EI317" s="100">
        <f t="shared" ca="1" si="328"/>
        <v>665.54386475895262</v>
      </c>
      <c r="EJ317" s="100">
        <f t="shared" ca="1" si="328"/>
        <v>766.34098403236521</v>
      </c>
      <c r="EK317" s="100">
        <f t="shared" ca="1" si="328"/>
        <v>845.17209280783209</v>
      </c>
      <c r="EL317" s="100">
        <f t="shared" ca="1" si="328"/>
        <v>903.90174900435193</v>
      </c>
      <c r="EM317" s="100">
        <f t="shared" ca="1" si="328"/>
        <v>944.25685857538781</v>
      </c>
      <c r="EN317" s="100">
        <f t="shared" ca="1" si="328"/>
        <v>967.83612295310934</v>
      </c>
      <c r="EO317" s="100">
        <f t="shared" ca="1" si="328"/>
        <v>976.11886657865114</v>
      </c>
      <c r="EP317" s="100">
        <f t="shared" ca="1" si="328"/>
        <v>970.47328397380227</v>
      </c>
      <c r="EQ317" s="100">
        <f t="shared" ca="1" si="328"/>
        <v>952.16414335311981</v>
      </c>
      <c r="ER317" s="100">
        <f t="shared" ca="1" si="328"/>
        <v>922.35998146943655</v>
      </c>
      <c r="ES317" s="100">
        <f t="shared" ca="1" si="328"/>
        <v>882.139822221023</v>
      </c>
      <c r="ET317" s="100">
        <f t="shared" ref="ET317:EY332" ca="1" si="334">IF(AND($A317&gt;0,$B317&gt;0),ET$64*EXP($D317-$B317*ET$64)-ET$64,"")</f>
        <v>832.49944951671409</v>
      </c>
      <c r="EU317" s="100">
        <f t="shared" ca="1" si="334"/>
        <v>774.35726298810278</v>
      </c>
      <c r="EV317" s="100">
        <f t="shared" ca="1" si="334"/>
        <v>708.55974334785924</v>
      </c>
      <c r="EW317" s="100">
        <f t="shared" ca="1" si="334"/>
        <v>635.88655251328328</v>
      </c>
      <c r="EX317" s="100">
        <f t="shared" ca="1" si="334"/>
        <v>557.05529203763103</v>
      </c>
      <c r="EY317" s="100">
        <f t="shared" ca="1" si="334"/>
        <v>472.72594191234589</v>
      </c>
      <c r="FA317" s="99">
        <f t="shared" ca="1" si="330"/>
        <v>0</v>
      </c>
      <c r="FB317" s="99">
        <f t="shared" ca="1" si="330"/>
        <v>0</v>
      </c>
      <c r="FC317" s="99">
        <f t="shared" ca="1" si="330"/>
        <v>0</v>
      </c>
      <c r="FD317" s="99">
        <f t="shared" ca="1" si="330"/>
        <v>0</v>
      </c>
      <c r="FE317" s="99">
        <f t="shared" ca="1" si="330"/>
        <v>0</v>
      </c>
      <c r="FF317" s="99">
        <f t="shared" ca="1" si="330"/>
        <v>0</v>
      </c>
      <c r="FG317" s="99">
        <f t="shared" ca="1" si="330"/>
        <v>0</v>
      </c>
      <c r="FH317" s="99">
        <f t="shared" ca="1" si="330"/>
        <v>0</v>
      </c>
      <c r="FI317" s="99">
        <f t="shared" ca="1" si="330"/>
        <v>0</v>
      </c>
      <c r="FJ317" s="99">
        <f t="shared" ca="1" si="330"/>
        <v>0</v>
      </c>
      <c r="FK317" s="99">
        <f t="shared" ca="1" si="330"/>
        <v>1</v>
      </c>
      <c r="FL317" s="99">
        <f t="shared" ca="1" si="330"/>
        <v>1</v>
      </c>
      <c r="FM317" s="99">
        <f t="shared" ca="1" si="330"/>
        <v>1</v>
      </c>
      <c r="FN317" s="99">
        <f t="shared" ca="1" si="330"/>
        <v>1</v>
      </c>
      <c r="FO317" s="99">
        <f t="shared" ca="1" si="330"/>
        <v>1</v>
      </c>
      <c r="FP317" s="99">
        <f t="shared" ca="1" si="330"/>
        <v>1</v>
      </c>
      <c r="FQ317" s="99">
        <f t="shared" ca="1" si="329"/>
        <v>1</v>
      </c>
      <c r="FR317" s="99">
        <f t="shared" ca="1" si="329"/>
        <v>1</v>
      </c>
      <c r="FS317" s="99">
        <f t="shared" ca="1" si="329"/>
        <v>1</v>
      </c>
      <c r="FT317" s="99">
        <f t="shared" ca="1" si="329"/>
        <v>1</v>
      </c>
      <c r="FU317" s="99">
        <f t="shared" ca="1" si="329"/>
        <v>1</v>
      </c>
      <c r="FV317" s="99">
        <f t="shared" ca="1" si="329"/>
        <v>1</v>
      </c>
      <c r="FW317" s="99">
        <f t="shared" ca="1" si="329"/>
        <v>0</v>
      </c>
      <c r="FX317" s="99">
        <f t="shared" ca="1" si="329"/>
        <v>0</v>
      </c>
      <c r="FY317" s="99">
        <f t="shared" ca="1" si="329"/>
        <v>0</v>
      </c>
      <c r="FZ317" s="99">
        <f t="shared" ca="1" si="329"/>
        <v>0</v>
      </c>
      <c r="GA317" s="99">
        <f t="shared" ca="1" si="329"/>
        <v>0</v>
      </c>
      <c r="GB317" s="99">
        <f t="shared" ca="1" si="329"/>
        <v>0</v>
      </c>
      <c r="GC317" s="99">
        <f t="shared" ca="1" si="329"/>
        <v>0</v>
      </c>
      <c r="GD317" s="99">
        <f t="shared" ca="1" si="329"/>
        <v>0</v>
      </c>
      <c r="GE317" s="99">
        <f t="shared" ca="1" si="329"/>
        <v>0</v>
      </c>
    </row>
    <row r="318" spans="1:187" x14ac:dyDescent="0.2">
      <c r="A318" s="96">
        <f t="shared" ca="1" si="271"/>
        <v>1.3486724974182966</v>
      </c>
      <c r="B318" s="97">
        <f t="shared" ca="1" si="272"/>
        <v>7.6805245055352035E-4</v>
      </c>
      <c r="C318" s="92">
        <f t="shared" ca="1" si="273"/>
        <v>0.36343537857993607</v>
      </c>
      <c r="D318" s="166">
        <f t="shared" ca="1" si="274"/>
        <v>1.4147151346200673</v>
      </c>
      <c r="E318" s="100">
        <f t="shared" ca="1" si="275"/>
        <v>1841.9512021614016</v>
      </c>
      <c r="F318" s="100">
        <f t="shared" ca="1" si="276"/>
        <v>738.56706407564548</v>
      </c>
      <c r="G318" s="100">
        <f t="shared" ca="1" si="277"/>
        <v>1723.5972327130094</v>
      </c>
      <c r="H318" s="99">
        <f t="shared" ca="1" si="278"/>
        <v>985.03016863736389</v>
      </c>
      <c r="I318" s="92">
        <f t="shared" ca="1" si="279"/>
        <v>0.5672582434614184</v>
      </c>
      <c r="J318" s="12" t="s">
        <v>345</v>
      </c>
      <c r="K318" s="98">
        <f t="shared" ref="K318:Z333" ca="1" si="335">IF(K$61&gt;0,INDEX($K$64:$BH$64,INT($K$1*RAND())+1),"")</f>
        <v>-0.548765446623804</v>
      </c>
      <c r="L318" s="98">
        <f t="shared" ca="1" si="335"/>
        <v>-9.0450796487645757E-2</v>
      </c>
      <c r="M318" s="98">
        <f t="shared" ca="1" si="335"/>
        <v>-0.11940836732938409</v>
      </c>
      <c r="N318" s="98">
        <f t="shared" ca="1" si="335"/>
        <v>1.0436803365701077</v>
      </c>
      <c r="O318" s="98">
        <f t="shared" ca="1" si="335"/>
        <v>7.6424226338327461E-2</v>
      </c>
      <c r="P318" s="98">
        <f t="shared" ca="1" si="335"/>
        <v>0.47482989049979629</v>
      </c>
      <c r="Q318" s="98">
        <f t="shared" ca="1" si="335"/>
        <v>-0.4294954805311485</v>
      </c>
      <c r="R318" s="98">
        <f t="shared" ca="1" si="335"/>
        <v>-0.19763066220007386</v>
      </c>
      <c r="S318" s="98">
        <f t="shared" ca="1" si="335"/>
        <v>-0.27307345147721351</v>
      </c>
      <c r="T318" s="98">
        <f t="shared" ca="1" si="335"/>
        <v>-0.4294954805311485</v>
      </c>
      <c r="U318" s="98">
        <f t="shared" ca="1" si="335"/>
        <v>7.6424226338327461E-2</v>
      </c>
      <c r="V318" s="98">
        <f t="shared" ca="1" si="335"/>
        <v>0.40871866399047541</v>
      </c>
      <c r="W318" s="98">
        <f t="shared" ca="1" si="335"/>
        <v>-0.19763066220007386</v>
      </c>
      <c r="X318" s="98">
        <f t="shared" ca="1" si="335"/>
        <v>-9.0450796487645757E-2</v>
      </c>
      <c r="Y318" s="98">
        <f t="shared" ca="1" si="335"/>
        <v>-0.10439386075997692</v>
      </c>
      <c r="Z318" s="98">
        <f t="shared" ca="1" si="335"/>
        <v>-0.10439386075997692</v>
      </c>
      <c r="AA318" s="98">
        <f t="shared" ca="1" si="333"/>
        <v>-0.11940836732938409</v>
      </c>
      <c r="AB318" s="98">
        <f t="shared" ca="1" si="333"/>
        <v>7.6424226338327461E-2</v>
      </c>
      <c r="AC318" s="98">
        <f t="shared" ca="1" si="333"/>
        <v>-9.0450796487645757E-2</v>
      </c>
      <c r="AD318" s="98">
        <f t="shared" ca="1" si="333"/>
        <v>-0.10439386075997692</v>
      </c>
      <c r="AE318" s="98" t="str">
        <f t="shared" ca="1" si="333"/>
        <v/>
      </c>
      <c r="AF318" s="98" t="str">
        <f t="shared" ca="1" si="322"/>
        <v/>
      </c>
      <c r="AG318" s="98" t="str">
        <f t="shared" ca="1" si="322"/>
        <v/>
      </c>
      <c r="AH318" s="98" t="str">
        <f t="shared" ca="1" si="322"/>
        <v/>
      </c>
      <c r="AI318" s="98" t="str">
        <f t="shared" ca="1" si="322"/>
        <v/>
      </c>
      <c r="AJ318" s="98" t="str">
        <f t="shared" ca="1" si="322"/>
        <v/>
      </c>
      <c r="AK318" s="98" t="str">
        <f t="shared" ca="1" si="322"/>
        <v/>
      </c>
      <c r="AL318" s="98" t="str">
        <f t="shared" ca="1" si="322"/>
        <v/>
      </c>
      <c r="AM318" s="98" t="str">
        <f t="shared" ca="1" si="322"/>
        <v/>
      </c>
      <c r="AN318" s="98" t="str">
        <f t="shared" ca="1" si="322"/>
        <v/>
      </c>
      <c r="AO318" s="98" t="str">
        <f t="shared" ca="1" si="322"/>
        <v/>
      </c>
      <c r="AP318" s="98" t="str">
        <f t="shared" ca="1" si="322"/>
        <v/>
      </c>
      <c r="AQ318" s="98" t="str">
        <f t="shared" ca="1" si="331"/>
        <v/>
      </c>
      <c r="AR318" s="98" t="str">
        <f t="shared" ca="1" si="331"/>
        <v/>
      </c>
      <c r="AS318" s="98" t="str">
        <f t="shared" ca="1" si="331"/>
        <v/>
      </c>
      <c r="AT318" s="98" t="str">
        <f t="shared" ca="1" si="331"/>
        <v/>
      </c>
      <c r="AU318" s="98" t="str">
        <f t="shared" ca="1" si="331"/>
        <v/>
      </c>
      <c r="AV318" s="98" t="str">
        <f t="shared" ca="1" si="331"/>
        <v/>
      </c>
      <c r="AW318" s="98" t="str">
        <f t="shared" ca="1" si="331"/>
        <v/>
      </c>
      <c r="AX318" s="98" t="str">
        <f t="shared" ca="1" si="331"/>
        <v/>
      </c>
      <c r="AY318" s="98" t="str">
        <f t="shared" ca="1" si="331"/>
        <v/>
      </c>
      <c r="AZ318" s="98" t="str">
        <f t="shared" ca="1" si="331"/>
        <v/>
      </c>
      <c r="BA318" s="98" t="str">
        <f t="shared" ca="1" si="331"/>
        <v/>
      </c>
      <c r="BB318" s="98" t="str">
        <f t="shared" ca="1" si="331"/>
        <v/>
      </c>
      <c r="BC318" s="98" t="str">
        <f t="shared" ca="1" si="331"/>
        <v/>
      </c>
      <c r="BD318" s="98" t="str">
        <f t="shared" ca="1" si="331"/>
        <v/>
      </c>
      <c r="BE318" s="98" t="str">
        <f t="shared" ca="1" si="331"/>
        <v/>
      </c>
      <c r="BF318" s="98" t="str">
        <f t="shared" ca="1" si="331"/>
        <v/>
      </c>
      <c r="BG318" s="98" t="str">
        <f t="shared" ca="1" si="310"/>
        <v/>
      </c>
      <c r="BH318" s="98" t="str">
        <f t="shared" ca="1" si="310"/>
        <v/>
      </c>
      <c r="BJ318" s="98">
        <f t="shared" ca="1" si="281"/>
        <v>0.39697053499725621</v>
      </c>
      <c r="BK318" s="98">
        <f t="shared" ca="1" si="282"/>
        <v>0.79075324789391677</v>
      </c>
      <c r="BL318" s="98">
        <f t="shared" ca="1" si="283"/>
        <v>0.83204394837967122</v>
      </c>
      <c r="BM318" s="98">
        <f t="shared" ca="1" si="284"/>
        <v>2.0073457521789266</v>
      </c>
      <c r="BN318" s="98">
        <f t="shared" ca="1" si="285"/>
        <v>1.056846303690393</v>
      </c>
      <c r="BO318" s="98">
        <f t="shared" ca="1" si="286"/>
        <v>1.0998854056607195</v>
      </c>
      <c r="BP318" s="98">
        <f t="shared" ca="1" si="287"/>
        <v>0.38636255324095925</v>
      </c>
      <c r="BQ318" s="98">
        <f t="shared" ca="1" si="288"/>
        <v>0.38165104017149398</v>
      </c>
      <c r="BR318" s="98">
        <f t="shared" ca="1" si="289"/>
        <v>0.49103189232643485</v>
      </c>
      <c r="BS318" s="98">
        <f t="shared" ca="1" si="290"/>
        <v>0.55045820213440544</v>
      </c>
      <c r="BT318" s="98">
        <f t="shared" ca="1" si="291"/>
        <v>1.0889033838848012</v>
      </c>
      <c r="BU318" s="98">
        <f t="shared" ca="1" si="292"/>
        <v>1.4094851341448413</v>
      </c>
      <c r="BV318" s="98">
        <f t="shared" ca="1" si="293"/>
        <v>0.64898057550022514</v>
      </c>
      <c r="BW318" s="98">
        <f t="shared" ca="1" si="294"/>
        <v>0.82336820505279817</v>
      </c>
      <c r="BX318" s="98">
        <f t="shared" ca="1" si="295"/>
        <v>0.56426935733517325</v>
      </c>
      <c r="BY318" s="98">
        <f t="shared" ca="1" si="296"/>
        <v>0.93343573622712295</v>
      </c>
      <c r="BZ318" s="98">
        <f t="shared" ca="1" si="297"/>
        <v>0.80719834258013134</v>
      </c>
      <c r="CA318" s="98">
        <f t="shared" ca="1" si="298"/>
        <v>0.63518599897331718</v>
      </c>
      <c r="CB318" s="98">
        <f t="shared" ca="1" si="299"/>
        <v>0.7480817512243555</v>
      </c>
      <c r="CC318" s="98">
        <f t="shared" ca="1" si="300"/>
        <v>0.74571316933484699</v>
      </c>
      <c r="CD318" s="98" t="str">
        <f t="shared" si="324"/>
        <v/>
      </c>
      <c r="CE318" s="98" t="str">
        <f t="shared" si="324"/>
        <v/>
      </c>
      <c r="CF318" s="98" t="str">
        <f t="shared" si="324"/>
        <v/>
      </c>
      <c r="CG318" s="98" t="str">
        <f t="shared" si="324"/>
        <v/>
      </c>
      <c r="CH318" s="98" t="str">
        <f t="shared" si="323"/>
        <v/>
      </c>
      <c r="CI318" s="98" t="str">
        <f t="shared" si="323"/>
        <v/>
      </c>
      <c r="CJ318" s="98" t="str">
        <f t="shared" si="332"/>
        <v/>
      </c>
      <c r="CK318" s="98" t="str">
        <f t="shared" si="332"/>
        <v/>
      </c>
      <c r="CL318" s="98" t="str">
        <f t="shared" si="332"/>
        <v/>
      </c>
      <c r="CM318" s="98" t="str">
        <f t="shared" si="332"/>
        <v/>
      </c>
      <c r="CN318" s="98" t="str">
        <f t="shared" si="332"/>
        <v/>
      </c>
      <c r="CO318" s="98" t="str">
        <f t="shared" si="332"/>
        <v/>
      </c>
      <c r="CP318" s="98" t="str">
        <f t="shared" si="313"/>
        <v/>
      </c>
      <c r="CQ318" s="98" t="str">
        <f t="shared" si="313"/>
        <v/>
      </c>
      <c r="CR318" s="98" t="str">
        <f t="shared" si="313"/>
        <v/>
      </c>
      <c r="CS318" s="98" t="str">
        <f t="shared" si="313"/>
        <v/>
      </c>
      <c r="CT318" s="98" t="str">
        <f t="shared" si="313"/>
        <v/>
      </c>
      <c r="CU318" s="98" t="str">
        <f t="shared" si="313"/>
        <v/>
      </c>
      <c r="CV318" s="98" t="str">
        <f t="shared" si="318"/>
        <v/>
      </c>
      <c r="CW318" s="98" t="str">
        <f t="shared" si="318"/>
        <v/>
      </c>
      <c r="CX318" s="98" t="str">
        <f t="shared" si="318"/>
        <v/>
      </c>
      <c r="CY318" s="98" t="str">
        <f t="shared" si="318"/>
        <v/>
      </c>
      <c r="CZ318" s="98" t="str">
        <f t="shared" si="318"/>
        <v/>
      </c>
      <c r="DA318" s="98" t="str">
        <f t="shared" si="318"/>
        <v/>
      </c>
      <c r="DB318" s="98" t="str">
        <f t="shared" si="318"/>
        <v/>
      </c>
      <c r="DC318" s="98" t="str">
        <f t="shared" si="303"/>
        <v/>
      </c>
      <c r="DD318" s="98" t="str">
        <f t="shared" si="303"/>
        <v/>
      </c>
      <c r="DE318" s="98" t="str">
        <f t="shared" si="303"/>
        <v/>
      </c>
      <c r="DF318" s="98" t="str">
        <f t="shared" si="303"/>
        <v/>
      </c>
      <c r="DG318" s="98" t="str">
        <f t="shared" si="303"/>
        <v/>
      </c>
      <c r="EE318" s="100">
        <f t="shared" ref="EE318:ET333" ca="1" si="336">IF(AND($A318&gt;0,$B318&gt;0),EE$64*EXP($D318-$B318*EE$64)-EE$64,"")</f>
        <v>0</v>
      </c>
      <c r="EF318" s="100">
        <f t="shared" ca="1" si="336"/>
        <v>217.5247588195802</v>
      </c>
      <c r="EG318" s="100">
        <f t="shared" ca="1" si="336"/>
        <v>402.06796421509341</v>
      </c>
      <c r="EH318" s="100">
        <f t="shared" ca="1" si="336"/>
        <v>556.41443961479763</v>
      </c>
      <c r="EI318" s="100">
        <f t="shared" ca="1" si="336"/>
        <v>683.13999621714561</v>
      </c>
      <c r="EJ318" s="100">
        <f t="shared" ca="1" si="336"/>
        <v>784.62613975092609</v>
      </c>
      <c r="EK318" s="100">
        <f t="shared" ca="1" si="336"/>
        <v>863.07378381390686</v>
      </c>
      <c r="EL318" s="100">
        <f t="shared" ca="1" si="336"/>
        <v>920.51603503023978</v>
      </c>
      <c r="EM318" s="100">
        <f t="shared" ca="1" si="336"/>
        <v>958.83011106983361</v>
      </c>
      <c r="EN318" s="100">
        <f t="shared" ca="1" si="336"/>
        <v>979.74844864166641</v>
      </c>
      <c r="EO318" s="100">
        <f t="shared" ca="1" si="336"/>
        <v>984.86905489090589</v>
      </c>
      <c r="EP318" s="100">
        <f t="shared" ca="1" si="336"/>
        <v>975.66515218118377</v>
      </c>
      <c r="EQ318" s="100">
        <f t="shared" ca="1" si="336"/>
        <v>953.49416301379244</v>
      </c>
      <c r="ER318" s="100">
        <f t="shared" ca="1" si="336"/>
        <v>919.60607881120075</v>
      </c>
      <c r="ES318" s="100">
        <f t="shared" ca="1" si="336"/>
        <v>875.15125346026184</v>
      </c>
      <c r="ET318" s="100">
        <f t="shared" ca="1" si="336"/>
        <v>821.18765985875712</v>
      </c>
      <c r="EU318" s="100">
        <f t="shared" ca="1" si="334"/>
        <v>758.68764522611673</v>
      </c>
      <c r="EV318" s="100">
        <f t="shared" ca="1" si="334"/>
        <v>688.54421861471315</v>
      </c>
      <c r="EW318" s="100">
        <f t="shared" ca="1" si="334"/>
        <v>611.5769018820431</v>
      </c>
      <c r="EX318" s="100">
        <f t="shared" ca="1" si="334"/>
        <v>528.53717334707494</v>
      </c>
      <c r="EY318" s="100">
        <f t="shared" ca="1" si="334"/>
        <v>440.11353144728059</v>
      </c>
      <c r="FA318" s="99">
        <f t="shared" ca="1" si="330"/>
        <v>0</v>
      </c>
      <c r="FB318" s="99">
        <f t="shared" ca="1" si="330"/>
        <v>0</v>
      </c>
      <c r="FC318" s="99">
        <f t="shared" ca="1" si="330"/>
        <v>0</v>
      </c>
      <c r="FD318" s="99">
        <f t="shared" ca="1" si="330"/>
        <v>0</v>
      </c>
      <c r="FE318" s="99">
        <f t="shared" ca="1" si="330"/>
        <v>0</v>
      </c>
      <c r="FF318" s="99">
        <f t="shared" ca="1" si="330"/>
        <v>0</v>
      </c>
      <c r="FG318" s="99">
        <f t="shared" ca="1" si="330"/>
        <v>0</v>
      </c>
      <c r="FH318" s="99">
        <f t="shared" ca="1" si="330"/>
        <v>0</v>
      </c>
      <c r="FI318" s="99">
        <f t="shared" ca="1" si="330"/>
        <v>0</v>
      </c>
      <c r="FJ318" s="99">
        <f t="shared" ca="1" si="330"/>
        <v>0</v>
      </c>
      <c r="FK318" s="99">
        <f t="shared" ca="1" si="330"/>
        <v>1</v>
      </c>
      <c r="FL318" s="99">
        <f t="shared" ca="1" si="330"/>
        <v>1</v>
      </c>
      <c r="FM318" s="99">
        <f t="shared" ca="1" si="330"/>
        <v>1</v>
      </c>
      <c r="FN318" s="99">
        <f t="shared" ca="1" si="330"/>
        <v>1</v>
      </c>
      <c r="FO318" s="99">
        <f t="shared" ca="1" si="330"/>
        <v>1</v>
      </c>
      <c r="FP318" s="99">
        <f t="shared" ca="1" si="330"/>
        <v>1</v>
      </c>
      <c r="FQ318" s="99">
        <f t="shared" ca="1" si="329"/>
        <v>1</v>
      </c>
      <c r="FR318" s="99">
        <f t="shared" ca="1" si="329"/>
        <v>1</v>
      </c>
      <c r="FS318" s="99">
        <f t="shared" ca="1" si="329"/>
        <v>1</v>
      </c>
      <c r="FT318" s="99">
        <f t="shared" ca="1" si="329"/>
        <v>1</v>
      </c>
      <c r="FU318" s="99">
        <f t="shared" ca="1" si="329"/>
        <v>1</v>
      </c>
      <c r="FV318" s="99">
        <f t="shared" ca="1" si="329"/>
        <v>0</v>
      </c>
      <c r="FW318" s="99">
        <f t="shared" ca="1" si="329"/>
        <v>0</v>
      </c>
      <c r="FX318" s="99">
        <f t="shared" ca="1" si="329"/>
        <v>0</v>
      </c>
      <c r="FY318" s="99">
        <f t="shared" ca="1" si="329"/>
        <v>0</v>
      </c>
      <c r="FZ318" s="99">
        <f t="shared" ca="1" si="329"/>
        <v>0</v>
      </c>
      <c r="GA318" s="99">
        <f t="shared" ca="1" si="329"/>
        <v>0</v>
      </c>
      <c r="GB318" s="99">
        <f t="shared" ca="1" si="329"/>
        <v>0</v>
      </c>
      <c r="GC318" s="99">
        <f t="shared" ca="1" si="329"/>
        <v>0</v>
      </c>
      <c r="GD318" s="99">
        <f t="shared" ca="1" si="329"/>
        <v>0</v>
      </c>
      <c r="GE318" s="99">
        <f t="shared" ca="1" si="329"/>
        <v>0</v>
      </c>
    </row>
    <row r="319" spans="1:187" x14ac:dyDescent="0.2">
      <c r="A319" s="96">
        <f t="shared" ca="1" si="271"/>
        <v>1.1076129019545811</v>
      </c>
      <c r="B319" s="97">
        <f t="shared" ca="1" si="272"/>
        <v>5.5948848457865966E-4</v>
      </c>
      <c r="C319" s="92">
        <f t="shared" ca="1" si="273"/>
        <v>0.29948232463238261</v>
      </c>
      <c r="D319" s="166">
        <f t="shared" ca="1" si="274"/>
        <v>1.1524577333381889</v>
      </c>
      <c r="E319" s="100">
        <f t="shared" ca="1" si="275"/>
        <v>2059.8417395598112</v>
      </c>
      <c r="F319" s="100">
        <f t="shared" ca="1" si="276"/>
        <v>863.7492318253112</v>
      </c>
      <c r="G319" s="100">
        <f t="shared" ca="1" si="277"/>
        <v>1686.6211216952561</v>
      </c>
      <c r="H319" s="99">
        <f t="shared" ca="1" si="278"/>
        <v>822.87188986994488</v>
      </c>
      <c r="I319" s="92">
        <f t="shared" ca="1" si="279"/>
        <v>0.48325774876992472</v>
      </c>
      <c r="J319" s="12" t="s">
        <v>346</v>
      </c>
      <c r="K319" s="98">
        <f t="shared" ca="1" si="335"/>
        <v>-0.4294954805311485</v>
      </c>
      <c r="L319" s="98">
        <f t="shared" ca="1" si="335"/>
        <v>-0.548765446623804</v>
      </c>
      <c r="M319" s="98">
        <f t="shared" ca="1" si="335"/>
        <v>-0.15951886289644313</v>
      </c>
      <c r="N319" s="98">
        <f t="shared" ca="1" si="335"/>
        <v>-0.15951886289644313</v>
      </c>
      <c r="O319" s="98">
        <f t="shared" ca="1" si="335"/>
        <v>-0.24054431571504598</v>
      </c>
      <c r="P319" s="98">
        <f t="shared" ca="1" si="335"/>
        <v>0.40360090150499572</v>
      </c>
      <c r="Q319" s="98">
        <f t="shared" ca="1" si="335"/>
        <v>-0.548765446623804</v>
      </c>
      <c r="R319" s="98">
        <f t="shared" ca="1" si="335"/>
        <v>-9.0450796487645757E-2</v>
      </c>
      <c r="S319" s="98">
        <f t="shared" ca="1" si="335"/>
        <v>-0.10439386075997692</v>
      </c>
      <c r="T319" s="98">
        <f t="shared" ca="1" si="335"/>
        <v>0.47482989049979629</v>
      </c>
      <c r="U319" s="98">
        <f t="shared" ca="1" si="335"/>
        <v>-9.0450796487645757E-2</v>
      </c>
      <c r="V319" s="98">
        <f t="shared" ca="1" si="335"/>
        <v>-0.10439386075997692</v>
      </c>
      <c r="W319" s="98">
        <f t="shared" ca="1" si="335"/>
        <v>7.6424226338327461E-2</v>
      </c>
      <c r="X319" s="98">
        <f t="shared" ca="1" si="335"/>
        <v>-0.42553294658484209</v>
      </c>
      <c r="Y319" s="98">
        <f t="shared" ca="1" si="335"/>
        <v>-0.4091117667124613</v>
      </c>
      <c r="Z319" s="98">
        <f t="shared" ca="1" si="335"/>
        <v>-0.24054431571504598</v>
      </c>
      <c r="AA319" s="98">
        <f t="shared" ca="1" si="333"/>
        <v>-0.24054431571504598</v>
      </c>
      <c r="AB319" s="98">
        <f t="shared" ca="1" si="333"/>
        <v>-0.15951886289644313</v>
      </c>
      <c r="AC319" s="98">
        <f t="shared" ca="1" si="333"/>
        <v>0.40871866399047541</v>
      </c>
      <c r="AD319" s="98">
        <f t="shared" ca="1" si="333"/>
        <v>-0.10439386075997692</v>
      </c>
      <c r="AE319" s="98" t="str">
        <f t="shared" ca="1" si="333"/>
        <v/>
      </c>
      <c r="AF319" s="98" t="str">
        <f t="shared" ca="1" si="322"/>
        <v/>
      </c>
      <c r="AG319" s="98" t="str">
        <f t="shared" ca="1" si="322"/>
        <v/>
      </c>
      <c r="AH319" s="98" t="str">
        <f t="shared" ca="1" si="322"/>
        <v/>
      </c>
      <c r="AI319" s="98" t="str">
        <f t="shared" ca="1" si="322"/>
        <v/>
      </c>
      <c r="AJ319" s="98" t="str">
        <f t="shared" ca="1" si="322"/>
        <v/>
      </c>
      <c r="AK319" s="98" t="str">
        <f t="shared" ca="1" si="322"/>
        <v/>
      </c>
      <c r="AL319" s="98" t="str">
        <f t="shared" ca="1" si="322"/>
        <v/>
      </c>
      <c r="AM319" s="98" t="str">
        <f t="shared" ca="1" si="322"/>
        <v/>
      </c>
      <c r="AN319" s="98" t="str">
        <f t="shared" ca="1" si="322"/>
        <v/>
      </c>
      <c r="AO319" s="98" t="str">
        <f t="shared" ca="1" si="322"/>
        <v/>
      </c>
      <c r="AP319" s="98" t="str">
        <f t="shared" ca="1" si="322"/>
        <v/>
      </c>
      <c r="AQ319" s="98" t="str">
        <f t="shared" ca="1" si="331"/>
        <v/>
      </c>
      <c r="AR319" s="98" t="str">
        <f t="shared" ca="1" si="331"/>
        <v/>
      </c>
      <c r="AS319" s="98" t="str">
        <f t="shared" ca="1" si="331"/>
        <v/>
      </c>
      <c r="AT319" s="98" t="str">
        <f t="shared" ca="1" si="331"/>
        <v/>
      </c>
      <c r="AU319" s="98" t="str">
        <f t="shared" ca="1" si="331"/>
        <v/>
      </c>
      <c r="AV319" s="98" t="str">
        <f t="shared" ca="1" si="331"/>
        <v/>
      </c>
      <c r="AW319" s="98" t="str">
        <f t="shared" ca="1" si="331"/>
        <v/>
      </c>
      <c r="AX319" s="98" t="str">
        <f t="shared" ca="1" si="331"/>
        <v/>
      </c>
      <c r="AY319" s="98" t="str">
        <f t="shared" ca="1" si="331"/>
        <v/>
      </c>
      <c r="AZ319" s="98" t="str">
        <f t="shared" ca="1" si="331"/>
        <v/>
      </c>
      <c r="BA319" s="98" t="str">
        <f t="shared" ca="1" si="331"/>
        <v/>
      </c>
      <c r="BB319" s="98" t="str">
        <f t="shared" ca="1" si="331"/>
        <v/>
      </c>
      <c r="BC319" s="98" t="str">
        <f t="shared" ca="1" si="331"/>
        <v/>
      </c>
      <c r="BD319" s="98" t="str">
        <f t="shared" ca="1" si="331"/>
        <v/>
      </c>
      <c r="BE319" s="98" t="str">
        <f t="shared" ca="1" si="331"/>
        <v/>
      </c>
      <c r="BF319" s="98" t="str">
        <f t="shared" ca="1" si="331"/>
        <v/>
      </c>
      <c r="BG319" s="98" t="str">
        <f t="shared" ca="1" si="310"/>
        <v/>
      </c>
      <c r="BH319" s="98" t="str">
        <f t="shared" ca="1" si="310"/>
        <v/>
      </c>
      <c r="BJ319" s="98">
        <f t="shared" ca="1" si="281"/>
        <v>0.51624050108991171</v>
      </c>
      <c r="BK319" s="98">
        <f t="shared" ca="1" si="282"/>
        <v>0.33243859775775852</v>
      </c>
      <c r="BL319" s="98">
        <f t="shared" ca="1" si="283"/>
        <v>0.79193345281261218</v>
      </c>
      <c r="BM319" s="98">
        <f t="shared" ca="1" si="284"/>
        <v>0.80414655271237578</v>
      </c>
      <c r="BN319" s="98">
        <f t="shared" ca="1" si="285"/>
        <v>0.73987776163701957</v>
      </c>
      <c r="BO319" s="98">
        <f t="shared" ca="1" si="286"/>
        <v>1.0286564166659189</v>
      </c>
      <c r="BP319" s="98">
        <f t="shared" ca="1" si="287"/>
        <v>0.26709258714830375</v>
      </c>
      <c r="BQ319" s="98">
        <f t="shared" ca="1" si="288"/>
        <v>0.48883090588392208</v>
      </c>
      <c r="BR319" s="98">
        <f t="shared" ca="1" si="289"/>
        <v>0.65971148304367144</v>
      </c>
      <c r="BS319" s="98">
        <f t="shared" ca="1" si="290"/>
        <v>1.4547835731653502</v>
      </c>
      <c r="BT319" s="98">
        <f t="shared" ca="1" si="291"/>
        <v>0.92202836105882802</v>
      </c>
      <c r="BU319" s="98">
        <f t="shared" ca="1" si="292"/>
        <v>0.89637260939438901</v>
      </c>
      <c r="BV319" s="98">
        <f t="shared" ca="1" si="293"/>
        <v>0.92303546403862646</v>
      </c>
      <c r="BW319" s="98">
        <f t="shared" ca="1" si="294"/>
        <v>0.48828605495560184</v>
      </c>
      <c r="BX319" s="98">
        <f t="shared" ca="1" si="295"/>
        <v>0.25955145138268887</v>
      </c>
      <c r="BY319" s="98">
        <f t="shared" ca="1" si="296"/>
        <v>0.79728528127205389</v>
      </c>
      <c r="BZ319" s="98">
        <f t="shared" ca="1" si="297"/>
        <v>0.68606239419446946</v>
      </c>
      <c r="CA319" s="98">
        <f t="shared" ca="1" si="298"/>
        <v>0.39924290973854659</v>
      </c>
      <c r="CB319" s="98">
        <f t="shared" ca="1" si="299"/>
        <v>1.2472512117024768</v>
      </c>
      <c r="CC319" s="98">
        <f t="shared" ca="1" si="300"/>
        <v>0.74571316933484699</v>
      </c>
      <c r="CD319" s="98" t="str">
        <f t="shared" si="324"/>
        <v/>
      </c>
      <c r="CE319" s="98" t="str">
        <f t="shared" si="324"/>
        <v/>
      </c>
      <c r="CF319" s="98" t="str">
        <f t="shared" si="324"/>
        <v/>
      </c>
      <c r="CG319" s="98" t="str">
        <f t="shared" si="324"/>
        <v/>
      </c>
      <c r="CH319" s="98" t="str">
        <f t="shared" si="323"/>
        <v/>
      </c>
      <c r="CI319" s="98" t="str">
        <f t="shared" si="323"/>
        <v/>
      </c>
      <c r="CJ319" s="98" t="str">
        <f t="shared" si="332"/>
        <v/>
      </c>
      <c r="CK319" s="98" t="str">
        <f t="shared" si="332"/>
        <v/>
      </c>
      <c r="CL319" s="98" t="str">
        <f t="shared" si="332"/>
        <v/>
      </c>
      <c r="CM319" s="98" t="str">
        <f t="shared" si="332"/>
        <v/>
      </c>
      <c r="CN319" s="98" t="str">
        <f t="shared" si="332"/>
        <v/>
      </c>
      <c r="CO319" s="98" t="str">
        <f t="shared" si="332"/>
        <v/>
      </c>
      <c r="CP319" s="98" t="str">
        <f t="shared" si="313"/>
        <v/>
      </c>
      <c r="CQ319" s="98" t="str">
        <f t="shared" si="313"/>
        <v/>
      </c>
      <c r="CR319" s="98" t="str">
        <f t="shared" si="313"/>
        <v/>
      </c>
      <c r="CS319" s="98" t="str">
        <f t="shared" si="313"/>
        <v/>
      </c>
      <c r="CT319" s="98" t="str">
        <f t="shared" si="313"/>
        <v/>
      </c>
      <c r="CU319" s="98" t="str">
        <f t="shared" si="313"/>
        <v/>
      </c>
      <c r="CV319" s="98" t="str">
        <f t="shared" si="318"/>
        <v/>
      </c>
      <c r="CW319" s="98" t="str">
        <f t="shared" si="318"/>
        <v/>
      </c>
      <c r="CX319" s="98" t="str">
        <f t="shared" si="318"/>
        <v/>
      </c>
      <c r="CY319" s="98" t="str">
        <f t="shared" si="318"/>
        <v/>
      </c>
      <c r="CZ319" s="98" t="str">
        <f t="shared" si="318"/>
        <v/>
      </c>
      <c r="DA319" s="98" t="str">
        <f t="shared" si="318"/>
        <v/>
      </c>
      <c r="DB319" s="98" t="str">
        <f t="shared" si="318"/>
        <v/>
      </c>
      <c r="DC319" s="98" t="str">
        <f t="shared" si="318"/>
        <v/>
      </c>
      <c r="DD319" s="98" t="str">
        <f t="shared" si="318"/>
        <v/>
      </c>
      <c r="DE319" s="98" t="str">
        <f t="shared" si="318"/>
        <v/>
      </c>
      <c r="DF319" s="98" t="str">
        <f t="shared" si="318"/>
        <v/>
      </c>
      <c r="DG319" s="98" t="str">
        <f t="shared" si="318"/>
        <v/>
      </c>
      <c r="EE319" s="100">
        <f t="shared" ca="1" si="336"/>
        <v>0</v>
      </c>
      <c r="EF319" s="100">
        <f t="shared" ca="1" si="336"/>
        <v>153.51690593460233</v>
      </c>
      <c r="EG319" s="100">
        <f t="shared" ca="1" si="336"/>
        <v>288.11059879705817</v>
      </c>
      <c r="EH319" s="100">
        <f t="shared" ca="1" si="336"/>
        <v>404.95410966422287</v>
      </c>
      <c r="EI319" s="100">
        <f t="shared" ca="1" si="336"/>
        <v>505.15583403537909</v>
      </c>
      <c r="EJ319" s="100">
        <f t="shared" ca="1" si="336"/>
        <v>589.76287074464574</v>
      </c>
      <c r="EK319" s="100">
        <f t="shared" ca="1" si="336"/>
        <v>659.76419529271311</v>
      </c>
      <c r="EL319" s="100">
        <f t="shared" ca="1" si="336"/>
        <v>716.09367558115298</v>
      </c>
      <c r="EM319" s="100">
        <f t="shared" ca="1" si="336"/>
        <v>759.63293765550713</v>
      </c>
      <c r="EN319" s="100">
        <f t="shared" ca="1" si="336"/>
        <v>791.21408870384664</v>
      </c>
      <c r="EO319" s="100">
        <f t="shared" ca="1" si="336"/>
        <v>811.62230421469451</v>
      </c>
      <c r="EP319" s="100">
        <f t="shared" ca="1" si="336"/>
        <v>821.59828587136906</v>
      </c>
      <c r="EQ319" s="100">
        <f t="shared" ca="1" si="336"/>
        <v>821.84059644819865</v>
      </c>
      <c r="ER319" s="100">
        <f t="shared" ca="1" si="336"/>
        <v>813.00787767695863</v>
      </c>
      <c r="ES319" s="100">
        <f t="shared" ca="1" si="336"/>
        <v>795.7209567686532</v>
      </c>
      <c r="ET319" s="100">
        <f t="shared" ca="1" si="336"/>
        <v>770.56484700574288</v>
      </c>
      <c r="EU319" s="100">
        <f t="shared" ca="1" si="334"/>
        <v>738.09064756250814</v>
      </c>
      <c r="EV319" s="100">
        <f t="shared" ca="1" si="334"/>
        <v>698.81734746585857</v>
      </c>
      <c r="EW319" s="100">
        <f t="shared" ca="1" si="334"/>
        <v>653.2335383749828</v>
      </c>
      <c r="EX319" s="100">
        <f t="shared" ca="1" si="334"/>
        <v>601.79904063527465</v>
      </c>
      <c r="EY319" s="100">
        <f t="shared" ca="1" si="334"/>
        <v>544.94644684943751</v>
      </c>
      <c r="FA319" s="99">
        <f t="shared" ca="1" si="330"/>
        <v>0</v>
      </c>
      <c r="FB319" s="99">
        <f t="shared" ca="1" si="330"/>
        <v>0</v>
      </c>
      <c r="FC319" s="99">
        <f t="shared" ca="1" si="330"/>
        <v>0</v>
      </c>
      <c r="FD319" s="99">
        <f t="shared" ca="1" si="330"/>
        <v>0</v>
      </c>
      <c r="FE319" s="99">
        <f t="shared" ca="1" si="330"/>
        <v>0</v>
      </c>
      <c r="FF319" s="99">
        <f t="shared" ca="1" si="330"/>
        <v>0</v>
      </c>
      <c r="FG319" s="99">
        <f t="shared" ca="1" si="330"/>
        <v>0</v>
      </c>
      <c r="FH319" s="99">
        <f t="shared" ca="1" si="330"/>
        <v>0</v>
      </c>
      <c r="FI319" s="99">
        <f t="shared" ca="1" si="330"/>
        <v>0</v>
      </c>
      <c r="FJ319" s="99">
        <f t="shared" ca="1" si="330"/>
        <v>0</v>
      </c>
      <c r="FK319" s="99">
        <f t="shared" ca="1" si="330"/>
        <v>0</v>
      </c>
      <c r="FL319" s="99">
        <f t="shared" ca="1" si="330"/>
        <v>0</v>
      </c>
      <c r="FM319" s="99">
        <f t="shared" ca="1" si="330"/>
        <v>1</v>
      </c>
      <c r="FN319" s="99">
        <f t="shared" ca="1" si="330"/>
        <v>1</v>
      </c>
      <c r="FO319" s="99">
        <f t="shared" ca="1" si="330"/>
        <v>1</v>
      </c>
      <c r="FP319" s="99">
        <f t="shared" ca="1" si="330"/>
        <v>1</v>
      </c>
      <c r="FQ319" s="99">
        <f t="shared" ca="1" si="329"/>
        <v>1</v>
      </c>
      <c r="FR319" s="99">
        <f t="shared" ca="1" si="329"/>
        <v>1</v>
      </c>
      <c r="FS319" s="99">
        <f t="shared" ca="1" si="329"/>
        <v>1</v>
      </c>
      <c r="FT319" s="99">
        <f t="shared" ca="1" si="329"/>
        <v>1</v>
      </c>
      <c r="FU319" s="99">
        <f t="shared" ca="1" si="329"/>
        <v>1</v>
      </c>
      <c r="FV319" s="99">
        <f t="shared" ca="1" si="329"/>
        <v>1</v>
      </c>
      <c r="FW319" s="99">
        <f t="shared" ca="1" si="329"/>
        <v>1</v>
      </c>
      <c r="FX319" s="99">
        <f t="shared" ca="1" si="329"/>
        <v>1</v>
      </c>
      <c r="FY319" s="99">
        <f t="shared" ca="1" si="329"/>
        <v>0</v>
      </c>
      <c r="FZ319" s="99">
        <f t="shared" ca="1" si="329"/>
        <v>0</v>
      </c>
      <c r="GA319" s="99">
        <f t="shared" ca="1" si="329"/>
        <v>0</v>
      </c>
      <c r="GB319" s="99">
        <f t="shared" ca="1" si="329"/>
        <v>0</v>
      </c>
      <c r="GC319" s="99">
        <f t="shared" ca="1" si="329"/>
        <v>0</v>
      </c>
      <c r="GD319" s="99">
        <f t="shared" ca="1" si="329"/>
        <v>0</v>
      </c>
      <c r="GE319" s="99">
        <f t="shared" ca="1" si="329"/>
        <v>0</v>
      </c>
    </row>
    <row r="320" spans="1:187" x14ac:dyDescent="0.2">
      <c r="A320" s="96">
        <f t="shared" ca="1" si="271"/>
        <v>1.5664461376455008</v>
      </c>
      <c r="B320" s="97">
        <f t="shared" ca="1" si="272"/>
        <v>1.101093429937959E-3</v>
      </c>
      <c r="C320" s="92">
        <f t="shared" ca="1" si="273"/>
        <v>0.28386985428636458</v>
      </c>
      <c r="D320" s="166">
        <f t="shared" ca="1" si="274"/>
        <v>1.6067371847317817</v>
      </c>
      <c r="E320" s="100">
        <f t="shared" ca="1" si="275"/>
        <v>1459.2196638774906</v>
      </c>
      <c r="F320" s="100">
        <f t="shared" ca="1" si="276"/>
        <v>565.48905731368097</v>
      </c>
      <c r="G320" s="100">
        <f t="shared" ca="1" si="277"/>
        <v>1512.8821874894636</v>
      </c>
      <c r="H320" s="99">
        <f t="shared" ca="1" si="278"/>
        <v>947.39313017578263</v>
      </c>
      <c r="I320" s="92">
        <f t="shared" ca="1" si="279"/>
        <v>0.62265628570990406</v>
      </c>
      <c r="J320" s="12" t="s">
        <v>347</v>
      </c>
      <c r="K320" s="98">
        <f t="shared" ca="1" si="335"/>
        <v>-0.548765446623804</v>
      </c>
      <c r="L320" s="98">
        <f t="shared" ca="1" si="335"/>
        <v>-0.19763066220007386</v>
      </c>
      <c r="M320" s="98">
        <f t="shared" ca="1" si="335"/>
        <v>7.6424226338327461E-2</v>
      </c>
      <c r="N320" s="98">
        <f t="shared" ca="1" si="335"/>
        <v>0.40871866399047541</v>
      </c>
      <c r="O320" s="98">
        <f t="shared" ca="1" si="335"/>
        <v>0.47482989049979629</v>
      </c>
      <c r="P320" s="98">
        <f t="shared" ca="1" si="335"/>
        <v>-0.4091117667124613</v>
      </c>
      <c r="Q320" s="98">
        <f t="shared" ca="1" si="335"/>
        <v>2.3859632223121485E-2</v>
      </c>
      <c r="R320" s="98">
        <f t="shared" ca="1" si="335"/>
        <v>2.3859632223121485E-2</v>
      </c>
      <c r="S320" s="98">
        <f t="shared" ca="1" si="335"/>
        <v>-0.14037105225857993</v>
      </c>
      <c r="T320" s="98">
        <f t="shared" ca="1" si="335"/>
        <v>-0.14037105225857993</v>
      </c>
      <c r="U320" s="98">
        <f t="shared" ca="1" si="335"/>
        <v>0.40360090150499572</v>
      </c>
      <c r="V320" s="98">
        <f t="shared" ca="1" si="335"/>
        <v>-9.0450796487645757E-2</v>
      </c>
      <c r="W320" s="98">
        <f t="shared" ca="1" si="335"/>
        <v>-0.14037105225857993</v>
      </c>
      <c r="X320" s="98">
        <f t="shared" ca="1" si="335"/>
        <v>-0.24054431571504598</v>
      </c>
      <c r="Y320" s="98">
        <f t="shared" ca="1" si="335"/>
        <v>-0.11940836732938409</v>
      </c>
      <c r="Z320" s="98">
        <f t="shared" ca="1" si="335"/>
        <v>-0.4091117667124613</v>
      </c>
      <c r="AA320" s="98">
        <f t="shared" ca="1" si="333"/>
        <v>0.40871866399047541</v>
      </c>
      <c r="AB320" s="98">
        <f t="shared" ca="1" si="333"/>
        <v>-0.24054431571504598</v>
      </c>
      <c r="AC320" s="98">
        <f t="shared" ca="1" si="333"/>
        <v>2.3859632223121485E-2</v>
      </c>
      <c r="AD320" s="98">
        <f t="shared" ca="1" si="333"/>
        <v>-0.14037105225857993</v>
      </c>
      <c r="AE320" s="98" t="str">
        <f t="shared" ca="1" si="333"/>
        <v/>
      </c>
      <c r="AF320" s="98" t="str">
        <f t="shared" ca="1" si="322"/>
        <v/>
      </c>
      <c r="AG320" s="98" t="str">
        <f t="shared" ref="AF320:AP343" ca="1" si="337">IF(AG$61&gt;0,INDEX($K$64:$BH$64,INT($K$1*RAND())+1),"")</f>
        <v/>
      </c>
      <c r="AH320" s="98" t="str">
        <f t="shared" ca="1" si="337"/>
        <v/>
      </c>
      <c r="AI320" s="98" t="str">
        <f t="shared" ca="1" si="337"/>
        <v/>
      </c>
      <c r="AJ320" s="98" t="str">
        <f t="shared" ca="1" si="337"/>
        <v/>
      </c>
      <c r="AK320" s="98" t="str">
        <f t="shared" ca="1" si="337"/>
        <v/>
      </c>
      <c r="AL320" s="98" t="str">
        <f t="shared" ca="1" si="337"/>
        <v/>
      </c>
      <c r="AM320" s="98" t="str">
        <f t="shared" ca="1" si="337"/>
        <v/>
      </c>
      <c r="AN320" s="98" t="str">
        <f t="shared" ca="1" si="337"/>
        <v/>
      </c>
      <c r="AO320" s="98" t="str">
        <f t="shared" ca="1" si="337"/>
        <v/>
      </c>
      <c r="AP320" s="98" t="str">
        <f t="shared" ca="1" si="337"/>
        <v/>
      </c>
      <c r="AQ320" s="98" t="str">
        <f t="shared" ca="1" si="331"/>
        <v/>
      </c>
      <c r="AR320" s="98" t="str">
        <f t="shared" ca="1" si="331"/>
        <v/>
      </c>
      <c r="AS320" s="98" t="str">
        <f t="shared" ca="1" si="331"/>
        <v/>
      </c>
      <c r="AT320" s="98" t="str">
        <f t="shared" ca="1" si="331"/>
        <v/>
      </c>
      <c r="AU320" s="98" t="str">
        <f t="shared" ca="1" si="331"/>
        <v/>
      </c>
      <c r="AV320" s="98" t="str">
        <f t="shared" ca="1" si="331"/>
        <v/>
      </c>
      <c r="AW320" s="98" t="str">
        <f t="shared" ca="1" si="331"/>
        <v/>
      </c>
      <c r="AX320" s="98" t="str">
        <f t="shared" ca="1" si="331"/>
        <v/>
      </c>
      <c r="AY320" s="98" t="str">
        <f t="shared" ca="1" si="331"/>
        <v/>
      </c>
      <c r="AZ320" s="98" t="str">
        <f t="shared" ca="1" si="331"/>
        <v/>
      </c>
      <c r="BA320" s="98" t="str">
        <f t="shared" ca="1" si="331"/>
        <v/>
      </c>
      <c r="BB320" s="98" t="str">
        <f t="shared" ca="1" si="331"/>
        <v/>
      </c>
      <c r="BC320" s="98" t="str">
        <f t="shared" ca="1" si="331"/>
        <v/>
      </c>
      <c r="BD320" s="98" t="str">
        <f t="shared" ca="1" si="331"/>
        <v/>
      </c>
      <c r="BE320" s="98" t="str">
        <f t="shared" ca="1" si="331"/>
        <v/>
      </c>
      <c r="BF320" s="98" t="str">
        <f t="shared" ca="1" si="331"/>
        <v/>
      </c>
      <c r="BG320" s="98" t="str">
        <f t="shared" ca="1" si="310"/>
        <v/>
      </c>
      <c r="BH320" s="98" t="str">
        <f t="shared" ca="1" si="310"/>
        <v/>
      </c>
      <c r="BJ320" s="98">
        <f t="shared" ca="1" si="281"/>
        <v>0.39697053499725621</v>
      </c>
      <c r="BK320" s="98">
        <f t="shared" ca="1" si="282"/>
        <v>0.68357338218148866</v>
      </c>
      <c r="BL320" s="98">
        <f t="shared" ca="1" si="283"/>
        <v>1.0278765420473828</v>
      </c>
      <c r="BM320" s="98">
        <f t="shared" ca="1" si="284"/>
        <v>1.3723840795992943</v>
      </c>
      <c r="BN320" s="98">
        <f t="shared" ca="1" si="285"/>
        <v>1.4552519678518618</v>
      </c>
      <c r="BO320" s="98">
        <f t="shared" ca="1" si="286"/>
        <v>0.21594374844846187</v>
      </c>
      <c r="BP320" s="98">
        <f t="shared" ca="1" si="287"/>
        <v>0.83971766599522923</v>
      </c>
      <c r="BQ320" s="98">
        <f t="shared" ca="1" si="288"/>
        <v>0.60314133459468933</v>
      </c>
      <c r="BR320" s="98">
        <f t="shared" ca="1" si="289"/>
        <v>0.62373429154506843</v>
      </c>
      <c r="BS320" s="98">
        <f t="shared" ca="1" si="290"/>
        <v>0.83958263040697401</v>
      </c>
      <c r="BT320" s="98">
        <f t="shared" ca="1" si="291"/>
        <v>1.4160800590514695</v>
      </c>
      <c r="BU320" s="98">
        <f t="shared" ca="1" si="292"/>
        <v>0.91031567366672017</v>
      </c>
      <c r="BV320" s="98">
        <f t="shared" ca="1" si="293"/>
        <v>0.70624018544171907</v>
      </c>
      <c r="BW320" s="98">
        <f t="shared" ca="1" si="294"/>
        <v>0.67327468582539796</v>
      </c>
      <c r="BX320" s="98">
        <f t="shared" ca="1" si="295"/>
        <v>0.54925485076576608</v>
      </c>
      <c r="BY320" s="98">
        <f t="shared" ca="1" si="296"/>
        <v>0.62871783027463857</v>
      </c>
      <c r="BZ320" s="98">
        <f t="shared" ca="1" si="297"/>
        <v>1.3353253738999908</v>
      </c>
      <c r="CA320" s="98">
        <f t="shared" ca="1" si="298"/>
        <v>0.31821745691994374</v>
      </c>
      <c r="CB320" s="98">
        <f t="shared" ca="1" si="299"/>
        <v>0.86239217993512274</v>
      </c>
      <c r="CC320" s="98">
        <f t="shared" ca="1" si="300"/>
        <v>0.70973597783624398</v>
      </c>
      <c r="CD320" s="98" t="str">
        <f t="shared" si="324"/>
        <v/>
      </c>
      <c r="CE320" s="98" t="str">
        <f t="shared" si="324"/>
        <v/>
      </c>
      <c r="CF320" s="98" t="str">
        <f t="shared" si="324"/>
        <v/>
      </c>
      <c r="CG320" s="98" t="str">
        <f t="shared" si="324"/>
        <v/>
      </c>
      <c r="CH320" s="98" t="str">
        <f t="shared" si="323"/>
        <v/>
      </c>
      <c r="CI320" s="98" t="str">
        <f t="shared" si="323"/>
        <v/>
      </c>
      <c r="CJ320" s="98" t="str">
        <f t="shared" si="332"/>
        <v/>
      </c>
      <c r="CK320" s="98" t="str">
        <f t="shared" si="332"/>
        <v/>
      </c>
      <c r="CL320" s="98" t="str">
        <f t="shared" si="332"/>
        <v/>
      </c>
      <c r="CM320" s="98" t="str">
        <f t="shared" si="332"/>
        <v/>
      </c>
      <c r="CN320" s="98" t="str">
        <f t="shared" si="332"/>
        <v/>
      </c>
      <c r="CO320" s="98" t="str">
        <f t="shared" si="332"/>
        <v/>
      </c>
      <c r="CP320" s="98" t="str">
        <f t="shared" si="313"/>
        <v/>
      </c>
      <c r="CQ320" s="98" t="str">
        <f t="shared" si="313"/>
        <v/>
      </c>
      <c r="CR320" s="98" t="str">
        <f t="shared" si="313"/>
        <v/>
      </c>
      <c r="CS320" s="98" t="str">
        <f t="shared" si="313"/>
        <v/>
      </c>
      <c r="CT320" s="98" t="str">
        <f t="shared" si="313"/>
        <v/>
      </c>
      <c r="CU320" s="98" t="str">
        <f t="shared" si="313"/>
        <v/>
      </c>
      <c r="CV320" s="98" t="str">
        <f t="shared" si="318"/>
        <v/>
      </c>
      <c r="CW320" s="98" t="str">
        <f t="shared" si="318"/>
        <v/>
      </c>
      <c r="CX320" s="98" t="str">
        <f t="shared" si="318"/>
        <v/>
      </c>
      <c r="CY320" s="98" t="str">
        <f t="shared" si="318"/>
        <v/>
      </c>
      <c r="CZ320" s="98" t="str">
        <f t="shared" si="318"/>
        <v/>
      </c>
      <c r="DA320" s="98" t="str">
        <f t="shared" si="318"/>
        <v/>
      </c>
      <c r="DB320" s="98" t="str">
        <f t="shared" si="318"/>
        <v/>
      </c>
      <c r="DC320" s="98" t="str">
        <f t="shared" si="318"/>
        <v/>
      </c>
      <c r="DD320" s="98" t="str">
        <f t="shared" si="318"/>
        <v/>
      </c>
      <c r="DE320" s="98" t="str">
        <f t="shared" si="318"/>
        <v/>
      </c>
      <c r="DF320" s="98" t="str">
        <f t="shared" si="318"/>
        <v/>
      </c>
      <c r="DG320" s="98" t="str">
        <f t="shared" si="318"/>
        <v/>
      </c>
      <c r="EE320" s="100">
        <f t="shared" ca="1" si="336"/>
        <v>0</v>
      </c>
      <c r="EF320" s="100">
        <f t="shared" ca="1" si="336"/>
        <v>270.73641891435284</v>
      </c>
      <c r="EG320" s="100">
        <f t="shared" ca="1" si="336"/>
        <v>486.29092023855526</v>
      </c>
      <c r="EH320" s="100">
        <f t="shared" ca="1" si="336"/>
        <v>653.26079217115159</v>
      </c>
      <c r="EI320" s="100">
        <f t="shared" ca="1" si="336"/>
        <v>777.54222027134551</v>
      </c>
      <c r="EJ320" s="100">
        <f t="shared" ca="1" si="336"/>
        <v>864.40013787936664</v>
      </c>
      <c r="EK320" s="100">
        <f t="shared" ca="1" si="336"/>
        <v>918.53139574901843</v>
      </c>
      <c r="EL320" s="100">
        <f t="shared" ca="1" si="336"/>
        <v>944.121872121617</v>
      </c>
      <c r="EM320" s="100">
        <f t="shared" ca="1" si="336"/>
        <v>944.89808788296762</v>
      </c>
      <c r="EN320" s="100">
        <f t="shared" ca="1" si="336"/>
        <v>924.17383993140982</v>
      </c>
      <c r="EO320" s="100">
        <f t="shared" ca="1" si="336"/>
        <v>884.89231899604658</v>
      </c>
      <c r="EP320" s="100">
        <f t="shared" ca="1" si="336"/>
        <v>829.66413547005084</v>
      </c>
      <c r="EQ320" s="100">
        <f t="shared" ca="1" si="336"/>
        <v>760.8016379904135</v>
      </c>
      <c r="ER320" s="100">
        <f t="shared" ca="1" si="336"/>
        <v>680.34987416158413</v>
      </c>
      <c r="ES320" s="100">
        <f t="shared" ca="1" si="336"/>
        <v>590.11451067491544</v>
      </c>
      <c r="ET320" s="100">
        <f t="shared" ca="1" si="336"/>
        <v>491.68700083493559</v>
      </c>
      <c r="EU320" s="100">
        <f t="shared" ca="1" si="334"/>
        <v>386.46726090838274</v>
      </c>
      <c r="EV320" s="100">
        <f t="shared" ca="1" si="334"/>
        <v>275.6840925266597</v>
      </c>
      <c r="EW320" s="100">
        <f t="shared" ca="1" si="334"/>
        <v>160.41356638171146</v>
      </c>
      <c r="EX320" s="100">
        <f t="shared" ca="1" si="334"/>
        <v>41.595562463098304</v>
      </c>
      <c r="EY320" s="100">
        <f t="shared" ca="1" si="334"/>
        <v>-79.951356088641887</v>
      </c>
      <c r="FA320" s="99">
        <f t="shared" ca="1" si="330"/>
        <v>0</v>
      </c>
      <c r="FB320" s="99">
        <f t="shared" ca="1" si="330"/>
        <v>0</v>
      </c>
      <c r="FC320" s="99">
        <f t="shared" ca="1" si="330"/>
        <v>0</v>
      </c>
      <c r="FD320" s="99">
        <f t="shared" ca="1" si="330"/>
        <v>0</v>
      </c>
      <c r="FE320" s="99">
        <f t="shared" ca="1" si="330"/>
        <v>0</v>
      </c>
      <c r="FF320" s="99">
        <f t="shared" ca="1" si="330"/>
        <v>0</v>
      </c>
      <c r="FG320" s="99">
        <f t="shared" ca="1" si="330"/>
        <v>0</v>
      </c>
      <c r="FH320" s="99">
        <f t="shared" ca="1" si="330"/>
        <v>0</v>
      </c>
      <c r="FI320" s="99">
        <f t="shared" ca="1" si="330"/>
        <v>1</v>
      </c>
      <c r="FJ320" s="99">
        <f t="shared" ca="1" si="330"/>
        <v>1</v>
      </c>
      <c r="FK320" s="99">
        <f t="shared" ca="1" si="330"/>
        <v>1</v>
      </c>
      <c r="FL320" s="99">
        <f t="shared" ca="1" si="330"/>
        <v>1</v>
      </c>
      <c r="FM320" s="99">
        <f t="shared" ca="1" si="330"/>
        <v>1</v>
      </c>
      <c r="FN320" s="99">
        <f t="shared" ca="1" si="330"/>
        <v>1</v>
      </c>
      <c r="FO320" s="99">
        <f t="shared" ca="1" si="330"/>
        <v>1</v>
      </c>
      <c r="FP320" s="99">
        <f t="shared" ref="FP320:GE335" ca="1" si="338">IF(AND($A320&gt;0,$B320&gt;0),IF((FP$61*EXP($D320-$B320*FP$61)-FP$61)&gt;$R$5*$H320,1,0),"")</f>
        <v>1</v>
      </c>
      <c r="FQ320" s="99">
        <f t="shared" ca="1" si="338"/>
        <v>0</v>
      </c>
      <c r="FR320" s="99">
        <f t="shared" ca="1" si="338"/>
        <v>0</v>
      </c>
      <c r="FS320" s="99">
        <f t="shared" ca="1" si="338"/>
        <v>0</v>
      </c>
      <c r="FT320" s="99">
        <f t="shared" ca="1" si="338"/>
        <v>0</v>
      </c>
      <c r="FU320" s="99">
        <f t="shared" ca="1" si="338"/>
        <v>0</v>
      </c>
      <c r="FV320" s="99">
        <f t="shared" ca="1" si="338"/>
        <v>0</v>
      </c>
      <c r="FW320" s="99">
        <f t="shared" ca="1" si="338"/>
        <v>0</v>
      </c>
      <c r="FX320" s="99">
        <f t="shared" ca="1" si="338"/>
        <v>0</v>
      </c>
      <c r="FY320" s="99">
        <f t="shared" ca="1" si="338"/>
        <v>0</v>
      </c>
      <c r="FZ320" s="99">
        <f t="shared" ca="1" si="338"/>
        <v>0</v>
      </c>
      <c r="GA320" s="99">
        <f t="shared" ca="1" si="338"/>
        <v>0</v>
      </c>
      <c r="GB320" s="99">
        <f t="shared" ca="1" si="338"/>
        <v>0</v>
      </c>
      <c r="GC320" s="99">
        <f t="shared" ca="1" si="338"/>
        <v>0</v>
      </c>
      <c r="GD320" s="99">
        <f t="shared" ca="1" si="338"/>
        <v>0</v>
      </c>
      <c r="GE320" s="99">
        <f t="shared" ca="1" si="338"/>
        <v>0</v>
      </c>
    </row>
    <row r="321" spans="1:187" x14ac:dyDescent="0.2">
      <c r="A321" s="96">
        <f t="shared" ca="1" si="271"/>
        <v>1.0173056048658387</v>
      </c>
      <c r="B321" s="97">
        <f t="shared" ca="1" si="272"/>
        <v>3.7518796822305953E-4</v>
      </c>
      <c r="C321" s="92">
        <f t="shared" ca="1" si="273"/>
        <v>0.26434079692539525</v>
      </c>
      <c r="D321" s="166">
        <f t="shared" ca="1" si="274"/>
        <v>1.0522436333254153</v>
      </c>
      <c r="E321" s="100">
        <f t="shared" ca="1" si="275"/>
        <v>2804.5772318045861</v>
      </c>
      <c r="F321" s="100">
        <f t="shared" ca="1" si="276"/>
        <v>1195.7117183587875</v>
      </c>
      <c r="G321" s="100">
        <f t="shared" ca="1" si="277"/>
        <v>2186.6453624237352</v>
      </c>
      <c r="H321" s="99">
        <f t="shared" ca="1" si="278"/>
        <v>990.93364406494766</v>
      </c>
      <c r="I321" s="92">
        <f t="shared" ca="1" si="279"/>
        <v>0.44861665019153663</v>
      </c>
      <c r="J321" s="12" t="s">
        <v>348</v>
      </c>
      <c r="K321" s="98">
        <f t="shared" ca="1" si="335"/>
        <v>-9.0450796487645757E-2</v>
      </c>
      <c r="L321" s="98">
        <f t="shared" ca="1" si="335"/>
        <v>-0.24054431571504598</v>
      </c>
      <c r="M321" s="98">
        <f t="shared" ca="1" si="335"/>
        <v>0.29384421476918909</v>
      </c>
      <c r="N321" s="98">
        <f t="shared" ca="1" si="335"/>
        <v>-0.548765446623804</v>
      </c>
      <c r="O321" s="98">
        <f t="shared" ca="1" si="335"/>
        <v>-0.14037105225857993</v>
      </c>
      <c r="P321" s="98">
        <f t="shared" ca="1" si="335"/>
        <v>-9.0450796487645757E-2</v>
      </c>
      <c r="Q321" s="98">
        <f t="shared" ca="1" si="335"/>
        <v>-0.27307345147721351</v>
      </c>
      <c r="R321" s="98">
        <f t="shared" ca="1" si="335"/>
        <v>2.3859632223121485E-2</v>
      </c>
      <c r="S321" s="98">
        <f t="shared" ca="1" si="335"/>
        <v>-9.0450796487645757E-2</v>
      </c>
      <c r="T321" s="98">
        <f t="shared" ca="1" si="335"/>
        <v>-9.0450796487645757E-2</v>
      </c>
      <c r="U321" s="98">
        <f t="shared" ca="1" si="335"/>
        <v>-0.42553294658484209</v>
      </c>
      <c r="V321" s="98">
        <f t="shared" ca="1" si="335"/>
        <v>7.6424226338327461E-2</v>
      </c>
      <c r="W321" s="98">
        <f t="shared" ca="1" si="335"/>
        <v>-0.4091117667124613</v>
      </c>
      <c r="X321" s="98">
        <f t="shared" ca="1" si="335"/>
        <v>-9.0450796487645757E-2</v>
      </c>
      <c r="Y321" s="98">
        <f t="shared" ca="1" si="335"/>
        <v>0.40360090150499572</v>
      </c>
      <c r="Z321" s="98">
        <f t="shared" ca="1" si="335"/>
        <v>-0.10439386075997692</v>
      </c>
      <c r="AA321" s="98">
        <f t="shared" ca="1" si="333"/>
        <v>-0.4294954805311485</v>
      </c>
      <c r="AB321" s="98">
        <f t="shared" ca="1" si="333"/>
        <v>-9.0450796487645757E-2</v>
      </c>
      <c r="AC321" s="98">
        <f t="shared" ca="1" si="333"/>
        <v>-0.11940836732938409</v>
      </c>
      <c r="AD321" s="98">
        <f t="shared" ca="1" si="333"/>
        <v>0.47482989049979629</v>
      </c>
      <c r="AE321" s="98" t="str">
        <f t="shared" ca="1" si="333"/>
        <v/>
      </c>
      <c r="AF321" s="98" t="str">
        <f t="shared" ca="1" si="337"/>
        <v/>
      </c>
      <c r="AG321" s="98" t="str">
        <f t="shared" ca="1" si="337"/>
        <v/>
      </c>
      <c r="AH321" s="98" t="str">
        <f t="shared" ca="1" si="337"/>
        <v/>
      </c>
      <c r="AI321" s="98" t="str">
        <f t="shared" ca="1" si="337"/>
        <v/>
      </c>
      <c r="AJ321" s="98" t="str">
        <f t="shared" ca="1" si="337"/>
        <v/>
      </c>
      <c r="AK321" s="98" t="str">
        <f t="shared" ca="1" si="337"/>
        <v/>
      </c>
      <c r="AL321" s="98" t="str">
        <f t="shared" ca="1" si="337"/>
        <v/>
      </c>
      <c r="AM321" s="98" t="str">
        <f t="shared" ca="1" si="337"/>
        <v/>
      </c>
      <c r="AN321" s="98" t="str">
        <f t="shared" ca="1" si="337"/>
        <v/>
      </c>
      <c r="AO321" s="98" t="str">
        <f t="shared" ca="1" si="337"/>
        <v/>
      </c>
      <c r="AP321" s="98" t="str">
        <f t="shared" ca="1" si="337"/>
        <v/>
      </c>
      <c r="AQ321" s="98" t="str">
        <f t="shared" ca="1" si="331"/>
        <v/>
      </c>
      <c r="AR321" s="98" t="str">
        <f t="shared" ca="1" si="331"/>
        <v/>
      </c>
      <c r="AS321" s="98" t="str">
        <f t="shared" ca="1" si="331"/>
        <v/>
      </c>
      <c r="AT321" s="98" t="str">
        <f t="shared" ca="1" si="331"/>
        <v/>
      </c>
      <c r="AU321" s="98" t="str">
        <f t="shared" ca="1" si="331"/>
        <v/>
      </c>
      <c r="AV321" s="98" t="str">
        <f t="shared" ca="1" si="331"/>
        <v/>
      </c>
      <c r="AW321" s="98" t="str">
        <f t="shared" ca="1" si="331"/>
        <v/>
      </c>
      <c r="AX321" s="98" t="str">
        <f t="shared" ca="1" si="331"/>
        <v/>
      </c>
      <c r="AY321" s="98" t="str">
        <f t="shared" ca="1" si="331"/>
        <v/>
      </c>
      <c r="AZ321" s="98" t="str">
        <f t="shared" ca="1" si="331"/>
        <v/>
      </c>
      <c r="BA321" s="98" t="str">
        <f t="shared" ca="1" si="331"/>
        <v/>
      </c>
      <c r="BB321" s="98" t="str">
        <f t="shared" ca="1" si="331"/>
        <v/>
      </c>
      <c r="BC321" s="98" t="str">
        <f t="shared" ca="1" si="331"/>
        <v/>
      </c>
      <c r="BD321" s="98" t="str">
        <f t="shared" ca="1" si="331"/>
        <v/>
      </c>
      <c r="BE321" s="98" t="str">
        <f t="shared" ca="1" si="331"/>
        <v/>
      </c>
      <c r="BF321" s="98" t="str">
        <f t="shared" ca="1" si="331"/>
        <v/>
      </c>
      <c r="BG321" s="98" t="str">
        <f t="shared" ca="1" si="310"/>
        <v/>
      </c>
      <c r="BH321" s="98" t="str">
        <f t="shared" ca="1" si="310"/>
        <v/>
      </c>
      <c r="BJ321" s="98">
        <f t="shared" ca="1" si="281"/>
        <v>0.85528518513341445</v>
      </c>
      <c r="BK321" s="98">
        <f t="shared" ca="1" si="282"/>
        <v>0.64065972866651655</v>
      </c>
      <c r="BL321" s="98">
        <f t="shared" ca="1" si="283"/>
        <v>1.2452965304782444</v>
      </c>
      <c r="BM321" s="98">
        <f t="shared" ca="1" si="284"/>
        <v>0.41489996898501491</v>
      </c>
      <c r="BN321" s="98">
        <f t="shared" ca="1" si="285"/>
        <v>0.84005102509348561</v>
      </c>
      <c r="BO321" s="98">
        <f t="shared" ca="1" si="286"/>
        <v>0.53460471867327741</v>
      </c>
      <c r="BP321" s="98">
        <f t="shared" ca="1" si="287"/>
        <v>0.54278458229489424</v>
      </c>
      <c r="BQ321" s="98">
        <f t="shared" ca="1" si="288"/>
        <v>0.60314133459468933</v>
      </c>
      <c r="BR321" s="98">
        <f t="shared" ca="1" si="289"/>
        <v>0.67365454731600261</v>
      </c>
      <c r="BS321" s="98">
        <f t="shared" ca="1" si="290"/>
        <v>0.88950288617790818</v>
      </c>
      <c r="BT321" s="98">
        <f t="shared" ca="1" si="291"/>
        <v>0.58694621096163169</v>
      </c>
      <c r="BU321" s="98">
        <f t="shared" ca="1" si="292"/>
        <v>1.0771906964926934</v>
      </c>
      <c r="BV321" s="98">
        <f t="shared" ca="1" si="293"/>
        <v>0.4374994709878377</v>
      </c>
      <c r="BW321" s="98">
        <f t="shared" ca="1" si="294"/>
        <v>0.82336820505279817</v>
      </c>
      <c r="BX321" s="98">
        <f t="shared" ca="1" si="295"/>
        <v>1.0722641196001459</v>
      </c>
      <c r="BY321" s="98">
        <f t="shared" ca="1" si="296"/>
        <v>0.93343573622712295</v>
      </c>
      <c r="BZ321" s="98">
        <f t="shared" ca="1" si="297"/>
        <v>0.49711122937836694</v>
      </c>
      <c r="CA321" s="98">
        <f t="shared" ca="1" si="298"/>
        <v>0.46831097614734396</v>
      </c>
      <c r="CB321" s="98">
        <f t="shared" ca="1" si="299"/>
        <v>0.71912418038261716</v>
      </c>
      <c r="CC321" s="98">
        <f t="shared" ca="1" si="300"/>
        <v>1.3249369205946202</v>
      </c>
      <c r="CD321" s="98" t="str">
        <f t="shared" si="324"/>
        <v/>
      </c>
      <c r="CE321" s="98" t="str">
        <f t="shared" si="324"/>
        <v/>
      </c>
      <c r="CF321" s="98" t="str">
        <f t="shared" si="324"/>
        <v/>
      </c>
      <c r="CG321" s="98" t="str">
        <f t="shared" si="324"/>
        <v/>
      </c>
      <c r="CH321" s="98" t="str">
        <f t="shared" si="323"/>
        <v/>
      </c>
      <c r="CI321" s="98" t="str">
        <f t="shared" si="323"/>
        <v/>
      </c>
      <c r="CJ321" s="98" t="str">
        <f t="shared" si="332"/>
        <v/>
      </c>
      <c r="CK321" s="98" t="str">
        <f t="shared" si="332"/>
        <v/>
      </c>
      <c r="CL321" s="98" t="str">
        <f t="shared" si="332"/>
        <v/>
      </c>
      <c r="CM321" s="98" t="str">
        <f t="shared" si="332"/>
        <v/>
      </c>
      <c r="CN321" s="98" t="str">
        <f t="shared" si="332"/>
        <v/>
      </c>
      <c r="CO321" s="98" t="str">
        <f t="shared" si="332"/>
        <v/>
      </c>
      <c r="CP321" s="98" t="str">
        <f t="shared" si="313"/>
        <v/>
      </c>
      <c r="CQ321" s="98" t="str">
        <f t="shared" si="313"/>
        <v/>
      </c>
      <c r="CR321" s="98" t="str">
        <f t="shared" si="313"/>
        <v/>
      </c>
      <c r="CS321" s="98" t="str">
        <f t="shared" si="313"/>
        <v/>
      </c>
      <c r="CT321" s="98" t="str">
        <f t="shared" si="313"/>
        <v/>
      </c>
      <c r="CU321" s="98" t="str">
        <f t="shared" si="313"/>
        <v/>
      </c>
      <c r="CV321" s="98" t="str">
        <f t="shared" si="318"/>
        <v/>
      </c>
      <c r="CW321" s="98" t="str">
        <f t="shared" si="318"/>
        <v/>
      </c>
      <c r="CX321" s="98" t="str">
        <f t="shared" si="318"/>
        <v/>
      </c>
      <c r="CY321" s="98" t="str">
        <f t="shared" si="318"/>
        <v/>
      </c>
      <c r="CZ321" s="98" t="str">
        <f t="shared" si="318"/>
        <v/>
      </c>
      <c r="DA321" s="98" t="str">
        <f t="shared" si="318"/>
        <v/>
      </c>
      <c r="DB321" s="98" t="str">
        <f t="shared" si="318"/>
        <v/>
      </c>
      <c r="DC321" s="98" t="str">
        <f t="shared" ref="DC321:DG371" si="339">IF(DC$61&gt;0,BD$63+BD321,"")</f>
        <v/>
      </c>
      <c r="DD321" s="98" t="str">
        <f t="shared" si="339"/>
        <v/>
      </c>
      <c r="DE321" s="98" t="str">
        <f t="shared" si="339"/>
        <v/>
      </c>
      <c r="DF321" s="98" t="str">
        <f t="shared" si="339"/>
        <v/>
      </c>
      <c r="DG321" s="98" t="str">
        <f t="shared" si="339"/>
        <v/>
      </c>
      <c r="EE321" s="100">
        <f t="shared" ca="1" si="336"/>
        <v>0</v>
      </c>
      <c r="EF321" s="100">
        <f t="shared" ca="1" si="336"/>
        <v>134.58460379780757</v>
      </c>
      <c r="EG321" s="100">
        <f t="shared" ca="1" si="336"/>
        <v>257.44808812580061</v>
      </c>
      <c r="EH321" s="100">
        <f t="shared" ca="1" si="336"/>
        <v>369.08107001639394</v>
      </c>
      <c r="EI321" s="100">
        <f t="shared" ca="1" si="336"/>
        <v>469.95591226741391</v>
      </c>
      <c r="EJ321" s="100">
        <f t="shared" ca="1" si="336"/>
        <v>560.5273601729748</v>
      </c>
      <c r="EK321" s="100">
        <f t="shared" ca="1" si="336"/>
        <v>641.23315693277254</v>
      </c>
      <c r="EL321" s="100">
        <f t="shared" ca="1" si="336"/>
        <v>712.49463843393903</v>
      </c>
      <c r="EM321" s="100">
        <f t="shared" ca="1" si="336"/>
        <v>774.71730807746223</v>
      </c>
      <c r="EN321" s="100">
        <f t="shared" ca="1" si="336"/>
        <v>828.29139229973305</v>
      </c>
      <c r="EO321" s="100">
        <f t="shared" ca="1" si="336"/>
        <v>873.59237741901563</v>
      </c>
      <c r="EP321" s="100">
        <f t="shared" ca="1" si="336"/>
        <v>910.98152841651688</v>
      </c>
      <c r="EQ321" s="100">
        <f t="shared" ca="1" si="336"/>
        <v>940.80639024224922</v>
      </c>
      <c r="ER321" s="100">
        <f t="shared" ca="1" si="336"/>
        <v>963.4012722170088</v>
      </c>
      <c r="ES321" s="100">
        <f t="shared" ca="1" si="336"/>
        <v>979.08771608351412</v>
      </c>
      <c r="ET321" s="100">
        <f t="shared" ca="1" si="336"/>
        <v>988.17494824204732</v>
      </c>
      <c r="EU321" s="100">
        <f t="shared" ca="1" si="334"/>
        <v>990.96031668879323</v>
      </c>
      <c r="EV321" s="100">
        <f t="shared" ca="1" si="334"/>
        <v>987.72971315847008</v>
      </c>
      <c r="EW321" s="100">
        <f t="shared" ca="1" si="334"/>
        <v>978.75798095675736</v>
      </c>
      <c r="EX321" s="100">
        <f t="shared" ca="1" si="334"/>
        <v>964.30930895246183</v>
      </c>
      <c r="EY321" s="100">
        <f t="shared" ca="1" si="334"/>
        <v>944.6376121842668</v>
      </c>
      <c r="FA321" s="99">
        <f t="shared" ref="FA321:FP336" ca="1" si="340">IF(AND($A321&gt;0,$B321&gt;0),IF((FA$61*EXP($D321-$B321*FA$61)-FA$61)&gt;$R$5*$H321,1,0),"")</f>
        <v>0</v>
      </c>
      <c r="FB321" s="99">
        <f t="shared" ca="1" si="340"/>
        <v>0</v>
      </c>
      <c r="FC321" s="99">
        <f t="shared" ca="1" si="340"/>
        <v>0</v>
      </c>
      <c r="FD321" s="99">
        <f t="shared" ca="1" si="340"/>
        <v>0</v>
      </c>
      <c r="FE321" s="99">
        <f t="shared" ca="1" si="340"/>
        <v>0</v>
      </c>
      <c r="FF321" s="99">
        <f t="shared" ca="1" si="340"/>
        <v>0</v>
      </c>
      <c r="FG321" s="99">
        <f t="shared" ca="1" si="340"/>
        <v>0</v>
      </c>
      <c r="FH321" s="99">
        <f t="shared" ca="1" si="340"/>
        <v>0</v>
      </c>
      <c r="FI321" s="99">
        <f t="shared" ca="1" si="340"/>
        <v>0</v>
      </c>
      <c r="FJ321" s="99">
        <f t="shared" ca="1" si="340"/>
        <v>0</v>
      </c>
      <c r="FK321" s="99">
        <f t="shared" ca="1" si="340"/>
        <v>0</v>
      </c>
      <c r="FL321" s="99">
        <f t="shared" ca="1" si="340"/>
        <v>0</v>
      </c>
      <c r="FM321" s="99">
        <f t="shared" ca="1" si="340"/>
        <v>0</v>
      </c>
      <c r="FN321" s="99">
        <f t="shared" ca="1" si="340"/>
        <v>0</v>
      </c>
      <c r="FO321" s="99">
        <f t="shared" ca="1" si="340"/>
        <v>0</v>
      </c>
      <c r="FP321" s="99">
        <f t="shared" ca="1" si="340"/>
        <v>0</v>
      </c>
      <c r="FQ321" s="99">
        <f t="shared" ca="1" si="338"/>
        <v>1</v>
      </c>
      <c r="FR321" s="99">
        <f t="shared" ca="1" si="338"/>
        <v>1</v>
      </c>
      <c r="FS321" s="99">
        <f t="shared" ca="1" si="338"/>
        <v>1</v>
      </c>
      <c r="FT321" s="99">
        <f t="shared" ca="1" si="338"/>
        <v>1</v>
      </c>
      <c r="FU321" s="99">
        <f t="shared" ca="1" si="338"/>
        <v>1</v>
      </c>
      <c r="FV321" s="99">
        <f t="shared" ca="1" si="338"/>
        <v>1</v>
      </c>
      <c r="FW321" s="99">
        <f t="shared" ca="1" si="338"/>
        <v>1</v>
      </c>
      <c r="FX321" s="99">
        <f t="shared" ca="1" si="338"/>
        <v>1</v>
      </c>
      <c r="FY321" s="99">
        <f t="shared" ca="1" si="338"/>
        <v>1</v>
      </c>
      <c r="FZ321" s="99">
        <f t="shared" ca="1" si="338"/>
        <v>1</v>
      </c>
      <c r="GA321" s="99">
        <f t="shared" ca="1" si="338"/>
        <v>1</v>
      </c>
      <c r="GB321" s="99">
        <f t="shared" ca="1" si="338"/>
        <v>1</v>
      </c>
      <c r="GC321" s="99">
        <f t="shared" ca="1" si="338"/>
        <v>1</v>
      </c>
      <c r="GD321" s="99">
        <f t="shared" ca="1" si="338"/>
        <v>1</v>
      </c>
      <c r="GE321" s="99">
        <f t="shared" ca="1" si="338"/>
        <v>1</v>
      </c>
    </row>
    <row r="322" spans="1:187" x14ac:dyDescent="0.2">
      <c r="A322" s="96">
        <f t="shared" ref="A322:A385" ca="1" si="341">INTERCEPT(BJ322:DG322,$K$62:$BH$62)</f>
        <v>1.8609899538227626</v>
      </c>
      <c r="B322" s="97">
        <f t="shared" ref="B322:B385" ca="1" si="342">-SLOPE(BJ322:DG322,$K$62:$BH$62)</f>
        <v>1.4444084773091537E-3</v>
      </c>
      <c r="C322" s="92">
        <f t="shared" ref="C322:C385" ca="1" si="343">IF(AND(A322&gt;0,B322&gt;0),SQRT((SUMSQ(BJ322:DG322)-SUM(BJ322:DG322)^2/$K$1+(SUMPRODUCT(BJ322:DG322,$K$62:$BH$62)-SUM(BJ322:DG322)*SUM($K$62:$BH$62)/$K$1)*B322)/($K$1-2)),"")</f>
        <v>0.24301635430297183</v>
      </c>
      <c r="D322" s="166">
        <f t="shared" ref="D322:D385" ca="1" si="344">IF(AND(A322&gt;0,B322&gt;0),A322+C322^2/2,"")</f>
        <v>1.8905184280521163</v>
      </c>
      <c r="E322" s="100">
        <f t="shared" ref="E322:E385" ca="1" si="345">IF(AND(A322&gt;0,B322&gt;0),D322/B322,"")</f>
        <v>1308.8530410552828</v>
      </c>
      <c r="F322" s="100">
        <f t="shared" ref="F322:F385" ca="1" si="346">IF(AND(A322&gt;0,B322&gt;0),E322*(0.5-0.07*D322),"")</f>
        <v>481.21776496674681</v>
      </c>
      <c r="G322" s="100">
        <f t="shared" ref="G322:G385" ca="1" si="347">IF(AND(A322&gt;0,B322&gt;0),F322*EXP(D322-B322*F322),"")</f>
        <v>1590.4357438009774</v>
      </c>
      <c r="H322" s="99">
        <f t="shared" ref="H322:H385" ca="1" si="348">IF(AND(A322&gt;0,B322&gt;0),G322-F322,"")</f>
        <v>1109.2179788342305</v>
      </c>
      <c r="I322" s="92">
        <f t="shared" ref="I322:I385" ca="1" si="349">IF(AND(A322&gt;0,B322&gt;0),D322*(0.5-0.07*D322),"")</f>
        <v>0.69507501914973302</v>
      </c>
      <c r="J322" s="12" t="s">
        <v>349</v>
      </c>
      <c r="K322" s="98">
        <f t="shared" ca="1" si="335"/>
        <v>7.6424226338327461E-2</v>
      </c>
      <c r="L322" s="98">
        <f t="shared" ca="1" si="335"/>
        <v>0.29384421476918909</v>
      </c>
      <c r="M322" s="98">
        <f t="shared" ca="1" si="335"/>
        <v>0.40871866399047541</v>
      </c>
      <c r="N322" s="98">
        <f t="shared" ca="1" si="335"/>
        <v>7.6424226338327461E-2</v>
      </c>
      <c r="O322" s="98">
        <f t="shared" ca="1" si="335"/>
        <v>0.29384421476918909</v>
      </c>
      <c r="P322" s="98">
        <f t="shared" ca="1" si="335"/>
        <v>-0.10439386075997692</v>
      </c>
      <c r="Q322" s="98">
        <f t="shared" ca="1" si="335"/>
        <v>7.6424226338327461E-2</v>
      </c>
      <c r="R322" s="98">
        <f t="shared" ca="1" si="335"/>
        <v>-0.4294954805311485</v>
      </c>
      <c r="S322" s="98">
        <f t="shared" ca="1" si="335"/>
        <v>0.40871866399047541</v>
      </c>
      <c r="T322" s="98">
        <f t="shared" ca="1" si="335"/>
        <v>-0.27307345147721351</v>
      </c>
      <c r="U322" s="98">
        <f t="shared" ca="1" si="335"/>
        <v>0.40871866399047541</v>
      </c>
      <c r="V322" s="98">
        <f t="shared" ca="1" si="335"/>
        <v>7.6424226338327461E-2</v>
      </c>
      <c r="W322" s="98">
        <f t="shared" ca="1" si="335"/>
        <v>-0.42553294658484209</v>
      </c>
      <c r="X322" s="98">
        <f t="shared" ca="1" si="335"/>
        <v>-9.0450796487645757E-2</v>
      </c>
      <c r="Y322" s="98">
        <f t="shared" ca="1" si="335"/>
        <v>-0.11940836732938409</v>
      </c>
      <c r="Z322" s="98">
        <f t="shared" ca="1" si="335"/>
        <v>0.29384421476918909</v>
      </c>
      <c r="AA322" s="98">
        <f t="shared" ca="1" si="333"/>
        <v>-0.19763066220007386</v>
      </c>
      <c r="AB322" s="98">
        <f t="shared" ca="1" si="333"/>
        <v>-0.4091117667124613</v>
      </c>
      <c r="AC322" s="98">
        <f t="shared" ca="1" si="333"/>
        <v>2.3859632223121485E-2</v>
      </c>
      <c r="AD322" s="98">
        <f t="shared" ca="1" si="333"/>
        <v>-0.19763066220007386</v>
      </c>
      <c r="AE322" s="98" t="str">
        <f t="shared" ca="1" si="333"/>
        <v/>
      </c>
      <c r="AF322" s="98" t="str">
        <f t="shared" ca="1" si="337"/>
        <v/>
      </c>
      <c r="AG322" s="98" t="str">
        <f t="shared" ca="1" si="337"/>
        <v/>
      </c>
      <c r="AH322" s="98" t="str">
        <f t="shared" ca="1" si="337"/>
        <v/>
      </c>
      <c r="AI322" s="98" t="str">
        <f t="shared" ca="1" si="337"/>
        <v/>
      </c>
      <c r="AJ322" s="98" t="str">
        <f t="shared" ca="1" si="337"/>
        <v/>
      </c>
      <c r="AK322" s="98" t="str">
        <f t="shared" ca="1" si="337"/>
        <v/>
      </c>
      <c r="AL322" s="98" t="str">
        <f t="shared" ca="1" si="337"/>
        <v/>
      </c>
      <c r="AM322" s="98" t="str">
        <f t="shared" ca="1" si="337"/>
        <v/>
      </c>
      <c r="AN322" s="98" t="str">
        <f t="shared" ca="1" si="337"/>
        <v/>
      </c>
      <c r="AO322" s="98" t="str">
        <f t="shared" ca="1" si="337"/>
        <v/>
      </c>
      <c r="AP322" s="98" t="str">
        <f t="shared" ca="1" si="337"/>
        <v/>
      </c>
      <c r="AQ322" s="98" t="str">
        <f t="shared" ca="1" si="331"/>
        <v/>
      </c>
      <c r="AR322" s="98" t="str">
        <f t="shared" ca="1" si="331"/>
        <v/>
      </c>
      <c r="AS322" s="98" t="str">
        <f t="shared" ca="1" si="331"/>
        <v/>
      </c>
      <c r="AT322" s="98" t="str">
        <f t="shared" ca="1" si="331"/>
        <v/>
      </c>
      <c r="AU322" s="98" t="str">
        <f t="shared" ca="1" si="331"/>
        <v/>
      </c>
      <c r="AV322" s="98" t="str">
        <f t="shared" ca="1" si="331"/>
        <v/>
      </c>
      <c r="AW322" s="98" t="str">
        <f t="shared" ca="1" si="331"/>
        <v/>
      </c>
      <c r="AX322" s="98" t="str">
        <f t="shared" ca="1" si="331"/>
        <v/>
      </c>
      <c r="AY322" s="98" t="str">
        <f t="shared" ref="AQ322:BF338" ca="1" si="350">IF(AY$61&gt;0,INDEX($K$64:$BH$64,INT($K$1*RAND())+1),"")</f>
        <v/>
      </c>
      <c r="AZ322" s="98" t="str">
        <f t="shared" ca="1" si="350"/>
        <v/>
      </c>
      <c r="BA322" s="98" t="str">
        <f t="shared" ca="1" si="350"/>
        <v/>
      </c>
      <c r="BB322" s="98" t="str">
        <f t="shared" ca="1" si="350"/>
        <v/>
      </c>
      <c r="BC322" s="98" t="str">
        <f t="shared" ca="1" si="350"/>
        <v/>
      </c>
      <c r="BD322" s="98" t="str">
        <f t="shared" ca="1" si="350"/>
        <v/>
      </c>
      <c r="BE322" s="98" t="str">
        <f t="shared" ca="1" si="350"/>
        <v/>
      </c>
      <c r="BF322" s="98" t="str">
        <f t="shared" ca="1" si="350"/>
        <v/>
      </c>
      <c r="BG322" s="98" t="str">
        <f t="shared" ca="1" si="310"/>
        <v/>
      </c>
      <c r="BH322" s="98" t="str">
        <f t="shared" ca="1" si="310"/>
        <v/>
      </c>
      <c r="BJ322" s="98">
        <f t="shared" ref="BJ322:BJ385" ca="1" si="351">IF(BJ$61&gt;0,K$63+K322,"")</f>
        <v>1.0221602079593877</v>
      </c>
      <c r="BK322" s="98">
        <f t="shared" ref="BK322:BK385" ca="1" si="352">IF(BK$61&gt;0,L$63+L322,"")</f>
        <v>1.1750482591507516</v>
      </c>
      <c r="BL322" s="98">
        <f t="shared" ref="BL322:BL385" ca="1" si="353">IF(BL$61&gt;0,M$63+M322,"")</f>
        <v>1.3601709796995307</v>
      </c>
      <c r="BM322" s="98">
        <f t="shared" ref="BM322:BM385" ca="1" si="354">IF(BM$61&gt;0,N$63+N322,"")</f>
        <v>1.0400896419471464</v>
      </c>
      <c r="BN322" s="98">
        <f t="shared" ref="BN322:BN385" ca="1" si="355">IF(BN$61&gt;0,O$63+O322,"")</f>
        <v>1.2742662921212546</v>
      </c>
      <c r="BO322" s="98">
        <f t="shared" ref="BO322:BO385" ca="1" si="356">IF(BO$61&gt;0,P$63+P322,"")</f>
        <v>0.52066165440094625</v>
      </c>
      <c r="BP322" s="98">
        <f t="shared" ref="BP322:BP385" ca="1" si="357">IF(BP$61&gt;0,Q$63+Q322,"")</f>
        <v>0.89228226011043521</v>
      </c>
      <c r="BQ322" s="98">
        <f t="shared" ref="BQ322:BQ385" ca="1" si="358">IF(BQ$61&gt;0,R$63+R322,"")</f>
        <v>0.14978622184041934</v>
      </c>
      <c r="BR322" s="98">
        <f t="shared" ref="BR322:BR385" ca="1" si="359">IF(BR$61&gt;0,S$63+S322,"")</f>
        <v>1.1728240077941239</v>
      </c>
      <c r="BS322" s="98">
        <f t="shared" ref="BS322:BS385" ca="1" si="360">IF(BS$61&gt;0,T$63+T322,"")</f>
        <v>0.70688023118834042</v>
      </c>
      <c r="BT322" s="98">
        <f t="shared" ref="BT322:BT385" ca="1" si="361">IF(BT$61&gt;0,U$63+U322,"")</f>
        <v>1.4211978215369492</v>
      </c>
      <c r="BU322" s="98">
        <f t="shared" ref="BU322:BU385" ca="1" si="362">IF(BU$61&gt;0,V$63+V322,"")</f>
        <v>1.0771906964926934</v>
      </c>
      <c r="BV322" s="98">
        <f t="shared" ref="BV322:BV385" ca="1" si="363">IF(BV$61&gt;0,W$63+W322,"")</f>
        <v>0.42107829111545692</v>
      </c>
      <c r="BW322" s="98">
        <f t="shared" ref="BW322:BW385" ca="1" si="364">IF(BW$61&gt;0,X$63+X322,"")</f>
        <v>0.82336820505279817</v>
      </c>
      <c r="BX322" s="98">
        <f t="shared" ref="BX322:BX385" ca="1" si="365">IF(BX$61&gt;0,Y$63+Y322,"")</f>
        <v>0.54925485076576608</v>
      </c>
      <c r="BY322" s="98">
        <f t="shared" ref="BY322:BY385" ca="1" si="366">IF(BY$61&gt;0,Z$63+Z322,"")</f>
        <v>1.331673811756289</v>
      </c>
      <c r="BZ322" s="98">
        <f t="shared" ref="BZ322:BZ385" ca="1" si="367">IF(BZ$61&gt;0,AA$63+AA322,"")</f>
        <v>0.72897604770944158</v>
      </c>
      <c r="CA322" s="98">
        <f t="shared" ref="CA322:CA385" ca="1" si="368">IF(CA$61&gt;0,AB$63+AB322,"")</f>
        <v>0.14965000592252842</v>
      </c>
      <c r="CB322" s="98">
        <f t="shared" ref="CB322:CB385" ca="1" si="369">IF(CB$61&gt;0,AC$63+AC322,"")</f>
        <v>0.86239217993512274</v>
      </c>
      <c r="CC322" s="98">
        <f t="shared" ref="CC322:CC385" ca="1" si="370">IF(CC$61&gt;0,AD$63+AD322,"")</f>
        <v>0.65247636789475005</v>
      </c>
      <c r="CD322" s="98" t="str">
        <f t="shared" si="324"/>
        <v/>
      </c>
      <c r="CE322" s="98" t="str">
        <f t="shared" si="324"/>
        <v/>
      </c>
      <c r="CF322" s="98" t="str">
        <f t="shared" si="324"/>
        <v/>
      </c>
      <c r="CG322" s="98" t="str">
        <f t="shared" si="324"/>
        <v/>
      </c>
      <c r="CH322" s="98" t="str">
        <f t="shared" si="323"/>
        <v/>
      </c>
      <c r="CI322" s="98" t="str">
        <f t="shared" si="323"/>
        <v/>
      </c>
      <c r="CJ322" s="98" t="str">
        <f t="shared" si="332"/>
        <v/>
      </c>
      <c r="CK322" s="98" t="str">
        <f t="shared" si="332"/>
        <v/>
      </c>
      <c r="CL322" s="98" t="str">
        <f t="shared" si="332"/>
        <v/>
      </c>
      <c r="CM322" s="98" t="str">
        <f t="shared" si="332"/>
        <v/>
      </c>
      <c r="CN322" s="98" t="str">
        <f t="shared" si="332"/>
        <v/>
      </c>
      <c r="CO322" s="98" t="str">
        <f t="shared" si="332"/>
        <v/>
      </c>
      <c r="CP322" s="98" t="str">
        <f t="shared" si="313"/>
        <v/>
      </c>
      <c r="CQ322" s="98" t="str">
        <f t="shared" si="313"/>
        <v/>
      </c>
      <c r="CR322" s="98" t="str">
        <f t="shared" si="313"/>
        <v/>
      </c>
      <c r="CS322" s="98" t="str">
        <f t="shared" si="313"/>
        <v/>
      </c>
      <c r="CT322" s="98" t="str">
        <f t="shared" si="313"/>
        <v/>
      </c>
      <c r="CU322" s="98" t="str">
        <f t="shared" si="313"/>
        <v/>
      </c>
      <c r="CV322" s="98" t="str">
        <f t="shared" si="313"/>
        <v/>
      </c>
      <c r="CW322" s="98" t="str">
        <f t="shared" si="313"/>
        <v/>
      </c>
      <c r="CX322" s="98" t="str">
        <f t="shared" si="313"/>
        <v/>
      </c>
      <c r="CY322" s="98" t="str">
        <f t="shared" ref="CY322:DG378" si="371">IF(CY$61&gt;0,AZ$63+AZ322,"")</f>
        <v/>
      </c>
      <c r="CZ322" s="98" t="str">
        <f t="shared" si="371"/>
        <v/>
      </c>
      <c r="DA322" s="98" t="str">
        <f t="shared" si="371"/>
        <v/>
      </c>
      <c r="DB322" s="98" t="str">
        <f t="shared" si="371"/>
        <v/>
      </c>
      <c r="DC322" s="98" t="str">
        <f t="shared" si="339"/>
        <v/>
      </c>
      <c r="DD322" s="98" t="str">
        <f t="shared" si="339"/>
        <v/>
      </c>
      <c r="DE322" s="98" t="str">
        <f t="shared" si="339"/>
        <v/>
      </c>
      <c r="DF322" s="98" t="str">
        <f t="shared" si="339"/>
        <v/>
      </c>
      <c r="DG322" s="98" t="str">
        <f t="shared" si="339"/>
        <v/>
      </c>
      <c r="EE322" s="100">
        <f t="shared" ca="1" si="336"/>
        <v>0</v>
      </c>
      <c r="EF322" s="100">
        <f t="shared" ca="1" si="336"/>
        <v>372.57560309920558</v>
      </c>
      <c r="EG322" s="100">
        <f t="shared" ca="1" si="336"/>
        <v>652.65443969458079</v>
      </c>
      <c r="EH322" s="100">
        <f t="shared" ca="1" si="336"/>
        <v>854.55929511011402</v>
      </c>
      <c r="EI322" s="100">
        <f t="shared" ca="1" si="336"/>
        <v>990.64154949709018</v>
      </c>
      <c r="EJ322" s="100">
        <f t="shared" ca="1" si="336"/>
        <v>1071.5355652228097</v>
      </c>
      <c r="EK322" s="100">
        <f t="shared" ca="1" si="336"/>
        <v>1106.3815614953919</v>
      </c>
      <c r="EL322" s="100">
        <f t="shared" ca="1" si="336"/>
        <v>1103.0207714971048</v>
      </c>
      <c r="EM322" s="100">
        <f t="shared" ca="1" si="336"/>
        <v>1068.1662295394199</v>
      </c>
      <c r="EN322" s="100">
        <f t="shared" ca="1" si="336"/>
        <v>1007.5521399941287</v>
      </c>
      <c r="EO322" s="100">
        <f t="shared" ca="1" si="336"/>
        <v>926.06443003191669</v>
      </c>
      <c r="EP322" s="100">
        <f t="shared" ca="1" si="336"/>
        <v>827.85477922557186</v>
      </c>
      <c r="EQ322" s="100">
        <f t="shared" ca="1" si="336"/>
        <v>716.44014616327229</v>
      </c>
      <c r="ER322" s="100">
        <f t="shared" ca="1" si="336"/>
        <v>594.78957121530414</v>
      </c>
      <c r="ES322" s="100">
        <f t="shared" ca="1" si="336"/>
        <v>465.39982182525637</v>
      </c>
      <c r="ET322" s="100">
        <f t="shared" ca="1" si="336"/>
        <v>330.36125889414416</v>
      </c>
      <c r="EU322" s="100">
        <f t="shared" ca="1" si="334"/>
        <v>191.41513710514778</v>
      </c>
      <c r="EV322" s="100">
        <f t="shared" ca="1" si="334"/>
        <v>50.003405840033793</v>
      </c>
      <c r="EW322" s="100">
        <f t="shared" ca="1" si="334"/>
        <v>-92.688051599145183</v>
      </c>
      <c r="EX322" s="100">
        <f t="shared" ca="1" si="334"/>
        <v>-235.69191643317822</v>
      </c>
      <c r="EY322" s="100">
        <f t="shared" ca="1" si="334"/>
        <v>-378.22694668896202</v>
      </c>
      <c r="FA322" s="99">
        <f t="shared" ca="1" si="340"/>
        <v>0</v>
      </c>
      <c r="FB322" s="99">
        <f t="shared" ca="1" si="340"/>
        <v>0</v>
      </c>
      <c r="FC322" s="99">
        <f t="shared" ca="1" si="340"/>
        <v>0</v>
      </c>
      <c r="FD322" s="99">
        <f t="shared" ca="1" si="340"/>
        <v>0</v>
      </c>
      <c r="FE322" s="99">
        <f t="shared" ca="1" si="340"/>
        <v>0</v>
      </c>
      <c r="FF322" s="99">
        <f t="shared" ca="1" si="340"/>
        <v>0</v>
      </c>
      <c r="FG322" s="99">
        <f t="shared" ca="1" si="340"/>
        <v>0</v>
      </c>
      <c r="FH322" s="99">
        <f t="shared" ca="1" si="340"/>
        <v>1</v>
      </c>
      <c r="FI322" s="99">
        <f t="shared" ca="1" si="340"/>
        <v>1</v>
      </c>
      <c r="FJ322" s="99">
        <f t="shared" ca="1" si="340"/>
        <v>1</v>
      </c>
      <c r="FK322" s="99">
        <f t="shared" ca="1" si="340"/>
        <v>1</v>
      </c>
      <c r="FL322" s="99">
        <f t="shared" ca="1" si="340"/>
        <v>1</v>
      </c>
      <c r="FM322" s="99">
        <f t="shared" ca="1" si="340"/>
        <v>1</v>
      </c>
      <c r="FN322" s="99">
        <f t="shared" ca="1" si="340"/>
        <v>1</v>
      </c>
      <c r="FO322" s="99">
        <f t="shared" ca="1" si="340"/>
        <v>0</v>
      </c>
      <c r="FP322" s="99">
        <f t="shared" ca="1" si="340"/>
        <v>0</v>
      </c>
      <c r="FQ322" s="99">
        <f t="shared" ca="1" si="338"/>
        <v>0</v>
      </c>
      <c r="FR322" s="99">
        <f t="shared" ca="1" si="338"/>
        <v>0</v>
      </c>
      <c r="FS322" s="99">
        <f t="shared" ca="1" si="338"/>
        <v>0</v>
      </c>
      <c r="FT322" s="99">
        <f t="shared" ca="1" si="338"/>
        <v>0</v>
      </c>
      <c r="FU322" s="99">
        <f t="shared" ca="1" si="338"/>
        <v>0</v>
      </c>
      <c r="FV322" s="99">
        <f t="shared" ca="1" si="338"/>
        <v>0</v>
      </c>
      <c r="FW322" s="99">
        <f t="shared" ca="1" si="338"/>
        <v>0</v>
      </c>
      <c r="FX322" s="99">
        <f t="shared" ca="1" si="338"/>
        <v>0</v>
      </c>
      <c r="FY322" s="99">
        <f t="shared" ca="1" si="338"/>
        <v>0</v>
      </c>
      <c r="FZ322" s="99">
        <f t="shared" ca="1" si="338"/>
        <v>0</v>
      </c>
      <c r="GA322" s="99">
        <f t="shared" ca="1" si="338"/>
        <v>0</v>
      </c>
      <c r="GB322" s="99">
        <f t="shared" ca="1" si="338"/>
        <v>0</v>
      </c>
      <c r="GC322" s="99">
        <f t="shared" ca="1" si="338"/>
        <v>0</v>
      </c>
      <c r="GD322" s="99">
        <f t="shared" ca="1" si="338"/>
        <v>0</v>
      </c>
      <c r="GE322" s="99">
        <f t="shared" ca="1" si="338"/>
        <v>0</v>
      </c>
    </row>
    <row r="323" spans="1:187" x14ac:dyDescent="0.2">
      <c r="A323" s="96">
        <f t="shared" ca="1" si="341"/>
        <v>1.3799162921621546</v>
      </c>
      <c r="B323" s="97">
        <f t="shared" ca="1" si="342"/>
        <v>7.5184114123880098E-4</v>
      </c>
      <c r="C323" s="92">
        <f t="shared" ca="1" si="343"/>
        <v>0.51505264034328269</v>
      </c>
      <c r="D323" s="166">
        <f t="shared" ca="1" si="344"/>
        <v>1.512555903324448</v>
      </c>
      <c r="E323" s="100">
        <f t="shared" ca="1" si="345"/>
        <v>2011.802520984985</v>
      </c>
      <c r="F323" s="100">
        <f t="shared" ca="1" si="346"/>
        <v>792.8937959317733</v>
      </c>
      <c r="G323" s="100">
        <f t="shared" ca="1" si="347"/>
        <v>1982.5020997079155</v>
      </c>
      <c r="H323" s="99">
        <f t="shared" ca="1" si="348"/>
        <v>1189.6083037761423</v>
      </c>
      <c r="I323" s="92">
        <f t="shared" ca="1" si="349"/>
        <v>0.59613017641450938</v>
      </c>
      <c r="J323" s="12" t="s">
        <v>350</v>
      </c>
      <c r="K323" s="98">
        <f t="shared" ca="1" si="335"/>
        <v>0.41333914368060443</v>
      </c>
      <c r="L323" s="98">
        <f t="shared" ca="1" si="335"/>
        <v>-0.42553294658484209</v>
      </c>
      <c r="M323" s="98">
        <f t="shared" ca="1" si="335"/>
        <v>-0.548765446623804</v>
      </c>
      <c r="N323" s="98">
        <f t="shared" ca="1" si="335"/>
        <v>-0.548765446623804</v>
      </c>
      <c r="O323" s="98">
        <f t="shared" ca="1" si="335"/>
        <v>7.6424226338327461E-2</v>
      </c>
      <c r="P323" s="98">
        <f t="shared" ca="1" si="335"/>
        <v>0.47482989049979629</v>
      </c>
      <c r="Q323" s="98">
        <f t="shared" ca="1" si="335"/>
        <v>2.3859632223121485E-2</v>
      </c>
      <c r="R323" s="98">
        <f t="shared" ca="1" si="335"/>
        <v>-0.4294954805311485</v>
      </c>
      <c r="S323" s="98">
        <f t="shared" ca="1" si="335"/>
        <v>-0.19763066220007386</v>
      </c>
      <c r="T323" s="98">
        <f t="shared" ca="1" si="335"/>
        <v>-0.548765446623804</v>
      </c>
      <c r="U323" s="98">
        <f t="shared" ca="1" si="335"/>
        <v>0.29384421476918909</v>
      </c>
      <c r="V323" s="98">
        <f t="shared" ca="1" si="335"/>
        <v>-0.4091117667124613</v>
      </c>
      <c r="W323" s="98">
        <f t="shared" ca="1" si="335"/>
        <v>0.41333914368060443</v>
      </c>
      <c r="X323" s="98">
        <f t="shared" ca="1" si="335"/>
        <v>1.0436803365701077</v>
      </c>
      <c r="Y323" s="98">
        <f t="shared" ca="1" si="335"/>
        <v>-0.19763066220007386</v>
      </c>
      <c r="Z323" s="98">
        <f t="shared" ca="1" si="335"/>
        <v>-0.24054431571504598</v>
      </c>
      <c r="AA323" s="98">
        <f t="shared" ca="1" si="333"/>
        <v>-0.11940836732938409</v>
      </c>
      <c r="AB323" s="98">
        <f t="shared" ca="1" si="333"/>
        <v>-0.42553294658484209</v>
      </c>
      <c r="AC323" s="98">
        <f t="shared" ca="1" si="333"/>
        <v>0.41333914368060443</v>
      </c>
      <c r="AD323" s="98">
        <f t="shared" ca="1" si="333"/>
        <v>1.0436803365701077</v>
      </c>
      <c r="AE323" s="98" t="str">
        <f t="shared" ca="1" si="333"/>
        <v/>
      </c>
      <c r="AF323" s="98" t="str">
        <f t="shared" ca="1" si="337"/>
        <v/>
      </c>
      <c r="AG323" s="98" t="str">
        <f t="shared" ca="1" si="337"/>
        <v/>
      </c>
      <c r="AH323" s="98" t="str">
        <f t="shared" ca="1" si="337"/>
        <v/>
      </c>
      <c r="AI323" s="98" t="str">
        <f t="shared" ca="1" si="337"/>
        <v/>
      </c>
      <c r="AJ323" s="98" t="str">
        <f t="shared" ca="1" si="337"/>
        <v/>
      </c>
      <c r="AK323" s="98" t="str">
        <f t="shared" ca="1" si="337"/>
        <v/>
      </c>
      <c r="AL323" s="98" t="str">
        <f t="shared" ca="1" si="337"/>
        <v/>
      </c>
      <c r="AM323" s="98" t="str">
        <f t="shared" ca="1" si="337"/>
        <v/>
      </c>
      <c r="AN323" s="98" t="str">
        <f t="shared" ca="1" si="337"/>
        <v/>
      </c>
      <c r="AO323" s="98" t="str">
        <f t="shared" ca="1" si="337"/>
        <v/>
      </c>
      <c r="AP323" s="98" t="str">
        <f t="shared" ca="1" si="337"/>
        <v/>
      </c>
      <c r="AQ323" s="98" t="str">
        <f t="shared" ca="1" si="350"/>
        <v/>
      </c>
      <c r="AR323" s="98" t="str">
        <f t="shared" ca="1" si="350"/>
        <v/>
      </c>
      <c r="AS323" s="98" t="str">
        <f t="shared" ca="1" si="350"/>
        <v/>
      </c>
      <c r="AT323" s="98" t="str">
        <f t="shared" ca="1" si="350"/>
        <v/>
      </c>
      <c r="AU323" s="98" t="str">
        <f t="shared" ca="1" si="350"/>
        <v/>
      </c>
      <c r="AV323" s="98" t="str">
        <f t="shared" ca="1" si="350"/>
        <v/>
      </c>
      <c r="AW323" s="98" t="str">
        <f t="shared" ca="1" si="350"/>
        <v/>
      </c>
      <c r="AX323" s="98" t="str">
        <f t="shared" ca="1" si="350"/>
        <v/>
      </c>
      <c r="AY323" s="98" t="str">
        <f t="shared" ca="1" si="350"/>
        <v/>
      </c>
      <c r="AZ323" s="98" t="str">
        <f t="shared" ca="1" si="350"/>
        <v/>
      </c>
      <c r="BA323" s="98" t="str">
        <f t="shared" ca="1" si="350"/>
        <v/>
      </c>
      <c r="BB323" s="98" t="str">
        <f t="shared" ca="1" si="350"/>
        <v/>
      </c>
      <c r="BC323" s="98" t="str">
        <f t="shared" ca="1" si="350"/>
        <v/>
      </c>
      <c r="BD323" s="98" t="str">
        <f t="shared" ca="1" si="350"/>
        <v/>
      </c>
      <c r="BE323" s="98" t="str">
        <f t="shared" ca="1" si="350"/>
        <v/>
      </c>
      <c r="BF323" s="98" t="str">
        <f t="shared" ca="1" si="350"/>
        <v/>
      </c>
      <c r="BG323" s="98" t="str">
        <f t="shared" ca="1" si="310"/>
        <v/>
      </c>
      <c r="BH323" s="98" t="str">
        <f t="shared" ca="1" si="310"/>
        <v/>
      </c>
      <c r="BJ323" s="98">
        <f t="shared" ca="1" si="351"/>
        <v>1.3590751253016646</v>
      </c>
      <c r="BK323" s="98">
        <f t="shared" ca="1" si="352"/>
        <v>0.45567109779672044</v>
      </c>
      <c r="BL323" s="98">
        <f t="shared" ca="1" si="353"/>
        <v>0.40268686908525131</v>
      </c>
      <c r="BM323" s="98">
        <f t="shared" ca="1" si="354"/>
        <v>0.41489996898501491</v>
      </c>
      <c r="BN323" s="98">
        <f t="shared" ca="1" si="355"/>
        <v>1.056846303690393</v>
      </c>
      <c r="BO323" s="98">
        <f t="shared" ca="1" si="356"/>
        <v>1.0998854056607195</v>
      </c>
      <c r="BP323" s="98">
        <f t="shared" ca="1" si="357"/>
        <v>0.83971766599522923</v>
      </c>
      <c r="BQ323" s="98">
        <f t="shared" ca="1" si="358"/>
        <v>0.14978622184041934</v>
      </c>
      <c r="BR323" s="98">
        <f t="shared" ca="1" si="359"/>
        <v>0.5664746816035745</v>
      </c>
      <c r="BS323" s="98">
        <f t="shared" ca="1" si="360"/>
        <v>0.43118823604174994</v>
      </c>
      <c r="BT323" s="98">
        <f t="shared" ca="1" si="361"/>
        <v>1.3063233723156629</v>
      </c>
      <c r="BU323" s="98">
        <f t="shared" ca="1" si="362"/>
        <v>0.59165470344190463</v>
      </c>
      <c r="BV323" s="98">
        <f t="shared" ca="1" si="363"/>
        <v>1.2599503813809034</v>
      </c>
      <c r="BW323" s="98">
        <f t="shared" ca="1" si="364"/>
        <v>1.9574993381105517</v>
      </c>
      <c r="BX323" s="98">
        <f t="shared" ca="1" si="365"/>
        <v>0.47103255589507631</v>
      </c>
      <c r="BY323" s="98">
        <f t="shared" ca="1" si="366"/>
        <v>0.79728528127205389</v>
      </c>
      <c r="BZ323" s="98">
        <f t="shared" ca="1" si="367"/>
        <v>0.80719834258013134</v>
      </c>
      <c r="CA323" s="98">
        <f t="shared" ca="1" si="368"/>
        <v>0.13322882605014763</v>
      </c>
      <c r="CB323" s="98">
        <f t="shared" ca="1" si="369"/>
        <v>1.2518716913926058</v>
      </c>
      <c r="CC323" s="98">
        <f t="shared" ca="1" si="370"/>
        <v>1.8937873666649316</v>
      </c>
      <c r="CD323" s="98" t="str">
        <f t="shared" si="324"/>
        <v/>
      </c>
      <c r="CE323" s="98" t="str">
        <f t="shared" si="324"/>
        <v/>
      </c>
      <c r="CF323" s="98" t="str">
        <f t="shared" si="324"/>
        <v/>
      </c>
      <c r="CG323" s="98" t="str">
        <f t="shared" si="324"/>
        <v/>
      </c>
      <c r="CH323" s="98" t="str">
        <f t="shared" si="323"/>
        <v/>
      </c>
      <c r="CI323" s="98" t="str">
        <f t="shared" si="323"/>
        <v/>
      </c>
      <c r="CJ323" s="98" t="str">
        <f t="shared" si="332"/>
        <v/>
      </c>
      <c r="CK323" s="98" t="str">
        <f t="shared" si="332"/>
        <v/>
      </c>
      <c r="CL323" s="98" t="str">
        <f t="shared" si="332"/>
        <v/>
      </c>
      <c r="CM323" s="98" t="str">
        <f t="shared" si="332"/>
        <v/>
      </c>
      <c r="CN323" s="98" t="str">
        <f t="shared" si="332"/>
        <v/>
      </c>
      <c r="CO323" s="98" t="str">
        <f t="shared" si="332"/>
        <v/>
      </c>
      <c r="CP323" s="98" t="str">
        <f t="shared" si="332"/>
        <v/>
      </c>
      <c r="CQ323" s="98" t="str">
        <f t="shared" si="332"/>
        <v/>
      </c>
      <c r="CR323" s="98" t="str">
        <f t="shared" si="332"/>
        <v/>
      </c>
      <c r="CS323" s="98" t="str">
        <f t="shared" si="332"/>
        <v/>
      </c>
      <c r="CT323" s="98" t="str">
        <f t="shared" si="332"/>
        <v/>
      </c>
      <c r="CU323" s="98" t="str">
        <f t="shared" si="332"/>
        <v/>
      </c>
      <c r="CV323" s="98" t="str">
        <f t="shared" si="332"/>
        <v/>
      </c>
      <c r="CW323" s="98" t="str">
        <f t="shared" si="332"/>
        <v/>
      </c>
      <c r="CX323" s="98" t="str">
        <f t="shared" si="332"/>
        <v/>
      </c>
      <c r="CY323" s="98" t="str">
        <f t="shared" si="371"/>
        <v/>
      </c>
      <c r="CZ323" s="98" t="str">
        <f t="shared" si="371"/>
        <v/>
      </c>
      <c r="DA323" s="98" t="str">
        <f t="shared" si="371"/>
        <v/>
      </c>
      <c r="DB323" s="98" t="str">
        <f t="shared" si="371"/>
        <v/>
      </c>
      <c r="DC323" s="98" t="str">
        <f t="shared" si="339"/>
        <v/>
      </c>
      <c r="DD323" s="98" t="str">
        <f t="shared" si="339"/>
        <v/>
      </c>
      <c r="DE323" s="98" t="str">
        <f t="shared" si="339"/>
        <v/>
      </c>
      <c r="DF323" s="98" t="str">
        <f t="shared" si="339"/>
        <v/>
      </c>
      <c r="DG323" s="98" t="str">
        <f t="shared" si="339"/>
        <v/>
      </c>
      <c r="EE323" s="100">
        <f t="shared" ca="1" si="336"/>
        <v>0</v>
      </c>
      <c r="EF323" s="100">
        <f t="shared" ca="1" si="336"/>
        <v>248.03243190365748</v>
      </c>
      <c r="EG323" s="100">
        <f t="shared" ca="1" si="336"/>
        <v>460.39576667022959</v>
      </c>
      <c r="EH323" s="100">
        <f t="shared" ca="1" si="336"/>
        <v>640.03996947146175</v>
      </c>
      <c r="EI323" s="100">
        <f t="shared" ca="1" si="336"/>
        <v>789.69814064307457</v>
      </c>
      <c r="EJ323" s="100">
        <f t="shared" ca="1" si="336"/>
        <v>911.90146194928434</v>
      </c>
      <c r="EK323" s="100">
        <f t="shared" ca="1" si="336"/>
        <v>1008.9931539586055</v>
      </c>
      <c r="EL323" s="100">
        <f t="shared" ca="1" si="336"/>
        <v>1083.1415081412706</v>
      </c>
      <c r="EM323" s="100">
        <f t="shared" ca="1" si="336"/>
        <v>1136.352053290379</v>
      </c>
      <c r="EN323" s="100">
        <f t="shared" ca="1" si="336"/>
        <v>1170.4789121092654</v>
      </c>
      <c r="EO323" s="100">
        <f t="shared" ca="1" si="336"/>
        <v>1187.2354002813604</v>
      </c>
      <c r="EP323" s="100">
        <f t="shared" ca="1" si="336"/>
        <v>1188.2039170316693</v>
      </c>
      <c r="EQ323" s="100">
        <f t="shared" ca="1" si="336"/>
        <v>1174.8451730875117</v>
      </c>
      <c r="ER323" s="100">
        <f t="shared" ca="1" si="336"/>
        <v>1148.506799037682</v>
      </c>
      <c r="ES323" s="100">
        <f t="shared" ca="1" si="336"/>
        <v>1110.4313743618841</v>
      </c>
      <c r="ET323" s="100">
        <f t="shared" ca="1" si="336"/>
        <v>1061.7639148450171</v>
      </c>
      <c r="EU323" s="100">
        <f t="shared" ca="1" si="334"/>
        <v>1003.5588536931723</v>
      </c>
      <c r="EV323" s="100">
        <f t="shared" ca="1" si="334"/>
        <v>936.78654942025605</v>
      </c>
      <c r="EW323" s="100">
        <f t="shared" ca="1" si="334"/>
        <v>862.33935146669455</v>
      </c>
      <c r="EX323" s="100">
        <f t="shared" ca="1" si="334"/>
        <v>781.03725253612402</v>
      </c>
      <c r="EY323" s="100">
        <f t="shared" ca="1" si="334"/>
        <v>693.63315478411459</v>
      </c>
      <c r="FA323" s="99">
        <f t="shared" ca="1" si="340"/>
        <v>0</v>
      </c>
      <c r="FB323" s="99">
        <f t="shared" ca="1" si="340"/>
        <v>0</v>
      </c>
      <c r="FC323" s="99">
        <f t="shared" ca="1" si="340"/>
        <v>0</v>
      </c>
      <c r="FD323" s="99">
        <f t="shared" ca="1" si="340"/>
        <v>0</v>
      </c>
      <c r="FE323" s="99">
        <f t="shared" ca="1" si="340"/>
        <v>0</v>
      </c>
      <c r="FF323" s="99">
        <f t="shared" ca="1" si="340"/>
        <v>0</v>
      </c>
      <c r="FG323" s="99">
        <f t="shared" ca="1" si="340"/>
        <v>0</v>
      </c>
      <c r="FH323" s="99">
        <f t="shared" ca="1" si="340"/>
        <v>0</v>
      </c>
      <c r="FI323" s="99">
        <f t="shared" ca="1" si="340"/>
        <v>0</v>
      </c>
      <c r="FJ323" s="99">
        <f t="shared" ca="1" si="340"/>
        <v>0</v>
      </c>
      <c r="FK323" s="99">
        <f t="shared" ca="1" si="340"/>
        <v>0</v>
      </c>
      <c r="FL323" s="99">
        <f t="shared" ca="1" si="340"/>
        <v>1</v>
      </c>
      <c r="FM323" s="99">
        <f t="shared" ca="1" si="340"/>
        <v>1</v>
      </c>
      <c r="FN323" s="99">
        <f t="shared" ca="1" si="340"/>
        <v>1</v>
      </c>
      <c r="FO323" s="99">
        <f t="shared" ca="1" si="340"/>
        <v>1</v>
      </c>
      <c r="FP323" s="99">
        <f t="shared" ca="1" si="340"/>
        <v>1</v>
      </c>
      <c r="FQ323" s="99">
        <f t="shared" ca="1" si="338"/>
        <v>1</v>
      </c>
      <c r="FR323" s="99">
        <f t="shared" ca="1" si="338"/>
        <v>1</v>
      </c>
      <c r="FS323" s="99">
        <f t="shared" ca="1" si="338"/>
        <v>1</v>
      </c>
      <c r="FT323" s="99">
        <f t="shared" ca="1" si="338"/>
        <v>1</v>
      </c>
      <c r="FU323" s="99">
        <f t="shared" ca="1" si="338"/>
        <v>1</v>
      </c>
      <c r="FV323" s="99">
        <f t="shared" ca="1" si="338"/>
        <v>1</v>
      </c>
      <c r="FW323" s="99">
        <f t="shared" ca="1" si="338"/>
        <v>1</v>
      </c>
      <c r="FX323" s="99">
        <f t="shared" ca="1" si="338"/>
        <v>0</v>
      </c>
      <c r="FY323" s="99">
        <f t="shared" ca="1" si="338"/>
        <v>0</v>
      </c>
      <c r="FZ323" s="99">
        <f t="shared" ca="1" si="338"/>
        <v>0</v>
      </c>
      <c r="GA323" s="99">
        <f t="shared" ca="1" si="338"/>
        <v>0</v>
      </c>
      <c r="GB323" s="99">
        <f t="shared" ca="1" si="338"/>
        <v>0</v>
      </c>
      <c r="GC323" s="99">
        <f t="shared" ca="1" si="338"/>
        <v>0</v>
      </c>
      <c r="GD323" s="99">
        <f t="shared" ca="1" si="338"/>
        <v>0</v>
      </c>
      <c r="GE323" s="99">
        <f t="shared" ca="1" si="338"/>
        <v>0</v>
      </c>
    </row>
    <row r="324" spans="1:187" x14ac:dyDescent="0.2">
      <c r="A324" s="96">
        <f t="shared" ca="1" si="341"/>
        <v>0.78874380003587152</v>
      </c>
      <c r="B324" s="97">
        <f t="shared" ca="1" si="342"/>
        <v>-2.624001244671165E-4</v>
      </c>
      <c r="C324" s="92" t="str">
        <f t="shared" ca="1" si="343"/>
        <v/>
      </c>
      <c r="D324" s="166" t="str">
        <f t="shared" ca="1" si="344"/>
        <v/>
      </c>
      <c r="E324" s="100" t="str">
        <f t="shared" ca="1" si="345"/>
        <v/>
      </c>
      <c r="F324" s="100" t="str">
        <f t="shared" ca="1" si="346"/>
        <v/>
      </c>
      <c r="G324" s="100" t="str">
        <f t="shared" ca="1" si="347"/>
        <v/>
      </c>
      <c r="H324" s="99" t="str">
        <f t="shared" ca="1" si="348"/>
        <v/>
      </c>
      <c r="I324" s="92" t="str">
        <f t="shared" ca="1" si="349"/>
        <v/>
      </c>
      <c r="J324" s="12" t="s">
        <v>351</v>
      </c>
      <c r="K324" s="98">
        <f t="shared" ca="1" si="335"/>
        <v>-9.0450796487645757E-2</v>
      </c>
      <c r="L324" s="98">
        <f t="shared" ca="1" si="335"/>
        <v>0.41333914368060443</v>
      </c>
      <c r="M324" s="98">
        <f t="shared" ca="1" si="335"/>
        <v>-0.24054431571504598</v>
      </c>
      <c r="N324" s="98">
        <f t="shared" ca="1" si="335"/>
        <v>7.6424226338327461E-2</v>
      </c>
      <c r="O324" s="98">
        <f t="shared" ca="1" si="335"/>
        <v>-9.0450796487645757E-2</v>
      </c>
      <c r="P324" s="98">
        <f t="shared" ca="1" si="335"/>
        <v>0.47482989049979629</v>
      </c>
      <c r="Q324" s="98">
        <f t="shared" ca="1" si="335"/>
        <v>0.40360090150499572</v>
      </c>
      <c r="R324" s="98">
        <f t="shared" ca="1" si="335"/>
        <v>1.0436803365701077</v>
      </c>
      <c r="S324" s="98">
        <f t="shared" ca="1" si="335"/>
        <v>1.0436803365701077</v>
      </c>
      <c r="T324" s="98">
        <f t="shared" ca="1" si="335"/>
        <v>2.3859632223121485E-2</v>
      </c>
      <c r="U324" s="98">
        <f t="shared" ca="1" si="335"/>
        <v>-9.0450796487645757E-2</v>
      </c>
      <c r="V324" s="98">
        <f t="shared" ca="1" si="335"/>
        <v>-0.14037105225857993</v>
      </c>
      <c r="W324" s="98">
        <f t="shared" ca="1" si="335"/>
        <v>-0.4091117667124613</v>
      </c>
      <c r="X324" s="98">
        <f t="shared" ca="1" si="335"/>
        <v>-0.42553294658484209</v>
      </c>
      <c r="Y324" s="98">
        <f t="shared" ca="1" si="335"/>
        <v>-0.4294954805311485</v>
      </c>
      <c r="Z324" s="98">
        <f t="shared" ca="1" si="335"/>
        <v>0.40871866399047541</v>
      </c>
      <c r="AA324" s="98">
        <f t="shared" ca="1" si="333"/>
        <v>-9.0450796487645757E-2</v>
      </c>
      <c r="AB324" s="98">
        <f t="shared" ca="1" si="333"/>
        <v>0.40871866399047541</v>
      </c>
      <c r="AC324" s="98">
        <f t="shared" ca="1" si="333"/>
        <v>7.6424226338327461E-2</v>
      </c>
      <c r="AD324" s="98">
        <f t="shared" ca="1" si="333"/>
        <v>-0.11940836732938409</v>
      </c>
      <c r="AE324" s="98" t="str">
        <f t="shared" ca="1" si="333"/>
        <v/>
      </c>
      <c r="AF324" s="98" t="str">
        <f t="shared" ca="1" si="337"/>
        <v/>
      </c>
      <c r="AG324" s="98" t="str">
        <f t="shared" ca="1" si="337"/>
        <v/>
      </c>
      <c r="AH324" s="98" t="str">
        <f t="shared" ca="1" si="337"/>
        <v/>
      </c>
      <c r="AI324" s="98" t="str">
        <f t="shared" ca="1" si="337"/>
        <v/>
      </c>
      <c r="AJ324" s="98" t="str">
        <f t="shared" ca="1" si="337"/>
        <v/>
      </c>
      <c r="AK324" s="98" t="str">
        <f t="shared" ca="1" si="337"/>
        <v/>
      </c>
      <c r="AL324" s="98" t="str">
        <f t="shared" ca="1" si="337"/>
        <v/>
      </c>
      <c r="AM324" s="98" t="str">
        <f t="shared" ca="1" si="337"/>
        <v/>
      </c>
      <c r="AN324" s="98" t="str">
        <f t="shared" ca="1" si="337"/>
        <v/>
      </c>
      <c r="AO324" s="98" t="str">
        <f t="shared" ca="1" si="337"/>
        <v/>
      </c>
      <c r="AP324" s="98" t="str">
        <f t="shared" ca="1" si="337"/>
        <v/>
      </c>
      <c r="AQ324" s="98" t="str">
        <f t="shared" ca="1" si="350"/>
        <v/>
      </c>
      <c r="AR324" s="98" t="str">
        <f t="shared" ca="1" si="350"/>
        <v/>
      </c>
      <c r="AS324" s="98" t="str">
        <f t="shared" ca="1" si="350"/>
        <v/>
      </c>
      <c r="AT324" s="98" t="str">
        <f t="shared" ca="1" si="350"/>
        <v/>
      </c>
      <c r="AU324" s="98" t="str">
        <f t="shared" ca="1" si="350"/>
        <v/>
      </c>
      <c r="AV324" s="98" t="str">
        <f t="shared" ca="1" si="350"/>
        <v/>
      </c>
      <c r="AW324" s="98" t="str">
        <f t="shared" ca="1" si="350"/>
        <v/>
      </c>
      <c r="AX324" s="98" t="str">
        <f t="shared" ca="1" si="350"/>
        <v/>
      </c>
      <c r="AY324" s="98" t="str">
        <f t="shared" ca="1" si="350"/>
        <v/>
      </c>
      <c r="AZ324" s="98" t="str">
        <f t="shared" ca="1" si="350"/>
        <v/>
      </c>
      <c r="BA324" s="98" t="str">
        <f t="shared" ca="1" si="350"/>
        <v/>
      </c>
      <c r="BB324" s="98" t="str">
        <f t="shared" ca="1" si="350"/>
        <v/>
      </c>
      <c r="BC324" s="98" t="str">
        <f t="shared" ca="1" si="350"/>
        <v/>
      </c>
      <c r="BD324" s="98" t="str">
        <f t="shared" ca="1" si="350"/>
        <v/>
      </c>
      <c r="BE324" s="98" t="str">
        <f t="shared" ca="1" si="350"/>
        <v/>
      </c>
      <c r="BF324" s="98" t="str">
        <f t="shared" ca="1" si="350"/>
        <v/>
      </c>
      <c r="BG324" s="98" t="str">
        <f t="shared" ca="1" si="310"/>
        <v/>
      </c>
      <c r="BH324" s="98" t="str">
        <f t="shared" ca="1" si="310"/>
        <v/>
      </c>
      <c r="BJ324" s="98">
        <f t="shared" ca="1" si="351"/>
        <v>0.85528518513341445</v>
      </c>
      <c r="BK324" s="98">
        <f t="shared" ca="1" si="352"/>
        <v>1.2945431880621669</v>
      </c>
      <c r="BL324" s="98">
        <f t="shared" ca="1" si="353"/>
        <v>0.71090799999400933</v>
      </c>
      <c r="BM324" s="98">
        <f t="shared" ca="1" si="354"/>
        <v>1.0400896419471464</v>
      </c>
      <c r="BN324" s="98">
        <f t="shared" ca="1" si="355"/>
        <v>0.88997128086441979</v>
      </c>
      <c r="BO324" s="98">
        <f t="shared" ca="1" si="356"/>
        <v>1.0998854056607195</v>
      </c>
      <c r="BP324" s="98">
        <f t="shared" ca="1" si="357"/>
        <v>1.2194589352771035</v>
      </c>
      <c r="BQ324" s="98">
        <f t="shared" ca="1" si="358"/>
        <v>1.6229620389416755</v>
      </c>
      <c r="BR324" s="98">
        <f t="shared" ca="1" si="359"/>
        <v>1.807785680373756</v>
      </c>
      <c r="BS324" s="98">
        <f t="shared" ca="1" si="360"/>
        <v>1.0038133148886754</v>
      </c>
      <c r="BT324" s="98">
        <f t="shared" ca="1" si="361"/>
        <v>0.92202836105882802</v>
      </c>
      <c r="BU324" s="98">
        <f t="shared" ca="1" si="362"/>
        <v>0.860395417895786</v>
      </c>
      <c r="BV324" s="98">
        <f t="shared" ca="1" si="363"/>
        <v>0.4374994709878377</v>
      </c>
      <c r="BW324" s="98">
        <f t="shared" ca="1" si="364"/>
        <v>0.48828605495560184</v>
      </c>
      <c r="BX324" s="98">
        <f t="shared" ca="1" si="365"/>
        <v>0.23916773756400167</v>
      </c>
      <c r="BY324" s="98">
        <f t="shared" ca="1" si="366"/>
        <v>1.4465482609775753</v>
      </c>
      <c r="BZ324" s="98">
        <f t="shared" ca="1" si="367"/>
        <v>0.83615591342186968</v>
      </c>
      <c r="CA324" s="98">
        <f t="shared" ca="1" si="368"/>
        <v>0.96748043662546512</v>
      </c>
      <c r="CB324" s="98">
        <f t="shared" ca="1" si="369"/>
        <v>0.91495677405032871</v>
      </c>
      <c r="CC324" s="98">
        <f t="shared" ca="1" si="370"/>
        <v>0.73069866276543982</v>
      </c>
      <c r="CD324" s="98" t="str">
        <f t="shared" si="324"/>
        <v/>
      </c>
      <c r="CE324" s="98" t="str">
        <f t="shared" si="324"/>
        <v/>
      </c>
      <c r="CF324" s="98" t="str">
        <f t="shared" si="324"/>
        <v/>
      </c>
      <c r="CG324" s="98" t="str">
        <f t="shared" si="324"/>
        <v/>
      </c>
      <c r="CH324" s="98" t="str">
        <f t="shared" si="323"/>
        <v/>
      </c>
      <c r="CI324" s="98" t="str">
        <f t="shared" si="323"/>
        <v/>
      </c>
      <c r="CJ324" s="98" t="str">
        <f t="shared" si="332"/>
        <v/>
      </c>
      <c r="CK324" s="98" t="str">
        <f t="shared" si="332"/>
        <v/>
      </c>
      <c r="CL324" s="98" t="str">
        <f t="shared" si="332"/>
        <v/>
      </c>
      <c r="CM324" s="98" t="str">
        <f t="shared" si="332"/>
        <v/>
      </c>
      <c r="CN324" s="98" t="str">
        <f t="shared" si="332"/>
        <v/>
      </c>
      <c r="CO324" s="98" t="str">
        <f t="shared" si="332"/>
        <v/>
      </c>
      <c r="CP324" s="98" t="str">
        <f t="shared" si="332"/>
        <v/>
      </c>
      <c r="CQ324" s="98" t="str">
        <f t="shared" si="332"/>
        <v/>
      </c>
      <c r="CR324" s="98" t="str">
        <f t="shared" si="332"/>
        <v/>
      </c>
      <c r="CS324" s="98" t="str">
        <f t="shared" si="332"/>
        <v/>
      </c>
      <c r="CT324" s="98" t="str">
        <f t="shared" si="332"/>
        <v/>
      </c>
      <c r="CU324" s="98" t="str">
        <f t="shared" si="332"/>
        <v/>
      </c>
      <c r="CV324" s="98" t="str">
        <f t="shared" si="332"/>
        <v/>
      </c>
      <c r="CW324" s="98" t="str">
        <f t="shared" si="332"/>
        <v/>
      </c>
      <c r="CX324" s="98" t="str">
        <f t="shared" si="332"/>
        <v/>
      </c>
      <c r="CY324" s="98" t="str">
        <f t="shared" si="371"/>
        <v/>
      </c>
      <c r="CZ324" s="98" t="str">
        <f t="shared" si="371"/>
        <v/>
      </c>
      <c r="DA324" s="98" t="str">
        <f t="shared" si="371"/>
        <v/>
      </c>
      <c r="DB324" s="98" t="str">
        <f t="shared" si="371"/>
        <v/>
      </c>
      <c r="DC324" s="98" t="str">
        <f t="shared" si="339"/>
        <v/>
      </c>
      <c r="DD324" s="98" t="str">
        <f t="shared" si="339"/>
        <v/>
      </c>
      <c r="DE324" s="98" t="str">
        <f t="shared" si="339"/>
        <v/>
      </c>
      <c r="DF324" s="98" t="str">
        <f t="shared" si="339"/>
        <v/>
      </c>
      <c r="DG324" s="98" t="str">
        <f t="shared" si="339"/>
        <v/>
      </c>
      <c r="EE324" s="100" t="str">
        <f t="shared" ca="1" si="336"/>
        <v/>
      </c>
      <c r="EF324" s="100" t="str">
        <f t="shared" ca="1" si="336"/>
        <v/>
      </c>
      <c r="EG324" s="100" t="str">
        <f t="shared" ca="1" si="336"/>
        <v/>
      </c>
      <c r="EH324" s="100" t="str">
        <f t="shared" ca="1" si="336"/>
        <v/>
      </c>
      <c r="EI324" s="100" t="str">
        <f t="shared" ca="1" si="336"/>
        <v/>
      </c>
      <c r="EJ324" s="100" t="str">
        <f t="shared" ca="1" si="336"/>
        <v/>
      </c>
      <c r="EK324" s="100" t="str">
        <f t="shared" ca="1" si="336"/>
        <v/>
      </c>
      <c r="EL324" s="100" t="str">
        <f t="shared" ca="1" si="336"/>
        <v/>
      </c>
      <c r="EM324" s="100" t="str">
        <f t="shared" ca="1" si="336"/>
        <v/>
      </c>
      <c r="EN324" s="100" t="str">
        <f t="shared" ca="1" si="336"/>
        <v/>
      </c>
      <c r="EO324" s="100" t="str">
        <f t="shared" ca="1" si="336"/>
        <v/>
      </c>
      <c r="EP324" s="100" t="str">
        <f t="shared" ca="1" si="336"/>
        <v/>
      </c>
      <c r="EQ324" s="100" t="str">
        <f t="shared" ca="1" si="336"/>
        <v/>
      </c>
      <c r="ER324" s="100" t="str">
        <f t="shared" ca="1" si="336"/>
        <v/>
      </c>
      <c r="ES324" s="100" t="str">
        <f t="shared" ca="1" si="336"/>
        <v/>
      </c>
      <c r="ET324" s="100" t="str">
        <f t="shared" ca="1" si="336"/>
        <v/>
      </c>
      <c r="EU324" s="100" t="str">
        <f t="shared" ca="1" si="334"/>
        <v/>
      </c>
      <c r="EV324" s="100" t="str">
        <f t="shared" ca="1" si="334"/>
        <v/>
      </c>
      <c r="EW324" s="100" t="str">
        <f t="shared" ca="1" si="334"/>
        <v/>
      </c>
      <c r="EX324" s="100" t="str">
        <f t="shared" ca="1" si="334"/>
        <v/>
      </c>
      <c r="EY324" s="100" t="str">
        <f t="shared" ca="1" si="334"/>
        <v/>
      </c>
      <c r="FA324" s="99" t="str">
        <f t="shared" ca="1" si="340"/>
        <v/>
      </c>
      <c r="FB324" s="99" t="str">
        <f t="shared" ca="1" si="340"/>
        <v/>
      </c>
      <c r="FC324" s="99" t="str">
        <f t="shared" ca="1" si="340"/>
        <v/>
      </c>
      <c r="FD324" s="99" t="str">
        <f t="shared" ca="1" si="340"/>
        <v/>
      </c>
      <c r="FE324" s="99" t="str">
        <f t="shared" ca="1" si="340"/>
        <v/>
      </c>
      <c r="FF324" s="99" t="str">
        <f t="shared" ca="1" si="340"/>
        <v/>
      </c>
      <c r="FG324" s="99" t="str">
        <f t="shared" ca="1" si="340"/>
        <v/>
      </c>
      <c r="FH324" s="99" t="str">
        <f t="shared" ca="1" si="340"/>
        <v/>
      </c>
      <c r="FI324" s="99" t="str">
        <f t="shared" ca="1" si="340"/>
        <v/>
      </c>
      <c r="FJ324" s="99" t="str">
        <f t="shared" ca="1" si="340"/>
        <v/>
      </c>
      <c r="FK324" s="99" t="str">
        <f t="shared" ca="1" si="340"/>
        <v/>
      </c>
      <c r="FL324" s="99" t="str">
        <f t="shared" ca="1" si="340"/>
        <v/>
      </c>
      <c r="FM324" s="99" t="str">
        <f t="shared" ca="1" si="340"/>
        <v/>
      </c>
      <c r="FN324" s="99" t="str">
        <f t="shared" ca="1" si="340"/>
        <v/>
      </c>
      <c r="FO324" s="99" t="str">
        <f t="shared" ca="1" si="340"/>
        <v/>
      </c>
      <c r="FP324" s="99" t="str">
        <f t="shared" ca="1" si="340"/>
        <v/>
      </c>
      <c r="FQ324" s="99" t="str">
        <f t="shared" ca="1" si="338"/>
        <v/>
      </c>
      <c r="FR324" s="99" t="str">
        <f t="shared" ca="1" si="338"/>
        <v/>
      </c>
      <c r="FS324" s="99" t="str">
        <f t="shared" ca="1" si="338"/>
        <v/>
      </c>
      <c r="FT324" s="99" t="str">
        <f t="shared" ca="1" si="338"/>
        <v/>
      </c>
      <c r="FU324" s="99" t="str">
        <f t="shared" ca="1" si="338"/>
        <v/>
      </c>
      <c r="FV324" s="99" t="str">
        <f t="shared" ca="1" si="338"/>
        <v/>
      </c>
      <c r="FW324" s="99" t="str">
        <f t="shared" ca="1" si="338"/>
        <v/>
      </c>
      <c r="FX324" s="99" t="str">
        <f t="shared" ca="1" si="338"/>
        <v/>
      </c>
      <c r="FY324" s="99" t="str">
        <f t="shared" ca="1" si="338"/>
        <v/>
      </c>
      <c r="FZ324" s="99" t="str">
        <f t="shared" ca="1" si="338"/>
        <v/>
      </c>
      <c r="GA324" s="99" t="str">
        <f t="shared" ca="1" si="338"/>
        <v/>
      </c>
      <c r="GB324" s="99" t="str">
        <f t="shared" ca="1" si="338"/>
        <v/>
      </c>
      <c r="GC324" s="99" t="str">
        <f t="shared" ca="1" si="338"/>
        <v/>
      </c>
      <c r="GD324" s="99" t="str">
        <f t="shared" ca="1" si="338"/>
        <v/>
      </c>
      <c r="GE324" s="99" t="str">
        <f t="shared" ca="1" si="338"/>
        <v/>
      </c>
    </row>
    <row r="325" spans="1:187" x14ac:dyDescent="0.2">
      <c r="A325" s="96">
        <f t="shared" ca="1" si="341"/>
        <v>1.3835061099615902</v>
      </c>
      <c r="B325" s="97">
        <f t="shared" ca="1" si="342"/>
        <v>8.9989265871106205E-4</v>
      </c>
      <c r="C325" s="92">
        <f t="shared" ca="1" si="343"/>
        <v>0.31527540641617002</v>
      </c>
      <c r="D325" s="166">
        <f t="shared" ca="1" si="344"/>
        <v>1.4332054009070307</v>
      </c>
      <c r="E325" s="100">
        <f t="shared" ca="1" si="345"/>
        <v>1592.640396644468</v>
      </c>
      <c r="F325" s="100">
        <f t="shared" ca="1" si="346"/>
        <v>636.53954105008427</v>
      </c>
      <c r="G325" s="100">
        <f t="shared" ca="1" si="347"/>
        <v>1504.8291958736795</v>
      </c>
      <c r="H325" s="99">
        <f t="shared" ca="1" si="348"/>
        <v>868.28965482359524</v>
      </c>
      <c r="I325" s="92">
        <f t="shared" ca="1" si="349"/>
        <v>0.57281725997027955</v>
      </c>
      <c r="J325" s="12" t="s">
        <v>352</v>
      </c>
      <c r="K325" s="98">
        <f t="shared" ca="1" si="335"/>
        <v>-0.15951886289644313</v>
      </c>
      <c r="L325" s="98">
        <f t="shared" ca="1" si="335"/>
        <v>-0.19763066220007386</v>
      </c>
      <c r="M325" s="98">
        <f t="shared" ca="1" si="335"/>
        <v>0.40871866399047541</v>
      </c>
      <c r="N325" s="98">
        <f t="shared" ca="1" si="335"/>
        <v>-0.15951886289644313</v>
      </c>
      <c r="O325" s="98">
        <f t="shared" ca="1" si="335"/>
        <v>-0.548765446623804</v>
      </c>
      <c r="P325" s="98">
        <f t="shared" ca="1" si="335"/>
        <v>-0.19763066220007386</v>
      </c>
      <c r="Q325" s="98">
        <f t="shared" ca="1" si="335"/>
        <v>7.6424226338327461E-2</v>
      </c>
      <c r="R325" s="98">
        <f t="shared" ca="1" si="335"/>
        <v>-0.11940836732938409</v>
      </c>
      <c r="S325" s="98">
        <f t="shared" ca="1" si="335"/>
        <v>-0.15951886289644313</v>
      </c>
      <c r="T325" s="98">
        <f t="shared" ca="1" si="335"/>
        <v>-0.548765446623804</v>
      </c>
      <c r="U325" s="98">
        <f t="shared" ca="1" si="335"/>
        <v>-0.10439386075997692</v>
      </c>
      <c r="V325" s="98">
        <f t="shared" ca="1" si="335"/>
        <v>0.41333914368060443</v>
      </c>
      <c r="W325" s="98">
        <f t="shared" ca="1" si="335"/>
        <v>-0.15951886289644313</v>
      </c>
      <c r="X325" s="98">
        <f t="shared" ca="1" si="335"/>
        <v>0.40871866399047541</v>
      </c>
      <c r="Y325" s="98">
        <f t="shared" ca="1" si="335"/>
        <v>-0.19763066220007386</v>
      </c>
      <c r="Z325" s="98">
        <f t="shared" ca="1" si="335"/>
        <v>-0.10439386075997692</v>
      </c>
      <c r="AA325" s="98">
        <f t="shared" ca="1" si="333"/>
        <v>-0.19763066220007386</v>
      </c>
      <c r="AB325" s="98">
        <f t="shared" ca="1" si="333"/>
        <v>-0.24054431571504598</v>
      </c>
      <c r="AC325" s="98">
        <f t="shared" ca="1" si="333"/>
        <v>-0.548765446623804</v>
      </c>
      <c r="AD325" s="98">
        <f t="shared" ca="1" si="333"/>
        <v>0.47482989049979629</v>
      </c>
      <c r="AE325" s="98" t="str">
        <f t="shared" ca="1" si="333"/>
        <v/>
      </c>
      <c r="AF325" s="98" t="str">
        <f t="shared" ca="1" si="337"/>
        <v/>
      </c>
      <c r="AG325" s="98" t="str">
        <f t="shared" ca="1" si="337"/>
        <v/>
      </c>
      <c r="AH325" s="98" t="str">
        <f t="shared" ca="1" si="337"/>
        <v/>
      </c>
      <c r="AI325" s="98" t="str">
        <f t="shared" ca="1" si="337"/>
        <v/>
      </c>
      <c r="AJ325" s="98" t="str">
        <f t="shared" ca="1" si="337"/>
        <v/>
      </c>
      <c r="AK325" s="98" t="str">
        <f t="shared" ca="1" si="337"/>
        <v/>
      </c>
      <c r="AL325" s="98" t="str">
        <f t="shared" ca="1" si="337"/>
        <v/>
      </c>
      <c r="AM325" s="98" t="str">
        <f t="shared" ca="1" si="337"/>
        <v/>
      </c>
      <c r="AN325" s="98" t="str">
        <f t="shared" ca="1" si="337"/>
        <v/>
      </c>
      <c r="AO325" s="98" t="str">
        <f t="shared" ca="1" si="337"/>
        <v/>
      </c>
      <c r="AP325" s="98" t="str">
        <f t="shared" ca="1" si="337"/>
        <v/>
      </c>
      <c r="AQ325" s="98" t="str">
        <f t="shared" ca="1" si="350"/>
        <v/>
      </c>
      <c r="AR325" s="98" t="str">
        <f t="shared" ca="1" si="350"/>
        <v/>
      </c>
      <c r="AS325" s="98" t="str">
        <f t="shared" ca="1" si="350"/>
        <v/>
      </c>
      <c r="AT325" s="98" t="str">
        <f t="shared" ca="1" si="350"/>
        <v/>
      </c>
      <c r="AU325" s="98" t="str">
        <f t="shared" ca="1" si="350"/>
        <v/>
      </c>
      <c r="AV325" s="98" t="str">
        <f t="shared" ca="1" si="350"/>
        <v/>
      </c>
      <c r="AW325" s="98" t="str">
        <f t="shared" ca="1" si="350"/>
        <v/>
      </c>
      <c r="AX325" s="98" t="str">
        <f t="shared" ca="1" si="350"/>
        <v/>
      </c>
      <c r="AY325" s="98" t="str">
        <f t="shared" ca="1" si="350"/>
        <v/>
      </c>
      <c r="AZ325" s="98" t="str">
        <f t="shared" ca="1" si="350"/>
        <v/>
      </c>
      <c r="BA325" s="98" t="str">
        <f t="shared" ca="1" si="350"/>
        <v/>
      </c>
      <c r="BB325" s="98" t="str">
        <f t="shared" ca="1" si="350"/>
        <v/>
      </c>
      <c r="BC325" s="98" t="str">
        <f t="shared" ca="1" si="350"/>
        <v/>
      </c>
      <c r="BD325" s="98" t="str">
        <f t="shared" ca="1" si="350"/>
        <v/>
      </c>
      <c r="BE325" s="98" t="str">
        <f t="shared" ca="1" si="350"/>
        <v/>
      </c>
      <c r="BF325" s="98" t="str">
        <f t="shared" ca="1" si="350"/>
        <v/>
      </c>
      <c r="BG325" s="98" t="str">
        <f t="shared" ca="1" si="310"/>
        <v/>
      </c>
      <c r="BH325" s="98" t="str">
        <f t="shared" ca="1" si="310"/>
        <v/>
      </c>
      <c r="BJ325" s="98">
        <f t="shared" ca="1" si="351"/>
        <v>0.78621711872461708</v>
      </c>
      <c r="BK325" s="98">
        <f t="shared" ca="1" si="352"/>
        <v>0.68357338218148866</v>
      </c>
      <c r="BL325" s="98">
        <f t="shared" ca="1" si="353"/>
        <v>1.3601709796995307</v>
      </c>
      <c r="BM325" s="98">
        <f t="shared" ca="1" si="354"/>
        <v>0.80414655271237578</v>
      </c>
      <c r="BN325" s="98">
        <f t="shared" ca="1" si="355"/>
        <v>0.43165663072826155</v>
      </c>
      <c r="BO325" s="98">
        <f t="shared" ca="1" si="356"/>
        <v>0.42742485296084931</v>
      </c>
      <c r="BP325" s="98">
        <f t="shared" ca="1" si="357"/>
        <v>0.89228226011043521</v>
      </c>
      <c r="BQ325" s="98">
        <f t="shared" ca="1" si="358"/>
        <v>0.45987333504218375</v>
      </c>
      <c r="BR325" s="98">
        <f t="shared" ca="1" si="359"/>
        <v>0.60458648090720524</v>
      </c>
      <c r="BS325" s="98">
        <f t="shared" ca="1" si="360"/>
        <v>0.43118823604174994</v>
      </c>
      <c r="BT325" s="98">
        <f t="shared" ca="1" si="361"/>
        <v>0.90808529678649685</v>
      </c>
      <c r="BU325" s="98">
        <f t="shared" ca="1" si="362"/>
        <v>1.4141056138349704</v>
      </c>
      <c r="BV325" s="98">
        <f t="shared" ca="1" si="363"/>
        <v>0.68709237480385588</v>
      </c>
      <c r="BW325" s="98">
        <f t="shared" ca="1" si="364"/>
        <v>1.3225376655309193</v>
      </c>
      <c r="BX325" s="98">
        <f t="shared" ca="1" si="365"/>
        <v>0.47103255589507631</v>
      </c>
      <c r="BY325" s="98">
        <f t="shared" ca="1" si="366"/>
        <v>0.93343573622712295</v>
      </c>
      <c r="BZ325" s="98">
        <f t="shared" ca="1" si="367"/>
        <v>0.72897604770944158</v>
      </c>
      <c r="CA325" s="98">
        <f t="shared" ca="1" si="368"/>
        <v>0.31821745691994374</v>
      </c>
      <c r="CB325" s="98">
        <f t="shared" ca="1" si="369"/>
        <v>0.28976710108819725</v>
      </c>
      <c r="CC325" s="98">
        <f t="shared" ca="1" si="370"/>
        <v>1.3249369205946202</v>
      </c>
      <c r="CD325" s="98" t="str">
        <f t="shared" si="324"/>
        <v/>
      </c>
      <c r="CE325" s="98" t="str">
        <f t="shared" si="324"/>
        <v/>
      </c>
      <c r="CF325" s="98" t="str">
        <f t="shared" si="324"/>
        <v/>
      </c>
      <c r="CG325" s="98" t="str">
        <f t="shared" si="324"/>
        <v/>
      </c>
      <c r="CH325" s="98" t="str">
        <f t="shared" si="323"/>
        <v/>
      </c>
      <c r="CI325" s="98" t="str">
        <f t="shared" si="323"/>
        <v/>
      </c>
      <c r="CJ325" s="98" t="str">
        <f t="shared" si="332"/>
        <v/>
      </c>
      <c r="CK325" s="98" t="str">
        <f t="shared" si="332"/>
        <v/>
      </c>
      <c r="CL325" s="98" t="str">
        <f t="shared" si="332"/>
        <v/>
      </c>
      <c r="CM325" s="98" t="str">
        <f t="shared" si="332"/>
        <v/>
      </c>
      <c r="CN325" s="98" t="str">
        <f t="shared" si="332"/>
        <v/>
      </c>
      <c r="CO325" s="98" t="str">
        <f t="shared" si="332"/>
        <v/>
      </c>
      <c r="CP325" s="98" t="str">
        <f t="shared" si="332"/>
        <v/>
      </c>
      <c r="CQ325" s="98" t="str">
        <f t="shared" si="332"/>
        <v/>
      </c>
      <c r="CR325" s="98" t="str">
        <f t="shared" si="332"/>
        <v/>
      </c>
      <c r="CS325" s="98" t="str">
        <f t="shared" si="332"/>
        <v/>
      </c>
      <c r="CT325" s="98" t="str">
        <f t="shared" si="332"/>
        <v/>
      </c>
      <c r="CU325" s="98" t="str">
        <f t="shared" si="332"/>
        <v/>
      </c>
      <c r="CV325" s="98" t="str">
        <f t="shared" si="332"/>
        <v/>
      </c>
      <c r="CW325" s="98" t="str">
        <f t="shared" si="332"/>
        <v/>
      </c>
      <c r="CX325" s="98" t="str">
        <f t="shared" si="332"/>
        <v/>
      </c>
      <c r="CY325" s="98" t="str">
        <f t="shared" si="371"/>
        <v/>
      </c>
      <c r="CZ325" s="98" t="str">
        <f t="shared" si="371"/>
        <v/>
      </c>
      <c r="DA325" s="98" t="str">
        <f t="shared" si="371"/>
        <v/>
      </c>
      <c r="DB325" s="98" t="str">
        <f t="shared" si="371"/>
        <v/>
      </c>
      <c r="DC325" s="98" t="str">
        <f t="shared" si="339"/>
        <v/>
      </c>
      <c r="DD325" s="98" t="str">
        <f t="shared" si="339"/>
        <v/>
      </c>
      <c r="DE325" s="98" t="str">
        <f t="shared" si="339"/>
        <v/>
      </c>
      <c r="DF325" s="98" t="str">
        <f t="shared" si="339"/>
        <v/>
      </c>
      <c r="DG325" s="98" t="str">
        <f t="shared" si="339"/>
        <v/>
      </c>
      <c r="EE325" s="100">
        <f t="shared" ca="1" si="336"/>
        <v>0</v>
      </c>
      <c r="EF325" s="100">
        <f t="shared" ca="1" si="336"/>
        <v>220.03884069536258</v>
      </c>
      <c r="EG325" s="100">
        <f t="shared" ca="1" si="336"/>
        <v>401.29435124884321</v>
      </c>
      <c r="EH325" s="100">
        <f t="shared" ca="1" si="336"/>
        <v>547.58451965163545</v>
      </c>
      <c r="EI325" s="100">
        <f t="shared" ca="1" si="336"/>
        <v>662.3932377253193</v>
      </c>
      <c r="EJ325" s="100">
        <f t="shared" ca="1" si="336"/>
        <v>748.89770927116297</v>
      </c>
      <c r="EK325" s="100">
        <f t="shared" ca="1" si="336"/>
        <v>809.99369968410269</v>
      </c>
      <c r="EL325" s="100">
        <f t="shared" ca="1" si="336"/>
        <v>848.31879230525954</v>
      </c>
      <c r="EM325" s="100">
        <f t="shared" ca="1" si="336"/>
        <v>866.27380439047408</v>
      </c>
      <c r="EN325" s="100">
        <f t="shared" ca="1" si="336"/>
        <v>866.04250409125336</v>
      </c>
      <c r="EO325" s="100">
        <f t="shared" ca="1" si="336"/>
        <v>849.60975921193119</v>
      </c>
      <c r="EP325" s="100">
        <f t="shared" ca="1" si="336"/>
        <v>818.77823866085339</v>
      </c>
      <c r="EQ325" s="100">
        <f t="shared" ca="1" si="336"/>
        <v>775.18377839656512</v>
      </c>
      <c r="ER325" s="100">
        <f t="shared" ca="1" si="336"/>
        <v>720.30951522896919</v>
      </c>
      <c r="ES325" s="100">
        <f t="shared" ca="1" si="336"/>
        <v>655.49888402083616</v>
      </c>
      <c r="ET325" s="100">
        <f t="shared" ca="1" si="336"/>
        <v>581.96756660099368</v>
      </c>
      <c r="EU325" s="100">
        <f t="shared" ca="1" si="334"/>
        <v>500.814474004467</v>
      </c>
      <c r="EV325" s="100">
        <f t="shared" ca="1" si="334"/>
        <v>413.03183745732304</v>
      </c>
      <c r="EW325" s="100">
        <f t="shared" ca="1" si="334"/>
        <v>319.51447778840634</v>
      </c>
      <c r="EX325" s="100">
        <f t="shared" ca="1" si="334"/>
        <v>221.06831764258231</v>
      </c>
      <c r="EY325" s="100">
        <f t="shared" ca="1" si="334"/>
        <v>118.41819595906122</v>
      </c>
      <c r="FA325" s="99">
        <f t="shared" ca="1" si="340"/>
        <v>0</v>
      </c>
      <c r="FB325" s="99">
        <f t="shared" ca="1" si="340"/>
        <v>0</v>
      </c>
      <c r="FC325" s="99">
        <f t="shared" ca="1" si="340"/>
        <v>0</v>
      </c>
      <c r="FD325" s="99">
        <f t="shared" ca="1" si="340"/>
        <v>0</v>
      </c>
      <c r="FE325" s="99">
        <f t="shared" ca="1" si="340"/>
        <v>0</v>
      </c>
      <c r="FF325" s="99">
        <f t="shared" ca="1" si="340"/>
        <v>0</v>
      </c>
      <c r="FG325" s="99">
        <f t="shared" ca="1" si="340"/>
        <v>0</v>
      </c>
      <c r="FH325" s="99">
        <f t="shared" ca="1" si="340"/>
        <v>0</v>
      </c>
      <c r="FI325" s="99">
        <f t="shared" ca="1" si="340"/>
        <v>0</v>
      </c>
      <c r="FJ325" s="99">
        <f t="shared" ca="1" si="340"/>
        <v>1</v>
      </c>
      <c r="FK325" s="99">
        <f t="shared" ca="1" si="340"/>
        <v>1</v>
      </c>
      <c r="FL325" s="99">
        <f t="shared" ca="1" si="340"/>
        <v>1</v>
      </c>
      <c r="FM325" s="99">
        <f t="shared" ca="1" si="340"/>
        <v>1</v>
      </c>
      <c r="FN325" s="99">
        <f t="shared" ca="1" si="340"/>
        <v>1</v>
      </c>
      <c r="FO325" s="99">
        <f t="shared" ca="1" si="340"/>
        <v>1</v>
      </c>
      <c r="FP325" s="99">
        <f t="shared" ca="1" si="340"/>
        <v>1</v>
      </c>
      <c r="FQ325" s="99">
        <f t="shared" ca="1" si="338"/>
        <v>1</v>
      </c>
      <c r="FR325" s="99">
        <f t="shared" ca="1" si="338"/>
        <v>1</v>
      </c>
      <c r="FS325" s="99">
        <f t="shared" ca="1" si="338"/>
        <v>0</v>
      </c>
      <c r="FT325" s="99">
        <f t="shared" ca="1" si="338"/>
        <v>0</v>
      </c>
      <c r="FU325" s="99">
        <f t="shared" ca="1" si="338"/>
        <v>0</v>
      </c>
      <c r="FV325" s="99">
        <f t="shared" ca="1" si="338"/>
        <v>0</v>
      </c>
      <c r="FW325" s="99">
        <f t="shared" ca="1" si="338"/>
        <v>0</v>
      </c>
      <c r="FX325" s="99">
        <f t="shared" ca="1" si="338"/>
        <v>0</v>
      </c>
      <c r="FY325" s="99">
        <f t="shared" ca="1" si="338"/>
        <v>0</v>
      </c>
      <c r="FZ325" s="99">
        <f t="shared" ca="1" si="338"/>
        <v>0</v>
      </c>
      <c r="GA325" s="99">
        <f t="shared" ca="1" si="338"/>
        <v>0</v>
      </c>
      <c r="GB325" s="99">
        <f t="shared" ca="1" si="338"/>
        <v>0</v>
      </c>
      <c r="GC325" s="99">
        <f t="shared" ca="1" si="338"/>
        <v>0</v>
      </c>
      <c r="GD325" s="99">
        <f t="shared" ca="1" si="338"/>
        <v>0</v>
      </c>
      <c r="GE325" s="99">
        <f t="shared" ca="1" si="338"/>
        <v>0</v>
      </c>
    </row>
    <row r="326" spans="1:187" x14ac:dyDescent="0.2">
      <c r="A326" s="96">
        <f t="shared" ca="1" si="341"/>
        <v>1.097403944191669</v>
      </c>
      <c r="B326" s="97">
        <f t="shared" ca="1" si="342"/>
        <v>1.6341243034420974E-4</v>
      </c>
      <c r="C326" s="92">
        <f t="shared" ca="1" si="343"/>
        <v>0.4661757683368758</v>
      </c>
      <c r="D326" s="166">
        <f t="shared" ca="1" si="344"/>
        <v>1.2060638676839073</v>
      </c>
      <c r="E326" s="100">
        <f t="shared" ca="1" si="345"/>
        <v>7380.4903650442657</v>
      </c>
      <c r="F326" s="100">
        <f t="shared" ca="1" si="346"/>
        <v>3067.151189667296</v>
      </c>
      <c r="G326" s="100">
        <f t="shared" ca="1" si="347"/>
        <v>6206.5328145395952</v>
      </c>
      <c r="H326" s="99">
        <f t="shared" ca="1" si="348"/>
        <v>3139.3816248722992</v>
      </c>
      <c r="I326" s="92">
        <f t="shared" ca="1" si="349"/>
        <v>0.501210630136667</v>
      </c>
      <c r="J326" s="12" t="s">
        <v>353</v>
      </c>
      <c r="K326" s="98">
        <f t="shared" ca="1" si="335"/>
        <v>-0.24054431571504598</v>
      </c>
      <c r="L326" s="98">
        <f t="shared" ca="1" si="335"/>
        <v>1.0436803365701077</v>
      </c>
      <c r="M326" s="98">
        <f t="shared" ca="1" si="335"/>
        <v>1.0436803365701077</v>
      </c>
      <c r="N326" s="98">
        <f t="shared" ca="1" si="335"/>
        <v>-0.42553294658484209</v>
      </c>
      <c r="O326" s="98">
        <f t="shared" ca="1" si="335"/>
        <v>-0.4091117667124613</v>
      </c>
      <c r="P326" s="98">
        <f t="shared" ca="1" si="335"/>
        <v>0.47482989049979629</v>
      </c>
      <c r="Q326" s="98">
        <f t="shared" ca="1" si="335"/>
        <v>-0.11940836732938409</v>
      </c>
      <c r="R326" s="98">
        <f t="shared" ca="1" si="335"/>
        <v>7.6424226338327461E-2</v>
      </c>
      <c r="S326" s="98">
        <f t="shared" ca="1" si="335"/>
        <v>1.0436803365701077</v>
      </c>
      <c r="T326" s="98">
        <f t="shared" ca="1" si="335"/>
        <v>-0.15951886289644313</v>
      </c>
      <c r="U326" s="98">
        <f t="shared" ca="1" si="335"/>
        <v>-0.11940836732938409</v>
      </c>
      <c r="V326" s="98">
        <f t="shared" ca="1" si="335"/>
        <v>-0.24054431571504598</v>
      </c>
      <c r="W326" s="98">
        <f t="shared" ca="1" si="335"/>
        <v>-0.15951886289644313</v>
      </c>
      <c r="X326" s="98">
        <f t="shared" ca="1" si="335"/>
        <v>2.3859632223121485E-2</v>
      </c>
      <c r="Y326" s="98">
        <f t="shared" ca="1" si="335"/>
        <v>-0.15951886289644313</v>
      </c>
      <c r="Z326" s="98">
        <f t="shared" ca="1" si="335"/>
        <v>0.41333914368060443</v>
      </c>
      <c r="AA326" s="98">
        <f t="shared" ca="1" si="333"/>
        <v>7.6424226338327461E-2</v>
      </c>
      <c r="AB326" s="98">
        <f t="shared" ca="1" si="333"/>
        <v>0.47482989049979629</v>
      </c>
      <c r="AC326" s="98">
        <f t="shared" ca="1" si="333"/>
        <v>-0.10439386075997692</v>
      </c>
      <c r="AD326" s="98">
        <f t="shared" ca="1" si="333"/>
        <v>2.3859632223121485E-2</v>
      </c>
      <c r="AE326" s="98" t="str">
        <f t="shared" ca="1" si="333"/>
        <v/>
      </c>
      <c r="AF326" s="98" t="str">
        <f t="shared" ca="1" si="337"/>
        <v/>
      </c>
      <c r="AG326" s="98" t="str">
        <f t="shared" ca="1" si="337"/>
        <v/>
      </c>
      <c r="AH326" s="98" t="str">
        <f t="shared" ca="1" si="337"/>
        <v/>
      </c>
      <c r="AI326" s="98" t="str">
        <f t="shared" ca="1" si="337"/>
        <v/>
      </c>
      <c r="AJ326" s="98" t="str">
        <f t="shared" ca="1" si="337"/>
        <v/>
      </c>
      <c r="AK326" s="98" t="str">
        <f t="shared" ca="1" si="337"/>
        <v/>
      </c>
      <c r="AL326" s="98" t="str">
        <f t="shared" ca="1" si="337"/>
        <v/>
      </c>
      <c r="AM326" s="98" t="str">
        <f t="shared" ca="1" si="337"/>
        <v/>
      </c>
      <c r="AN326" s="98" t="str">
        <f t="shared" ca="1" si="337"/>
        <v/>
      </c>
      <c r="AO326" s="98" t="str">
        <f t="shared" ca="1" si="337"/>
        <v/>
      </c>
      <c r="AP326" s="98" t="str">
        <f t="shared" ca="1" si="337"/>
        <v/>
      </c>
      <c r="AQ326" s="98" t="str">
        <f t="shared" ca="1" si="350"/>
        <v/>
      </c>
      <c r="AR326" s="98" t="str">
        <f t="shared" ca="1" si="350"/>
        <v/>
      </c>
      <c r="AS326" s="98" t="str">
        <f t="shared" ca="1" si="350"/>
        <v/>
      </c>
      <c r="AT326" s="98" t="str">
        <f t="shared" ca="1" si="350"/>
        <v/>
      </c>
      <c r="AU326" s="98" t="str">
        <f t="shared" ca="1" si="350"/>
        <v/>
      </c>
      <c r="AV326" s="98" t="str">
        <f t="shared" ca="1" si="350"/>
        <v/>
      </c>
      <c r="AW326" s="98" t="str">
        <f t="shared" ca="1" si="350"/>
        <v/>
      </c>
      <c r="AX326" s="98" t="str">
        <f t="shared" ca="1" si="350"/>
        <v/>
      </c>
      <c r="AY326" s="98" t="str">
        <f t="shared" ca="1" si="350"/>
        <v/>
      </c>
      <c r="AZ326" s="98" t="str">
        <f t="shared" ca="1" si="350"/>
        <v/>
      </c>
      <c r="BA326" s="98" t="str">
        <f t="shared" ca="1" si="350"/>
        <v/>
      </c>
      <c r="BB326" s="98" t="str">
        <f t="shared" ca="1" si="350"/>
        <v/>
      </c>
      <c r="BC326" s="98" t="str">
        <f t="shared" ca="1" si="350"/>
        <v/>
      </c>
      <c r="BD326" s="98" t="str">
        <f t="shared" ca="1" si="350"/>
        <v/>
      </c>
      <c r="BE326" s="98" t="str">
        <f t="shared" ca="1" si="350"/>
        <v/>
      </c>
      <c r="BF326" s="98" t="str">
        <f t="shared" ca="1" si="350"/>
        <v/>
      </c>
      <c r="BG326" s="98" t="str">
        <f t="shared" ca="1" si="310"/>
        <v/>
      </c>
      <c r="BH326" s="98" t="str">
        <f t="shared" ca="1" si="310"/>
        <v/>
      </c>
      <c r="BJ326" s="98">
        <f t="shared" ca="1" si="351"/>
        <v>0.70519166590601423</v>
      </c>
      <c r="BK326" s="98">
        <f t="shared" ca="1" si="352"/>
        <v>1.9248843809516702</v>
      </c>
      <c r="BL326" s="98">
        <f t="shared" ca="1" si="353"/>
        <v>1.995132652279163</v>
      </c>
      <c r="BM326" s="98">
        <f t="shared" ca="1" si="354"/>
        <v>0.53813246902397682</v>
      </c>
      <c r="BN326" s="98">
        <f t="shared" ca="1" si="355"/>
        <v>0.57131031063960425</v>
      </c>
      <c r="BO326" s="98">
        <f t="shared" ca="1" si="356"/>
        <v>1.0998854056607195</v>
      </c>
      <c r="BP326" s="98">
        <f t="shared" ca="1" si="357"/>
        <v>0.69644966644272366</v>
      </c>
      <c r="BQ326" s="98">
        <f t="shared" ca="1" si="358"/>
        <v>0.6557059287098953</v>
      </c>
      <c r="BR326" s="98">
        <f t="shared" ca="1" si="359"/>
        <v>1.807785680373756</v>
      </c>
      <c r="BS326" s="98">
        <f t="shared" ca="1" si="360"/>
        <v>0.82043481976911081</v>
      </c>
      <c r="BT326" s="98">
        <f t="shared" ca="1" si="361"/>
        <v>0.89307079021708968</v>
      </c>
      <c r="BU326" s="98">
        <f t="shared" ca="1" si="362"/>
        <v>0.76022215443931995</v>
      </c>
      <c r="BV326" s="98">
        <f t="shared" ca="1" si="363"/>
        <v>0.68709237480385588</v>
      </c>
      <c r="BW326" s="98">
        <f t="shared" ca="1" si="364"/>
        <v>0.93767863376356542</v>
      </c>
      <c r="BX326" s="98">
        <f t="shared" ca="1" si="365"/>
        <v>0.50914435519870704</v>
      </c>
      <c r="BY326" s="98">
        <f t="shared" ca="1" si="366"/>
        <v>1.4511687406677043</v>
      </c>
      <c r="BZ326" s="98">
        <f t="shared" ca="1" si="367"/>
        <v>1.0030309362478429</v>
      </c>
      <c r="CA326" s="98">
        <f t="shared" ca="1" si="368"/>
        <v>1.0335916631347861</v>
      </c>
      <c r="CB326" s="98">
        <f t="shared" ca="1" si="369"/>
        <v>0.73413868695202433</v>
      </c>
      <c r="CC326" s="98">
        <f t="shared" ca="1" si="370"/>
        <v>0.8739666623179454</v>
      </c>
      <c r="CD326" s="98" t="str">
        <f t="shared" si="324"/>
        <v/>
      </c>
      <c r="CE326" s="98" t="str">
        <f t="shared" si="324"/>
        <v/>
      </c>
      <c r="CF326" s="98" t="str">
        <f t="shared" si="324"/>
        <v/>
      </c>
      <c r="CG326" s="98" t="str">
        <f t="shared" si="324"/>
        <v/>
      </c>
      <c r="CH326" s="98" t="str">
        <f t="shared" si="323"/>
        <v/>
      </c>
      <c r="CI326" s="98" t="str">
        <f t="shared" si="323"/>
        <v/>
      </c>
      <c r="CJ326" s="98" t="str">
        <f t="shared" si="332"/>
        <v/>
      </c>
      <c r="CK326" s="98" t="str">
        <f t="shared" si="332"/>
        <v/>
      </c>
      <c r="CL326" s="98" t="str">
        <f t="shared" si="332"/>
        <v/>
      </c>
      <c r="CM326" s="98" t="str">
        <f t="shared" si="332"/>
        <v/>
      </c>
      <c r="CN326" s="98" t="str">
        <f t="shared" si="332"/>
        <v/>
      </c>
      <c r="CO326" s="98" t="str">
        <f t="shared" si="332"/>
        <v/>
      </c>
      <c r="CP326" s="98" t="str">
        <f t="shared" si="332"/>
        <v/>
      </c>
      <c r="CQ326" s="98" t="str">
        <f t="shared" si="332"/>
        <v/>
      </c>
      <c r="CR326" s="98" t="str">
        <f t="shared" si="332"/>
        <v/>
      </c>
      <c r="CS326" s="98" t="str">
        <f t="shared" si="332"/>
        <v/>
      </c>
      <c r="CT326" s="98" t="str">
        <f t="shared" si="332"/>
        <v/>
      </c>
      <c r="CU326" s="98" t="str">
        <f t="shared" si="332"/>
        <v/>
      </c>
      <c r="CV326" s="98" t="str">
        <f t="shared" si="332"/>
        <v/>
      </c>
      <c r="CW326" s="98" t="str">
        <f t="shared" si="332"/>
        <v/>
      </c>
      <c r="CX326" s="98" t="str">
        <f t="shared" si="332"/>
        <v/>
      </c>
      <c r="CY326" s="98" t="str">
        <f t="shared" si="371"/>
        <v/>
      </c>
      <c r="CZ326" s="98" t="str">
        <f t="shared" si="371"/>
        <v/>
      </c>
      <c r="DA326" s="98" t="str">
        <f t="shared" si="371"/>
        <v/>
      </c>
      <c r="DB326" s="98" t="str">
        <f t="shared" si="371"/>
        <v/>
      </c>
      <c r="DC326" s="98" t="str">
        <f t="shared" si="339"/>
        <v/>
      </c>
      <c r="DD326" s="98" t="str">
        <f t="shared" si="339"/>
        <v/>
      </c>
      <c r="DE326" s="98" t="str">
        <f t="shared" si="339"/>
        <v/>
      </c>
      <c r="DF326" s="98" t="str">
        <f t="shared" si="339"/>
        <v/>
      </c>
      <c r="DG326" s="98" t="str">
        <f t="shared" si="339"/>
        <v/>
      </c>
      <c r="EE326" s="100">
        <f t="shared" ca="1" si="336"/>
        <v>0</v>
      </c>
      <c r="EF326" s="100">
        <f t="shared" ca="1" si="336"/>
        <v>173.45101247135506</v>
      </c>
      <c r="EG326" s="100">
        <f t="shared" ca="1" si="336"/>
        <v>340.80379801144989</v>
      </c>
      <c r="EH326" s="100">
        <f t="shared" ca="1" si="336"/>
        <v>502.17042174394282</v>
      </c>
      <c r="EI326" s="100">
        <f t="shared" ca="1" si="336"/>
        <v>657.66111822879543</v>
      </c>
      <c r="EJ326" s="100">
        <f t="shared" ca="1" si="336"/>
        <v>807.38431949533106</v>
      </c>
      <c r="EK326" s="100">
        <f t="shared" ca="1" si="336"/>
        <v>951.44668266317126</v>
      </c>
      <c r="EL326" s="100">
        <f t="shared" ca="1" si="336"/>
        <v>1089.9531171569379</v>
      </c>
      <c r="EM326" s="100">
        <f t="shared" ca="1" si="336"/>
        <v>1223.0068115205304</v>
      </c>
      <c r="EN326" s="100">
        <f t="shared" ca="1" si="336"/>
        <v>1350.7092598367044</v>
      </c>
      <c r="EO326" s="100">
        <f t="shared" ca="1" si="336"/>
        <v>1473.160287757602</v>
      </c>
      <c r="EP326" s="100">
        <f t="shared" ca="1" si="336"/>
        <v>1590.4580781517893</v>
      </c>
      <c r="EQ326" s="100">
        <f t="shared" ca="1" si="336"/>
        <v>1702.6991963733099</v>
      </c>
      <c r="ER326" s="100">
        <f t="shared" ca="1" si="336"/>
        <v>1809.9786151581425</v>
      </c>
      <c r="ES326" s="100">
        <f t="shared" ca="1" si="336"/>
        <v>1912.3897391534242</v>
      </c>
      <c r="ET326" s="100">
        <f t="shared" ca="1" si="336"/>
        <v>2010.0244290846817</v>
      </c>
      <c r="EU326" s="100">
        <f t="shared" ca="1" si="334"/>
        <v>2102.9730255662694</v>
      </c>
      <c r="EV326" s="100">
        <f t="shared" ca="1" si="334"/>
        <v>2191.3243725601169</v>
      </c>
      <c r="EW326" s="100">
        <f t="shared" ca="1" si="334"/>
        <v>2275.1658404878558</v>
      </c>
      <c r="EX326" s="100">
        <f t="shared" ca="1" si="334"/>
        <v>2354.5833490012592</v>
      </c>
      <c r="EY326" s="100">
        <f t="shared" ca="1" si="334"/>
        <v>2429.6613894159336</v>
      </c>
      <c r="FA326" s="99">
        <f t="shared" ca="1" si="340"/>
        <v>0</v>
      </c>
      <c r="FB326" s="99">
        <f t="shared" ca="1" si="340"/>
        <v>0</v>
      </c>
      <c r="FC326" s="99">
        <f t="shared" ca="1" si="340"/>
        <v>0</v>
      </c>
      <c r="FD326" s="99">
        <f t="shared" ca="1" si="340"/>
        <v>0</v>
      </c>
      <c r="FE326" s="99">
        <f t="shared" ca="1" si="340"/>
        <v>0</v>
      </c>
      <c r="FF326" s="99">
        <f t="shared" ca="1" si="340"/>
        <v>0</v>
      </c>
      <c r="FG326" s="99">
        <f t="shared" ca="1" si="340"/>
        <v>0</v>
      </c>
      <c r="FH326" s="99">
        <f t="shared" ca="1" si="340"/>
        <v>0</v>
      </c>
      <c r="FI326" s="99">
        <f t="shared" ca="1" si="340"/>
        <v>0</v>
      </c>
      <c r="FJ326" s="99">
        <f t="shared" ca="1" si="340"/>
        <v>0</v>
      </c>
      <c r="FK326" s="99">
        <f t="shared" ca="1" si="340"/>
        <v>0</v>
      </c>
      <c r="FL326" s="99">
        <f t="shared" ca="1" si="340"/>
        <v>0</v>
      </c>
      <c r="FM326" s="99">
        <f t="shared" ca="1" si="340"/>
        <v>0</v>
      </c>
      <c r="FN326" s="99">
        <f t="shared" ca="1" si="340"/>
        <v>0</v>
      </c>
      <c r="FO326" s="99">
        <f t="shared" ca="1" si="340"/>
        <v>0</v>
      </c>
      <c r="FP326" s="99">
        <f t="shared" ca="1" si="340"/>
        <v>0</v>
      </c>
      <c r="FQ326" s="99">
        <f t="shared" ca="1" si="338"/>
        <v>0</v>
      </c>
      <c r="FR326" s="99">
        <f t="shared" ca="1" si="338"/>
        <v>0</v>
      </c>
      <c r="FS326" s="99">
        <f t="shared" ca="1" si="338"/>
        <v>0</v>
      </c>
      <c r="FT326" s="99">
        <f t="shared" ca="1" si="338"/>
        <v>0</v>
      </c>
      <c r="FU326" s="99">
        <f t="shared" ca="1" si="338"/>
        <v>0</v>
      </c>
      <c r="FV326" s="99">
        <f t="shared" ca="1" si="338"/>
        <v>0</v>
      </c>
      <c r="FW326" s="99">
        <f t="shared" ca="1" si="338"/>
        <v>0</v>
      </c>
      <c r="FX326" s="99">
        <f t="shared" ca="1" si="338"/>
        <v>0</v>
      </c>
      <c r="FY326" s="99">
        <f t="shared" ca="1" si="338"/>
        <v>0</v>
      </c>
      <c r="FZ326" s="99">
        <f t="shared" ca="1" si="338"/>
        <v>0</v>
      </c>
      <c r="GA326" s="99">
        <f t="shared" ca="1" si="338"/>
        <v>0</v>
      </c>
      <c r="GB326" s="99">
        <f t="shared" ca="1" si="338"/>
        <v>0</v>
      </c>
      <c r="GC326" s="99">
        <f t="shared" ca="1" si="338"/>
        <v>0</v>
      </c>
      <c r="GD326" s="99">
        <f t="shared" ca="1" si="338"/>
        <v>0</v>
      </c>
      <c r="GE326" s="99">
        <f t="shared" ca="1" si="338"/>
        <v>0</v>
      </c>
    </row>
    <row r="327" spans="1:187" x14ac:dyDescent="0.2">
      <c r="A327" s="96">
        <f t="shared" ca="1" si="341"/>
        <v>1.706296376571389</v>
      </c>
      <c r="B327" s="97">
        <f t="shared" ca="1" si="342"/>
        <v>1.2608078162339035E-3</v>
      </c>
      <c r="C327" s="92">
        <f t="shared" ca="1" si="343"/>
        <v>0.38707649610686284</v>
      </c>
      <c r="D327" s="166">
        <f t="shared" ca="1" si="344"/>
        <v>1.7812104834905722</v>
      </c>
      <c r="E327" s="100">
        <f t="shared" ca="1" si="345"/>
        <v>1412.7533638006289</v>
      </c>
      <c r="F327" s="100">
        <f t="shared" ca="1" si="346"/>
        <v>530.2279047471369</v>
      </c>
      <c r="G327" s="100">
        <f t="shared" ca="1" si="347"/>
        <v>1613.2433260949961</v>
      </c>
      <c r="H327" s="99">
        <f t="shared" ca="1" si="348"/>
        <v>1083.015421347859</v>
      </c>
      <c r="I327" s="92">
        <f t="shared" ca="1" si="349"/>
        <v>0.66851548669051575</v>
      </c>
      <c r="J327" s="12" t="s">
        <v>354</v>
      </c>
      <c r="K327" s="98">
        <f t="shared" ca="1" si="335"/>
        <v>-0.42553294658484209</v>
      </c>
      <c r="L327" s="98">
        <f t="shared" ca="1" si="335"/>
        <v>-0.27307345147721351</v>
      </c>
      <c r="M327" s="98">
        <f t="shared" ca="1" si="335"/>
        <v>-0.24054431571504598</v>
      </c>
      <c r="N327" s="98">
        <f t="shared" ca="1" si="335"/>
        <v>-0.4294954805311485</v>
      </c>
      <c r="O327" s="98">
        <f t="shared" ca="1" si="335"/>
        <v>0.40360090150499572</v>
      </c>
      <c r="P327" s="98">
        <f t="shared" ca="1" si="335"/>
        <v>-0.27307345147721351</v>
      </c>
      <c r="Q327" s="98">
        <f t="shared" ca="1" si="335"/>
        <v>-0.11940836732938409</v>
      </c>
      <c r="R327" s="98">
        <f t="shared" ca="1" si="335"/>
        <v>-0.11940836732938409</v>
      </c>
      <c r="S327" s="98">
        <f t="shared" ca="1" si="335"/>
        <v>-0.27307345147721351</v>
      </c>
      <c r="T327" s="98">
        <f t="shared" ca="1" si="335"/>
        <v>-9.0450796487645757E-2</v>
      </c>
      <c r="U327" s="98">
        <f t="shared" ca="1" si="335"/>
        <v>0.40871866399047541</v>
      </c>
      <c r="V327" s="98">
        <f t="shared" ca="1" si="335"/>
        <v>1.0436803365701077</v>
      </c>
      <c r="W327" s="98">
        <f t="shared" ca="1" si="335"/>
        <v>7.6424226338327461E-2</v>
      </c>
      <c r="X327" s="98">
        <f t="shared" ca="1" si="335"/>
        <v>0.41333914368060443</v>
      </c>
      <c r="Y327" s="98">
        <f t="shared" ca="1" si="335"/>
        <v>0.29384421476918909</v>
      </c>
      <c r="Z327" s="98">
        <f t="shared" ca="1" si="335"/>
        <v>0.40871866399047541</v>
      </c>
      <c r="AA327" s="98">
        <f t="shared" ca="1" si="333"/>
        <v>-0.42553294658484209</v>
      </c>
      <c r="AB327" s="98">
        <f t="shared" ca="1" si="333"/>
        <v>-0.10439386075997692</v>
      </c>
      <c r="AC327" s="98">
        <f t="shared" ca="1" si="333"/>
        <v>-0.4091117667124613</v>
      </c>
      <c r="AD327" s="98">
        <f t="shared" ca="1" si="333"/>
        <v>-0.24054431571504598</v>
      </c>
      <c r="AE327" s="98" t="str">
        <f t="shared" ca="1" si="333"/>
        <v/>
      </c>
      <c r="AF327" s="98" t="str">
        <f t="shared" ca="1" si="337"/>
        <v/>
      </c>
      <c r="AG327" s="98" t="str">
        <f t="shared" ca="1" si="337"/>
        <v/>
      </c>
      <c r="AH327" s="98" t="str">
        <f t="shared" ca="1" si="337"/>
        <v/>
      </c>
      <c r="AI327" s="98" t="str">
        <f t="shared" ca="1" si="337"/>
        <v/>
      </c>
      <c r="AJ327" s="98" t="str">
        <f t="shared" ca="1" si="337"/>
        <v/>
      </c>
      <c r="AK327" s="98" t="str">
        <f t="shared" ca="1" si="337"/>
        <v/>
      </c>
      <c r="AL327" s="98" t="str">
        <f t="shared" ca="1" si="337"/>
        <v/>
      </c>
      <c r="AM327" s="98" t="str">
        <f t="shared" ca="1" si="337"/>
        <v/>
      </c>
      <c r="AN327" s="98" t="str">
        <f t="shared" ca="1" si="337"/>
        <v/>
      </c>
      <c r="AO327" s="98" t="str">
        <f t="shared" ca="1" si="337"/>
        <v/>
      </c>
      <c r="AP327" s="98" t="str">
        <f t="shared" ca="1" si="337"/>
        <v/>
      </c>
      <c r="AQ327" s="98" t="str">
        <f t="shared" ca="1" si="350"/>
        <v/>
      </c>
      <c r="AR327" s="98" t="str">
        <f t="shared" ca="1" si="350"/>
        <v/>
      </c>
      <c r="AS327" s="98" t="str">
        <f t="shared" ca="1" si="350"/>
        <v/>
      </c>
      <c r="AT327" s="98" t="str">
        <f t="shared" ca="1" si="350"/>
        <v/>
      </c>
      <c r="AU327" s="98" t="str">
        <f t="shared" ca="1" si="350"/>
        <v/>
      </c>
      <c r="AV327" s="98" t="str">
        <f t="shared" ca="1" si="350"/>
        <v/>
      </c>
      <c r="AW327" s="98" t="str">
        <f t="shared" ca="1" si="350"/>
        <v/>
      </c>
      <c r="AX327" s="98" t="str">
        <f t="shared" ca="1" si="350"/>
        <v/>
      </c>
      <c r="AY327" s="98" t="str">
        <f t="shared" ca="1" si="350"/>
        <v/>
      </c>
      <c r="AZ327" s="98" t="str">
        <f t="shared" ca="1" si="350"/>
        <v/>
      </c>
      <c r="BA327" s="98" t="str">
        <f t="shared" ca="1" si="350"/>
        <v/>
      </c>
      <c r="BB327" s="98" t="str">
        <f t="shared" ca="1" si="350"/>
        <v/>
      </c>
      <c r="BC327" s="98" t="str">
        <f t="shared" ca="1" si="350"/>
        <v/>
      </c>
      <c r="BD327" s="98" t="str">
        <f t="shared" ca="1" si="350"/>
        <v/>
      </c>
      <c r="BE327" s="98" t="str">
        <f t="shared" ca="1" si="350"/>
        <v/>
      </c>
      <c r="BF327" s="98" t="str">
        <f t="shared" ca="1" si="350"/>
        <v/>
      </c>
      <c r="BG327" s="98" t="str">
        <f t="shared" ca="1" si="310"/>
        <v/>
      </c>
      <c r="BH327" s="98" t="str">
        <f t="shared" ca="1" si="310"/>
        <v/>
      </c>
      <c r="BJ327" s="98">
        <f t="shared" ca="1" si="351"/>
        <v>0.52020303503621812</v>
      </c>
      <c r="BK327" s="98">
        <f t="shared" ca="1" si="352"/>
        <v>0.60813059290434901</v>
      </c>
      <c r="BL327" s="98">
        <f t="shared" ca="1" si="353"/>
        <v>0.71090799999400933</v>
      </c>
      <c r="BM327" s="98">
        <f t="shared" ca="1" si="354"/>
        <v>0.53416993507767041</v>
      </c>
      <c r="BN327" s="98">
        <f t="shared" ca="1" si="355"/>
        <v>1.3840229788570613</v>
      </c>
      <c r="BO327" s="98">
        <f t="shared" ca="1" si="356"/>
        <v>0.35198206368370966</v>
      </c>
      <c r="BP327" s="98">
        <f t="shared" ca="1" si="357"/>
        <v>0.69644966644272366</v>
      </c>
      <c r="BQ327" s="98">
        <f t="shared" ca="1" si="358"/>
        <v>0.45987333504218375</v>
      </c>
      <c r="BR327" s="98">
        <f t="shared" ca="1" si="359"/>
        <v>0.49103189232643485</v>
      </c>
      <c r="BS327" s="98">
        <f t="shared" ca="1" si="360"/>
        <v>0.88950288617790818</v>
      </c>
      <c r="BT327" s="98">
        <f t="shared" ca="1" si="361"/>
        <v>1.4211978215369492</v>
      </c>
      <c r="BU327" s="98">
        <f t="shared" ca="1" si="362"/>
        <v>2.0444468067244737</v>
      </c>
      <c r="BV327" s="98">
        <f t="shared" ca="1" si="363"/>
        <v>0.92303546403862646</v>
      </c>
      <c r="BW327" s="98">
        <f t="shared" ca="1" si="364"/>
        <v>1.3271581452210484</v>
      </c>
      <c r="BX327" s="98">
        <f t="shared" ca="1" si="365"/>
        <v>0.96250743286433926</v>
      </c>
      <c r="BY327" s="98">
        <f t="shared" ca="1" si="366"/>
        <v>1.4465482609775753</v>
      </c>
      <c r="BZ327" s="98">
        <f t="shared" ca="1" si="367"/>
        <v>0.50107376332467335</v>
      </c>
      <c r="CA327" s="98">
        <f t="shared" ca="1" si="368"/>
        <v>0.4543679118750128</v>
      </c>
      <c r="CB327" s="98">
        <f t="shared" ca="1" si="369"/>
        <v>0.42942078099953995</v>
      </c>
      <c r="CC327" s="98">
        <f t="shared" ca="1" si="370"/>
        <v>0.60956271437977794</v>
      </c>
      <c r="CD327" s="98" t="str">
        <f t="shared" si="324"/>
        <v/>
      </c>
      <c r="CE327" s="98" t="str">
        <f t="shared" si="324"/>
        <v/>
      </c>
      <c r="CF327" s="98" t="str">
        <f t="shared" si="324"/>
        <v/>
      </c>
      <c r="CG327" s="98" t="str">
        <f t="shared" si="324"/>
        <v/>
      </c>
      <c r="CH327" s="98" t="str">
        <f t="shared" si="323"/>
        <v/>
      </c>
      <c r="CI327" s="98" t="str">
        <f t="shared" si="323"/>
        <v/>
      </c>
      <c r="CJ327" s="98" t="str">
        <f t="shared" si="332"/>
        <v/>
      </c>
      <c r="CK327" s="98" t="str">
        <f t="shared" si="332"/>
        <v/>
      </c>
      <c r="CL327" s="98" t="str">
        <f t="shared" si="332"/>
        <v/>
      </c>
      <c r="CM327" s="98" t="str">
        <f t="shared" si="332"/>
        <v/>
      </c>
      <c r="CN327" s="98" t="str">
        <f t="shared" si="332"/>
        <v/>
      </c>
      <c r="CO327" s="98" t="str">
        <f t="shared" si="332"/>
        <v/>
      </c>
      <c r="CP327" s="98" t="str">
        <f t="shared" si="332"/>
        <v/>
      </c>
      <c r="CQ327" s="98" t="str">
        <f t="shared" si="332"/>
        <v/>
      </c>
      <c r="CR327" s="98" t="str">
        <f t="shared" si="332"/>
        <v/>
      </c>
      <c r="CS327" s="98" t="str">
        <f t="shared" si="332"/>
        <v/>
      </c>
      <c r="CT327" s="98" t="str">
        <f t="shared" si="332"/>
        <v/>
      </c>
      <c r="CU327" s="98" t="str">
        <f t="shared" si="332"/>
        <v/>
      </c>
      <c r="CV327" s="98" t="str">
        <f t="shared" si="332"/>
        <v/>
      </c>
      <c r="CW327" s="98" t="str">
        <f t="shared" si="332"/>
        <v/>
      </c>
      <c r="CX327" s="98" t="str">
        <f t="shared" si="332"/>
        <v/>
      </c>
      <c r="CY327" s="98" t="str">
        <f t="shared" si="371"/>
        <v/>
      </c>
      <c r="CZ327" s="98" t="str">
        <f t="shared" si="371"/>
        <v/>
      </c>
      <c r="DA327" s="98" t="str">
        <f t="shared" si="371"/>
        <v/>
      </c>
      <c r="DB327" s="98" t="str">
        <f t="shared" si="371"/>
        <v/>
      </c>
      <c r="DC327" s="98" t="str">
        <f t="shared" si="339"/>
        <v/>
      </c>
      <c r="DD327" s="98" t="str">
        <f t="shared" si="339"/>
        <v/>
      </c>
      <c r="DE327" s="98" t="str">
        <f t="shared" si="339"/>
        <v/>
      </c>
      <c r="DF327" s="98" t="str">
        <f t="shared" si="339"/>
        <v/>
      </c>
      <c r="DG327" s="98" t="str">
        <f t="shared" si="339"/>
        <v/>
      </c>
      <c r="EE327" s="100">
        <f t="shared" ca="1" si="336"/>
        <v>0</v>
      </c>
      <c r="EF327" s="100">
        <f t="shared" ca="1" si="336"/>
        <v>331.78717833335764</v>
      </c>
      <c r="EG327" s="100">
        <f t="shared" ca="1" si="336"/>
        <v>589.68452390396362</v>
      </c>
      <c r="EH327" s="100">
        <f t="shared" ca="1" si="336"/>
        <v>783.7474693026644</v>
      </c>
      <c r="EI327" s="100">
        <f t="shared" ca="1" si="336"/>
        <v>922.81508100925817</v>
      </c>
      <c r="EJ327" s="100">
        <f t="shared" ca="1" si="336"/>
        <v>1014.6480022255182</v>
      </c>
      <c r="EK327" s="100">
        <f t="shared" ca="1" si="336"/>
        <v>1066.051377946696</v>
      </c>
      <c r="EL327" s="100">
        <f t="shared" ca="1" si="336"/>
        <v>1082.9843518310836</v>
      </c>
      <c r="EM327" s="100">
        <f t="shared" ca="1" si="336"/>
        <v>1070.6575596134007</v>
      </c>
      <c r="EN327" s="100">
        <f t="shared" ca="1" si="336"/>
        <v>1033.6198958157361</v>
      </c>
      <c r="EO327" s="100">
        <f t="shared" ca="1" si="336"/>
        <v>975.83569764370452</v>
      </c>
      <c r="EP327" s="100">
        <f t="shared" ca="1" si="336"/>
        <v>900.75337068900637</v>
      </c>
      <c r="EQ327" s="100">
        <f t="shared" ca="1" si="336"/>
        <v>811.3663740185865</v>
      </c>
      <c r="ER327" s="100">
        <f t="shared" ca="1" si="336"/>
        <v>710.26738617849253</v>
      </c>
      <c r="ES327" s="100">
        <f t="shared" ca="1" si="336"/>
        <v>599.69638746447549</v>
      </c>
      <c r="ET327" s="100">
        <f t="shared" ca="1" si="336"/>
        <v>481.58331650991136</v>
      </c>
      <c r="EU327" s="100">
        <f t="shared" ca="1" si="334"/>
        <v>357.58588991379702</v>
      </c>
      <c r="EV327" s="100">
        <f t="shared" ca="1" si="334"/>
        <v>229.12311146686352</v>
      </c>
      <c r="EW327" s="100">
        <f t="shared" ca="1" si="334"/>
        <v>97.404941803109296</v>
      </c>
      <c r="EX327" s="100">
        <f t="shared" ca="1" si="334"/>
        <v>-36.541450648467617</v>
      </c>
      <c r="EY327" s="100">
        <f t="shared" ca="1" si="334"/>
        <v>-171.84848130116575</v>
      </c>
      <c r="FA327" s="99">
        <f t="shared" ca="1" si="340"/>
        <v>0</v>
      </c>
      <c r="FB327" s="99">
        <f t="shared" ca="1" si="340"/>
        <v>0</v>
      </c>
      <c r="FC327" s="99">
        <f t="shared" ca="1" si="340"/>
        <v>0</v>
      </c>
      <c r="FD327" s="99">
        <f t="shared" ca="1" si="340"/>
        <v>0</v>
      </c>
      <c r="FE327" s="99">
        <f t="shared" ca="1" si="340"/>
        <v>0</v>
      </c>
      <c r="FF327" s="99">
        <f t="shared" ca="1" si="340"/>
        <v>0</v>
      </c>
      <c r="FG327" s="99">
        <f t="shared" ca="1" si="340"/>
        <v>0</v>
      </c>
      <c r="FH327" s="99">
        <f t="shared" ca="1" si="340"/>
        <v>1</v>
      </c>
      <c r="FI327" s="99">
        <f t="shared" ca="1" si="340"/>
        <v>1</v>
      </c>
      <c r="FJ327" s="99">
        <f t="shared" ca="1" si="340"/>
        <v>1</v>
      </c>
      <c r="FK327" s="99">
        <f t="shared" ca="1" si="340"/>
        <v>1</v>
      </c>
      <c r="FL327" s="99">
        <f t="shared" ca="1" si="340"/>
        <v>1</v>
      </c>
      <c r="FM327" s="99">
        <f t="shared" ca="1" si="340"/>
        <v>1</v>
      </c>
      <c r="FN327" s="99">
        <f t="shared" ca="1" si="340"/>
        <v>1</v>
      </c>
      <c r="FO327" s="99">
        <f t="shared" ca="1" si="340"/>
        <v>1</v>
      </c>
      <c r="FP327" s="99">
        <f t="shared" ca="1" si="340"/>
        <v>1</v>
      </c>
      <c r="FQ327" s="99">
        <f t="shared" ca="1" si="338"/>
        <v>0</v>
      </c>
      <c r="FR327" s="99">
        <f t="shared" ca="1" si="338"/>
        <v>0</v>
      </c>
      <c r="FS327" s="99">
        <f t="shared" ca="1" si="338"/>
        <v>0</v>
      </c>
      <c r="FT327" s="99">
        <f t="shared" ca="1" si="338"/>
        <v>0</v>
      </c>
      <c r="FU327" s="99">
        <f t="shared" ca="1" si="338"/>
        <v>0</v>
      </c>
      <c r="FV327" s="99">
        <f t="shared" ca="1" si="338"/>
        <v>0</v>
      </c>
      <c r="FW327" s="99">
        <f t="shared" ca="1" si="338"/>
        <v>0</v>
      </c>
      <c r="FX327" s="99">
        <f t="shared" ca="1" si="338"/>
        <v>0</v>
      </c>
      <c r="FY327" s="99">
        <f t="shared" ca="1" si="338"/>
        <v>0</v>
      </c>
      <c r="FZ327" s="99">
        <f t="shared" ca="1" si="338"/>
        <v>0</v>
      </c>
      <c r="GA327" s="99">
        <f t="shared" ca="1" si="338"/>
        <v>0</v>
      </c>
      <c r="GB327" s="99">
        <f t="shared" ca="1" si="338"/>
        <v>0</v>
      </c>
      <c r="GC327" s="99">
        <f t="shared" ca="1" si="338"/>
        <v>0</v>
      </c>
      <c r="GD327" s="99">
        <f t="shared" ca="1" si="338"/>
        <v>0</v>
      </c>
      <c r="GE327" s="99">
        <f t="shared" ca="1" si="338"/>
        <v>0</v>
      </c>
    </row>
    <row r="328" spans="1:187" x14ac:dyDescent="0.2">
      <c r="A328" s="96">
        <f t="shared" ca="1" si="341"/>
        <v>1.519946991637934</v>
      </c>
      <c r="B328" s="97">
        <f t="shared" ca="1" si="342"/>
        <v>1.1735585369951373E-3</v>
      </c>
      <c r="C328" s="92">
        <f t="shared" ca="1" si="343"/>
        <v>0.21032032101702525</v>
      </c>
      <c r="D328" s="166">
        <f t="shared" ca="1" si="344"/>
        <v>1.5420643103542864</v>
      </c>
      <c r="E328" s="100">
        <f t="shared" ca="1" si="345"/>
        <v>1314.0071515330608</v>
      </c>
      <c r="F328" s="100">
        <f t="shared" ca="1" si="346"/>
        <v>515.16372853147027</v>
      </c>
      <c r="G328" s="100">
        <f t="shared" ca="1" si="347"/>
        <v>1315.5028782148252</v>
      </c>
      <c r="H328" s="99">
        <f t="shared" ca="1" si="348"/>
        <v>800.33914968335489</v>
      </c>
      <c r="I328" s="92">
        <f t="shared" ca="1" si="349"/>
        <v>0.60457479156835225</v>
      </c>
      <c r="J328" s="12" t="s">
        <v>355</v>
      </c>
      <c r="K328" s="98">
        <f t="shared" ca="1" si="335"/>
        <v>-0.4294954805311485</v>
      </c>
      <c r="L328" s="98">
        <f t="shared" ca="1" si="335"/>
        <v>-9.0450796487645757E-2</v>
      </c>
      <c r="M328" s="98">
        <f t="shared" ca="1" si="335"/>
        <v>-0.14037105225857993</v>
      </c>
      <c r="N328" s="98">
        <f t="shared" ca="1" si="335"/>
        <v>7.6424226338327461E-2</v>
      </c>
      <c r="O328" s="98">
        <f t="shared" ca="1" si="335"/>
        <v>-0.27307345147721351</v>
      </c>
      <c r="P328" s="98">
        <f t="shared" ca="1" si="335"/>
        <v>-0.15951886289644313</v>
      </c>
      <c r="Q328" s="98">
        <f t="shared" ca="1" si="335"/>
        <v>-0.15951886289644313</v>
      </c>
      <c r="R328" s="98">
        <f t="shared" ca="1" si="335"/>
        <v>-0.548765446623804</v>
      </c>
      <c r="S328" s="98">
        <f t="shared" ca="1" si="335"/>
        <v>2.3859632223121485E-2</v>
      </c>
      <c r="T328" s="98">
        <f t="shared" ca="1" si="335"/>
        <v>0.29384421476918909</v>
      </c>
      <c r="U328" s="98">
        <f t="shared" ca="1" si="335"/>
        <v>-9.0450796487645757E-2</v>
      </c>
      <c r="V328" s="98">
        <f t="shared" ca="1" si="335"/>
        <v>-0.11940836732938409</v>
      </c>
      <c r="W328" s="98">
        <f t="shared" ca="1" si="335"/>
        <v>-0.19763066220007386</v>
      </c>
      <c r="X328" s="98">
        <f t="shared" ca="1" si="335"/>
        <v>-0.24054431571504598</v>
      </c>
      <c r="Y328" s="98">
        <f t="shared" ca="1" si="335"/>
        <v>-0.27307345147721351</v>
      </c>
      <c r="Z328" s="98">
        <f t="shared" ca="1" si="335"/>
        <v>0.40871866399047541</v>
      </c>
      <c r="AA328" s="98">
        <f t="shared" ca="1" si="333"/>
        <v>-0.15951886289644313</v>
      </c>
      <c r="AB328" s="98">
        <f t="shared" ca="1" si="333"/>
        <v>-0.11940836732938409</v>
      </c>
      <c r="AC328" s="98">
        <f t="shared" ca="1" si="333"/>
        <v>-0.4294954805311485</v>
      </c>
      <c r="AD328" s="98">
        <f t="shared" ca="1" si="333"/>
        <v>-0.27307345147721351</v>
      </c>
      <c r="AE328" s="98" t="str">
        <f t="shared" ca="1" si="333"/>
        <v/>
      </c>
      <c r="AF328" s="98" t="str">
        <f t="shared" ca="1" si="337"/>
        <v/>
      </c>
      <c r="AG328" s="98" t="str">
        <f t="shared" ca="1" si="337"/>
        <v/>
      </c>
      <c r="AH328" s="98" t="str">
        <f t="shared" ca="1" si="337"/>
        <v/>
      </c>
      <c r="AI328" s="98" t="str">
        <f t="shared" ca="1" si="337"/>
        <v/>
      </c>
      <c r="AJ328" s="98" t="str">
        <f t="shared" ca="1" si="337"/>
        <v/>
      </c>
      <c r="AK328" s="98" t="str">
        <f t="shared" ca="1" si="337"/>
        <v/>
      </c>
      <c r="AL328" s="98" t="str">
        <f t="shared" ca="1" si="337"/>
        <v/>
      </c>
      <c r="AM328" s="98" t="str">
        <f t="shared" ca="1" si="337"/>
        <v/>
      </c>
      <c r="AN328" s="98" t="str">
        <f t="shared" ca="1" si="337"/>
        <v/>
      </c>
      <c r="AO328" s="98" t="str">
        <f t="shared" ca="1" si="337"/>
        <v/>
      </c>
      <c r="AP328" s="98" t="str">
        <f t="shared" ca="1" si="337"/>
        <v/>
      </c>
      <c r="AQ328" s="98" t="str">
        <f t="shared" ca="1" si="350"/>
        <v/>
      </c>
      <c r="AR328" s="98" t="str">
        <f t="shared" ca="1" si="350"/>
        <v/>
      </c>
      <c r="AS328" s="98" t="str">
        <f t="shared" ca="1" si="350"/>
        <v/>
      </c>
      <c r="AT328" s="98" t="str">
        <f t="shared" ca="1" si="350"/>
        <v/>
      </c>
      <c r="AU328" s="98" t="str">
        <f t="shared" ca="1" si="350"/>
        <v/>
      </c>
      <c r="AV328" s="98" t="str">
        <f t="shared" ca="1" si="350"/>
        <v/>
      </c>
      <c r="AW328" s="98" t="str">
        <f t="shared" ca="1" si="350"/>
        <v/>
      </c>
      <c r="AX328" s="98" t="str">
        <f t="shared" ca="1" si="350"/>
        <v/>
      </c>
      <c r="AY328" s="98" t="str">
        <f t="shared" ca="1" si="350"/>
        <v/>
      </c>
      <c r="AZ328" s="98" t="str">
        <f t="shared" ca="1" si="350"/>
        <v/>
      </c>
      <c r="BA328" s="98" t="str">
        <f t="shared" ca="1" si="350"/>
        <v/>
      </c>
      <c r="BB328" s="98" t="str">
        <f t="shared" ca="1" si="350"/>
        <v/>
      </c>
      <c r="BC328" s="98" t="str">
        <f t="shared" ca="1" si="350"/>
        <v/>
      </c>
      <c r="BD328" s="98" t="str">
        <f t="shared" ca="1" si="350"/>
        <v/>
      </c>
      <c r="BE328" s="98" t="str">
        <f t="shared" ca="1" si="350"/>
        <v/>
      </c>
      <c r="BF328" s="98" t="str">
        <f t="shared" ca="1" si="350"/>
        <v/>
      </c>
      <c r="BG328" s="98" t="str">
        <f t="shared" ca="1" si="310"/>
        <v/>
      </c>
      <c r="BH328" s="98" t="str">
        <f t="shared" ca="1" si="310"/>
        <v/>
      </c>
      <c r="BJ328" s="98">
        <f t="shared" ca="1" si="351"/>
        <v>0.51624050108991171</v>
      </c>
      <c r="BK328" s="98">
        <f t="shared" ca="1" si="352"/>
        <v>0.79075324789391677</v>
      </c>
      <c r="BL328" s="98">
        <f t="shared" ca="1" si="353"/>
        <v>0.81108126345047538</v>
      </c>
      <c r="BM328" s="98">
        <f t="shared" ca="1" si="354"/>
        <v>1.0400896419471464</v>
      </c>
      <c r="BN328" s="98">
        <f t="shared" ca="1" si="355"/>
        <v>0.70734862587485203</v>
      </c>
      <c r="BO328" s="98">
        <f t="shared" ca="1" si="356"/>
        <v>0.46553665226448004</v>
      </c>
      <c r="BP328" s="98">
        <f t="shared" ca="1" si="357"/>
        <v>0.65633917087566462</v>
      </c>
      <c r="BQ328" s="98">
        <f t="shared" ca="1" si="358"/>
        <v>3.0516255747763843E-2</v>
      </c>
      <c r="BR328" s="98">
        <f t="shared" ca="1" si="359"/>
        <v>0.78796497602676985</v>
      </c>
      <c r="BS328" s="98">
        <f t="shared" ca="1" si="360"/>
        <v>1.273797897434743</v>
      </c>
      <c r="BT328" s="98">
        <f t="shared" ca="1" si="361"/>
        <v>0.92202836105882802</v>
      </c>
      <c r="BU328" s="98">
        <f t="shared" ca="1" si="362"/>
        <v>0.88135810282498184</v>
      </c>
      <c r="BV328" s="98">
        <f t="shared" ca="1" si="363"/>
        <v>0.64898057550022514</v>
      </c>
      <c r="BW328" s="98">
        <f t="shared" ca="1" si="364"/>
        <v>0.67327468582539796</v>
      </c>
      <c r="BX328" s="98">
        <f t="shared" ca="1" si="365"/>
        <v>0.39558976661793666</v>
      </c>
      <c r="BY328" s="98">
        <f t="shared" ca="1" si="366"/>
        <v>1.4465482609775753</v>
      </c>
      <c r="BZ328" s="98">
        <f t="shared" ca="1" si="367"/>
        <v>0.76708784701307231</v>
      </c>
      <c r="CA328" s="98">
        <f t="shared" ca="1" si="368"/>
        <v>0.43935340530560563</v>
      </c>
      <c r="CB328" s="98">
        <f t="shared" ca="1" si="369"/>
        <v>0.40903706718085275</v>
      </c>
      <c r="CC328" s="98">
        <f t="shared" ca="1" si="370"/>
        <v>0.5770335786176104</v>
      </c>
      <c r="CD328" s="98" t="str">
        <f t="shared" ref="CD328:CG336" si="372">IF(CD$61&gt;0,AE$63+AE328,"")</f>
        <v/>
      </c>
      <c r="CE328" s="98" t="str">
        <f t="shared" si="372"/>
        <v/>
      </c>
      <c r="CF328" s="98" t="str">
        <f t="shared" si="372"/>
        <v/>
      </c>
      <c r="CG328" s="98" t="str">
        <f t="shared" si="372"/>
        <v/>
      </c>
      <c r="CH328" s="98" t="str">
        <f t="shared" si="323"/>
        <v/>
      </c>
      <c r="CI328" s="98" t="str">
        <f t="shared" si="323"/>
        <v/>
      </c>
      <c r="CJ328" s="98" t="str">
        <f t="shared" si="332"/>
        <v/>
      </c>
      <c r="CK328" s="98" t="str">
        <f t="shared" si="332"/>
        <v/>
      </c>
      <c r="CL328" s="98" t="str">
        <f t="shared" si="332"/>
        <v/>
      </c>
      <c r="CM328" s="98" t="str">
        <f t="shared" si="332"/>
        <v/>
      </c>
      <c r="CN328" s="98" t="str">
        <f t="shared" si="332"/>
        <v/>
      </c>
      <c r="CO328" s="98" t="str">
        <f t="shared" si="332"/>
        <v/>
      </c>
      <c r="CP328" s="98" t="str">
        <f t="shared" si="332"/>
        <v/>
      </c>
      <c r="CQ328" s="98" t="str">
        <f t="shared" si="332"/>
        <v/>
      </c>
      <c r="CR328" s="98" t="str">
        <f t="shared" si="332"/>
        <v/>
      </c>
      <c r="CS328" s="98" t="str">
        <f t="shared" si="332"/>
        <v/>
      </c>
      <c r="CT328" s="98" t="str">
        <f t="shared" si="332"/>
        <v/>
      </c>
      <c r="CU328" s="98" t="str">
        <f t="shared" si="332"/>
        <v/>
      </c>
      <c r="CV328" s="98" t="str">
        <f t="shared" si="332"/>
        <v/>
      </c>
      <c r="CW328" s="98" t="str">
        <f t="shared" si="332"/>
        <v/>
      </c>
      <c r="CX328" s="98" t="str">
        <f t="shared" si="332"/>
        <v/>
      </c>
      <c r="CY328" s="98" t="str">
        <f t="shared" si="371"/>
        <v/>
      </c>
      <c r="CZ328" s="98" t="str">
        <f t="shared" si="371"/>
        <v/>
      </c>
      <c r="DA328" s="98" t="str">
        <f t="shared" si="371"/>
        <v/>
      </c>
      <c r="DB328" s="98" t="str">
        <f t="shared" si="371"/>
        <v/>
      </c>
      <c r="DC328" s="98" t="str">
        <f t="shared" si="339"/>
        <v/>
      </c>
      <c r="DD328" s="98" t="str">
        <f t="shared" si="339"/>
        <v/>
      </c>
      <c r="DE328" s="98" t="str">
        <f t="shared" si="339"/>
        <v/>
      </c>
      <c r="DF328" s="98" t="str">
        <f t="shared" si="339"/>
        <v/>
      </c>
      <c r="DG328" s="98" t="str">
        <f t="shared" si="339"/>
        <v/>
      </c>
      <c r="EE328" s="100">
        <f t="shared" ca="1" si="336"/>
        <v>0</v>
      </c>
      <c r="EF328" s="100">
        <f t="shared" ca="1" si="336"/>
        <v>247.28827222863191</v>
      </c>
      <c r="EG328" s="100">
        <f t="shared" ca="1" si="336"/>
        <v>439.89430452379372</v>
      </c>
      <c r="EH328" s="100">
        <f t="shared" ca="1" si="336"/>
        <v>584.76714835673556</v>
      </c>
      <c r="EI328" s="100">
        <f t="shared" ca="1" si="336"/>
        <v>688.07088668227766</v>
      </c>
      <c r="EJ328" s="100">
        <f t="shared" ca="1" si="336"/>
        <v>755.26776249253385</v>
      </c>
      <c r="EK328" s="100">
        <f t="shared" ca="1" si="336"/>
        <v>791.1928561499185</v>
      </c>
      <c r="EL328" s="100">
        <f t="shared" ca="1" si="336"/>
        <v>800.12114682199365</v>
      </c>
      <c r="EM328" s="100">
        <f t="shared" ca="1" si="336"/>
        <v>785.82771246201162</v>
      </c>
      <c r="EN328" s="100">
        <f t="shared" ca="1" si="336"/>
        <v>751.64174960890671</v>
      </c>
      <c r="EO328" s="100">
        <f t="shared" ca="1" si="336"/>
        <v>700.49502809331796</v>
      </c>
      <c r="EP328" s="100">
        <f t="shared" ca="1" si="336"/>
        <v>634.9653358740037</v>
      </c>
      <c r="EQ328" s="100">
        <f t="shared" ca="1" si="336"/>
        <v>557.31541509505826</v>
      </c>
      <c r="ER328" s="100">
        <f t="shared" ca="1" si="336"/>
        <v>469.52784150776495</v>
      </c>
      <c r="ES328" s="100">
        <f t="shared" ca="1" si="336"/>
        <v>373.33625515126209</v>
      </c>
      <c r="ET328" s="100">
        <f t="shared" ca="1" si="336"/>
        <v>270.25331018898851</v>
      </c>
      <c r="EU328" s="100">
        <f t="shared" ca="1" si="334"/>
        <v>161.59567565011298</v>
      </c>
      <c r="EV328" s="100">
        <f t="shared" ca="1" si="334"/>
        <v>48.506386161725459</v>
      </c>
      <c r="EW328" s="100">
        <f t="shared" ca="1" si="334"/>
        <v>-68.025187752513375</v>
      </c>
      <c r="EX328" s="100">
        <f t="shared" ca="1" si="334"/>
        <v>-187.1455068881105</v>
      </c>
      <c r="EY328" s="100">
        <f t="shared" ca="1" si="334"/>
        <v>-308.12094924546773</v>
      </c>
      <c r="FA328" s="99">
        <f t="shared" ca="1" si="340"/>
        <v>0</v>
      </c>
      <c r="FB328" s="99">
        <f t="shared" ca="1" si="340"/>
        <v>0</v>
      </c>
      <c r="FC328" s="99">
        <f t="shared" ca="1" si="340"/>
        <v>0</v>
      </c>
      <c r="FD328" s="99">
        <f t="shared" ca="1" si="340"/>
        <v>0</v>
      </c>
      <c r="FE328" s="99">
        <f t="shared" ca="1" si="340"/>
        <v>0</v>
      </c>
      <c r="FF328" s="99">
        <f t="shared" ca="1" si="340"/>
        <v>0</v>
      </c>
      <c r="FG328" s="99">
        <f t="shared" ca="1" si="340"/>
        <v>0</v>
      </c>
      <c r="FH328" s="99">
        <f t="shared" ca="1" si="340"/>
        <v>1</v>
      </c>
      <c r="FI328" s="99">
        <f t="shared" ca="1" si="340"/>
        <v>1</v>
      </c>
      <c r="FJ328" s="99">
        <f t="shared" ca="1" si="340"/>
        <v>1</v>
      </c>
      <c r="FK328" s="99">
        <f t="shared" ca="1" si="340"/>
        <v>1</v>
      </c>
      <c r="FL328" s="99">
        <f t="shared" ca="1" si="340"/>
        <v>1</v>
      </c>
      <c r="FM328" s="99">
        <f t="shared" ca="1" si="340"/>
        <v>1</v>
      </c>
      <c r="FN328" s="99">
        <f t="shared" ca="1" si="340"/>
        <v>1</v>
      </c>
      <c r="FO328" s="99">
        <f t="shared" ca="1" si="340"/>
        <v>1</v>
      </c>
      <c r="FP328" s="99">
        <f t="shared" ca="1" si="340"/>
        <v>0</v>
      </c>
      <c r="FQ328" s="99">
        <f t="shared" ca="1" si="338"/>
        <v>0</v>
      </c>
      <c r="FR328" s="99">
        <f t="shared" ca="1" si="338"/>
        <v>0</v>
      </c>
      <c r="FS328" s="99">
        <f t="shared" ca="1" si="338"/>
        <v>0</v>
      </c>
      <c r="FT328" s="99">
        <f t="shared" ca="1" si="338"/>
        <v>0</v>
      </c>
      <c r="FU328" s="99">
        <f t="shared" ca="1" si="338"/>
        <v>0</v>
      </c>
      <c r="FV328" s="99">
        <f t="shared" ca="1" si="338"/>
        <v>0</v>
      </c>
      <c r="FW328" s="99">
        <f t="shared" ca="1" si="338"/>
        <v>0</v>
      </c>
      <c r="FX328" s="99">
        <f t="shared" ca="1" si="338"/>
        <v>0</v>
      </c>
      <c r="FY328" s="99">
        <f t="shared" ca="1" si="338"/>
        <v>0</v>
      </c>
      <c r="FZ328" s="99">
        <f t="shared" ca="1" si="338"/>
        <v>0</v>
      </c>
      <c r="GA328" s="99">
        <f t="shared" ca="1" si="338"/>
        <v>0</v>
      </c>
      <c r="GB328" s="99">
        <f t="shared" ca="1" si="338"/>
        <v>0</v>
      </c>
      <c r="GC328" s="99">
        <f t="shared" ca="1" si="338"/>
        <v>0</v>
      </c>
      <c r="GD328" s="99">
        <f t="shared" ca="1" si="338"/>
        <v>0</v>
      </c>
      <c r="GE328" s="99">
        <f t="shared" ca="1" si="338"/>
        <v>0</v>
      </c>
    </row>
    <row r="329" spans="1:187" x14ac:dyDescent="0.2">
      <c r="A329" s="96">
        <f t="shared" ca="1" si="341"/>
        <v>1.1719103309650534</v>
      </c>
      <c r="B329" s="97">
        <f t="shared" ca="1" si="342"/>
        <v>3.5819971642324356E-4</v>
      </c>
      <c r="C329" s="92">
        <f t="shared" ca="1" si="343"/>
        <v>0.34660672849691282</v>
      </c>
      <c r="D329" s="166">
        <f t="shared" ca="1" si="344"/>
        <v>1.2319784430847196</v>
      </c>
      <c r="E329" s="100">
        <f t="shared" ca="1" si="345"/>
        <v>3439.3618604349531</v>
      </c>
      <c r="F329" s="100">
        <f t="shared" ca="1" si="346"/>
        <v>1423.0755533158233</v>
      </c>
      <c r="G329" s="100">
        <f t="shared" ca="1" si="347"/>
        <v>2930.1499392514397</v>
      </c>
      <c r="H329" s="99">
        <f t="shared" ca="1" si="348"/>
        <v>1507.0743859356164</v>
      </c>
      <c r="I329" s="92">
        <f t="shared" ca="1" si="349"/>
        <v>0.50974525964657824</v>
      </c>
      <c r="J329" s="12" t="s">
        <v>356</v>
      </c>
      <c r="K329" s="98">
        <f t="shared" ca="1" si="335"/>
        <v>2.3859632223121485E-2</v>
      </c>
      <c r="L329" s="98">
        <f t="shared" ca="1" si="335"/>
        <v>0.29384421476918909</v>
      </c>
      <c r="M329" s="98">
        <f t="shared" ca="1" si="335"/>
        <v>-0.14037105225857993</v>
      </c>
      <c r="N329" s="98">
        <f t="shared" ca="1" si="335"/>
        <v>0.41333914368060443</v>
      </c>
      <c r="O329" s="98">
        <f t="shared" ca="1" si="335"/>
        <v>-0.14037105225857993</v>
      </c>
      <c r="P329" s="98">
        <f t="shared" ca="1" si="335"/>
        <v>0.40871866399047541</v>
      </c>
      <c r="Q329" s="98">
        <f t="shared" ca="1" si="335"/>
        <v>-0.11940836732938409</v>
      </c>
      <c r="R329" s="98">
        <f t="shared" ca="1" si="335"/>
        <v>2.3859632223121485E-2</v>
      </c>
      <c r="S329" s="98">
        <f t="shared" ca="1" si="335"/>
        <v>-0.42553294658484209</v>
      </c>
      <c r="T329" s="98">
        <f t="shared" ca="1" si="335"/>
        <v>-0.10439386075997692</v>
      </c>
      <c r="U329" s="98">
        <f t="shared" ca="1" si="335"/>
        <v>-0.15951886289644313</v>
      </c>
      <c r="V329" s="98">
        <f t="shared" ca="1" si="335"/>
        <v>-0.27307345147721351</v>
      </c>
      <c r="W329" s="98">
        <f t="shared" ca="1" si="335"/>
        <v>2.3859632223121485E-2</v>
      </c>
      <c r="X329" s="98">
        <f t="shared" ca="1" si="335"/>
        <v>1.0436803365701077</v>
      </c>
      <c r="Y329" s="98">
        <f t="shared" ca="1" si="335"/>
        <v>7.6424226338327461E-2</v>
      </c>
      <c r="Z329" s="98">
        <f t="shared" ca="1" si="335"/>
        <v>-0.27307345147721351</v>
      </c>
      <c r="AA329" s="98">
        <f t="shared" ca="1" si="333"/>
        <v>0.47482989049979629</v>
      </c>
      <c r="AB329" s="98">
        <f t="shared" ca="1" si="333"/>
        <v>0.41333914368060443</v>
      </c>
      <c r="AC329" s="98">
        <f t="shared" ca="1" si="333"/>
        <v>-9.0450796487645757E-2</v>
      </c>
      <c r="AD329" s="98">
        <f t="shared" ca="1" si="333"/>
        <v>-0.10439386075997692</v>
      </c>
      <c r="AE329" s="98" t="str">
        <f t="shared" ca="1" si="333"/>
        <v/>
      </c>
      <c r="AF329" s="98" t="str">
        <f t="shared" ca="1" si="337"/>
        <v/>
      </c>
      <c r="AG329" s="98" t="str">
        <f t="shared" ca="1" si="337"/>
        <v/>
      </c>
      <c r="AH329" s="98" t="str">
        <f t="shared" ca="1" si="337"/>
        <v/>
      </c>
      <c r="AI329" s="98" t="str">
        <f t="shared" ca="1" si="337"/>
        <v/>
      </c>
      <c r="AJ329" s="98" t="str">
        <f t="shared" ca="1" si="337"/>
        <v/>
      </c>
      <c r="AK329" s="98" t="str">
        <f t="shared" ca="1" si="337"/>
        <v/>
      </c>
      <c r="AL329" s="98" t="str">
        <f t="shared" ca="1" si="337"/>
        <v/>
      </c>
      <c r="AM329" s="98" t="str">
        <f t="shared" ca="1" si="337"/>
        <v/>
      </c>
      <c r="AN329" s="98" t="str">
        <f t="shared" ca="1" si="337"/>
        <v/>
      </c>
      <c r="AO329" s="98" t="str">
        <f t="shared" ca="1" si="337"/>
        <v/>
      </c>
      <c r="AP329" s="98" t="str">
        <f t="shared" ca="1" si="337"/>
        <v/>
      </c>
      <c r="AQ329" s="98" t="str">
        <f t="shared" ca="1" si="350"/>
        <v/>
      </c>
      <c r="AR329" s="98" t="str">
        <f t="shared" ca="1" si="350"/>
        <v/>
      </c>
      <c r="AS329" s="98" t="str">
        <f t="shared" ca="1" si="350"/>
        <v/>
      </c>
      <c r="AT329" s="98" t="str">
        <f t="shared" ca="1" si="350"/>
        <v/>
      </c>
      <c r="AU329" s="98" t="str">
        <f t="shared" ca="1" si="350"/>
        <v/>
      </c>
      <c r="AV329" s="98" t="str">
        <f t="shared" ca="1" si="350"/>
        <v/>
      </c>
      <c r="AW329" s="98" t="str">
        <f t="shared" ca="1" si="350"/>
        <v/>
      </c>
      <c r="AX329" s="98" t="str">
        <f t="shared" ca="1" si="350"/>
        <v/>
      </c>
      <c r="AY329" s="98" t="str">
        <f t="shared" ca="1" si="350"/>
        <v/>
      </c>
      <c r="AZ329" s="98" t="str">
        <f t="shared" ca="1" si="350"/>
        <v/>
      </c>
      <c r="BA329" s="98" t="str">
        <f t="shared" ca="1" si="350"/>
        <v/>
      </c>
      <c r="BB329" s="98" t="str">
        <f t="shared" ca="1" si="350"/>
        <v/>
      </c>
      <c r="BC329" s="98" t="str">
        <f t="shared" ca="1" si="350"/>
        <v/>
      </c>
      <c r="BD329" s="98" t="str">
        <f t="shared" ca="1" si="350"/>
        <v/>
      </c>
      <c r="BE329" s="98" t="str">
        <f t="shared" ca="1" si="350"/>
        <v/>
      </c>
      <c r="BF329" s="98" t="str">
        <f t="shared" ca="1" si="350"/>
        <v/>
      </c>
      <c r="BG329" s="98" t="str">
        <f t="shared" ca="1" si="310"/>
        <v/>
      </c>
      <c r="BH329" s="98" t="str">
        <f t="shared" ca="1" si="310"/>
        <v/>
      </c>
      <c r="BJ329" s="98">
        <f t="shared" ca="1" si="351"/>
        <v>0.96959561384418169</v>
      </c>
      <c r="BK329" s="98">
        <f t="shared" ca="1" si="352"/>
        <v>1.1750482591507516</v>
      </c>
      <c r="BL329" s="98">
        <f t="shared" ca="1" si="353"/>
        <v>0.81108126345047538</v>
      </c>
      <c r="BM329" s="98">
        <f t="shared" ca="1" si="354"/>
        <v>1.3770045592894233</v>
      </c>
      <c r="BN329" s="98">
        <f t="shared" ca="1" si="355"/>
        <v>0.84005102509348561</v>
      </c>
      <c r="BO329" s="98">
        <f t="shared" ca="1" si="356"/>
        <v>1.0337741791513986</v>
      </c>
      <c r="BP329" s="98">
        <f t="shared" ca="1" si="357"/>
        <v>0.69644966644272366</v>
      </c>
      <c r="BQ329" s="98">
        <f t="shared" ca="1" si="358"/>
        <v>0.60314133459468933</v>
      </c>
      <c r="BR329" s="98">
        <f t="shared" ca="1" si="359"/>
        <v>0.33857239721880628</v>
      </c>
      <c r="BS329" s="98">
        <f t="shared" ca="1" si="360"/>
        <v>0.87555982190557702</v>
      </c>
      <c r="BT329" s="98">
        <f t="shared" ca="1" si="361"/>
        <v>0.85296029465003065</v>
      </c>
      <c r="BU329" s="98">
        <f t="shared" ca="1" si="362"/>
        <v>0.72769301867715241</v>
      </c>
      <c r="BV329" s="98">
        <f t="shared" ca="1" si="363"/>
        <v>0.87047086992342049</v>
      </c>
      <c r="BW329" s="98">
        <f t="shared" ca="1" si="364"/>
        <v>1.9574993381105517</v>
      </c>
      <c r="BX329" s="98">
        <f t="shared" ca="1" si="365"/>
        <v>0.74508744443347763</v>
      </c>
      <c r="BY329" s="98">
        <f t="shared" ca="1" si="366"/>
        <v>0.76475614550988635</v>
      </c>
      <c r="BZ329" s="98">
        <f t="shared" ca="1" si="367"/>
        <v>1.4014366004093117</v>
      </c>
      <c r="CA329" s="98">
        <f t="shared" ca="1" si="368"/>
        <v>0.97210091631559414</v>
      </c>
      <c r="CB329" s="98">
        <f t="shared" ca="1" si="369"/>
        <v>0.7480817512243555</v>
      </c>
      <c r="CC329" s="98">
        <f t="shared" ca="1" si="370"/>
        <v>0.74571316933484699</v>
      </c>
      <c r="CD329" s="98" t="str">
        <f t="shared" si="372"/>
        <v/>
      </c>
      <c r="CE329" s="98" t="str">
        <f t="shared" si="372"/>
        <v/>
      </c>
      <c r="CF329" s="98" t="str">
        <f t="shared" si="372"/>
        <v/>
      </c>
      <c r="CG329" s="98" t="str">
        <f t="shared" si="372"/>
        <v/>
      </c>
      <c r="CH329" s="98" t="str">
        <f t="shared" si="323"/>
        <v/>
      </c>
      <c r="CI329" s="98" t="str">
        <f t="shared" si="323"/>
        <v/>
      </c>
      <c r="CJ329" s="98" t="str">
        <f t="shared" si="332"/>
        <v/>
      </c>
      <c r="CK329" s="98" t="str">
        <f t="shared" si="332"/>
        <v/>
      </c>
      <c r="CL329" s="98" t="str">
        <f t="shared" si="332"/>
        <v/>
      </c>
      <c r="CM329" s="98" t="str">
        <f t="shared" si="332"/>
        <v/>
      </c>
      <c r="CN329" s="98" t="str">
        <f t="shared" si="332"/>
        <v/>
      </c>
      <c r="CO329" s="98" t="str">
        <f t="shared" si="332"/>
        <v/>
      </c>
      <c r="CP329" s="98" t="str">
        <f t="shared" si="332"/>
        <v/>
      </c>
      <c r="CQ329" s="98" t="str">
        <f t="shared" si="332"/>
        <v/>
      </c>
      <c r="CR329" s="98" t="str">
        <f t="shared" si="332"/>
        <v/>
      </c>
      <c r="CS329" s="98" t="str">
        <f t="shared" si="332"/>
        <v/>
      </c>
      <c r="CT329" s="98" t="str">
        <f t="shared" si="332"/>
        <v/>
      </c>
      <c r="CU329" s="98" t="str">
        <f t="shared" si="332"/>
        <v/>
      </c>
      <c r="CV329" s="98" t="str">
        <f t="shared" si="332"/>
        <v/>
      </c>
      <c r="CW329" s="98" t="str">
        <f t="shared" si="332"/>
        <v/>
      </c>
      <c r="CX329" s="98" t="str">
        <f t="shared" si="332"/>
        <v/>
      </c>
      <c r="CY329" s="98" t="str">
        <f t="shared" si="371"/>
        <v/>
      </c>
      <c r="CZ329" s="98" t="str">
        <f t="shared" si="371"/>
        <v/>
      </c>
      <c r="DA329" s="98" t="str">
        <f t="shared" si="371"/>
        <v/>
      </c>
      <c r="DB329" s="98" t="str">
        <f t="shared" si="371"/>
        <v/>
      </c>
      <c r="DC329" s="98" t="str">
        <f t="shared" si="339"/>
        <v/>
      </c>
      <c r="DD329" s="98" t="str">
        <f t="shared" si="339"/>
        <v/>
      </c>
      <c r="DE329" s="98" t="str">
        <f t="shared" si="339"/>
        <v/>
      </c>
      <c r="DF329" s="98" t="str">
        <f t="shared" si="339"/>
        <v/>
      </c>
      <c r="DG329" s="98" t="str">
        <f t="shared" si="339"/>
        <v/>
      </c>
      <c r="EE329" s="100">
        <f t="shared" ca="1" si="336"/>
        <v>0</v>
      </c>
      <c r="EF329" s="100">
        <f t="shared" ca="1" si="336"/>
        <v>176.25949357809117</v>
      </c>
      <c r="EG329" s="100">
        <f t="shared" ca="1" si="336"/>
        <v>339.09947299316491</v>
      </c>
      <c r="EH329" s="100">
        <f t="shared" ca="1" si="336"/>
        <v>489.0565542784276</v>
      </c>
      <c r="EI329" s="100">
        <f t="shared" ca="1" si="336"/>
        <v>626.64827963418452</v>
      </c>
      <c r="EJ329" s="100">
        <f t="shared" ca="1" si="336"/>
        <v>752.37375302738815</v>
      </c>
      <c r="EK329" s="100">
        <f t="shared" ca="1" si="336"/>
        <v>866.71425545823354</v>
      </c>
      <c r="EL329" s="100">
        <f t="shared" ca="1" si="336"/>
        <v>970.13384052619006</v>
      </c>
      <c r="EM329" s="100">
        <f t="shared" ca="1" si="336"/>
        <v>1063.0799109085879</v>
      </c>
      <c r="EN329" s="100">
        <f t="shared" ca="1" si="336"/>
        <v>1145.9837763461928</v>
      </c>
      <c r="EO329" s="100">
        <f t="shared" ca="1" si="336"/>
        <v>1219.2611937120682</v>
      </c>
      <c r="EP329" s="100">
        <f t="shared" ca="1" si="336"/>
        <v>1283.3128897224474</v>
      </c>
      <c r="EQ329" s="100">
        <f t="shared" ca="1" si="336"/>
        <v>1338.5250668312715</v>
      </c>
      <c r="ER329" s="100">
        <f t="shared" ca="1" si="336"/>
        <v>1385.2698928335226</v>
      </c>
      <c r="ES329" s="100">
        <f t="shared" ca="1" si="336"/>
        <v>1423.9059746864082</v>
      </c>
      <c r="ET329" s="100">
        <f t="shared" ca="1" si="336"/>
        <v>1454.7788170419208</v>
      </c>
      <c r="EU329" s="100">
        <f t="shared" ca="1" si="334"/>
        <v>1478.22126596917</v>
      </c>
      <c r="EV329" s="100">
        <f t="shared" ca="1" si="334"/>
        <v>1494.5539383302644</v>
      </c>
      <c r="EW329" s="100">
        <f t="shared" ca="1" si="334"/>
        <v>1504.0856372593034</v>
      </c>
      <c r="EX329" s="100">
        <f t="shared" ca="1" si="334"/>
        <v>1507.1137541802841</v>
      </c>
      <c r="EY329" s="100">
        <f t="shared" ca="1" si="334"/>
        <v>1503.924657786335</v>
      </c>
      <c r="FA329" s="99">
        <f t="shared" ca="1" si="340"/>
        <v>0</v>
      </c>
      <c r="FB329" s="99">
        <f t="shared" ca="1" si="340"/>
        <v>0</v>
      </c>
      <c r="FC329" s="99">
        <f t="shared" ca="1" si="340"/>
        <v>0</v>
      </c>
      <c r="FD329" s="99">
        <f t="shared" ca="1" si="340"/>
        <v>0</v>
      </c>
      <c r="FE329" s="99">
        <f t="shared" ca="1" si="340"/>
        <v>0</v>
      </c>
      <c r="FF329" s="99">
        <f t="shared" ca="1" si="340"/>
        <v>0</v>
      </c>
      <c r="FG329" s="99">
        <f t="shared" ca="1" si="340"/>
        <v>0</v>
      </c>
      <c r="FH329" s="99">
        <f t="shared" ca="1" si="340"/>
        <v>0</v>
      </c>
      <c r="FI329" s="99">
        <f t="shared" ca="1" si="340"/>
        <v>0</v>
      </c>
      <c r="FJ329" s="99">
        <f t="shared" ca="1" si="340"/>
        <v>0</v>
      </c>
      <c r="FK329" s="99">
        <f t="shared" ca="1" si="340"/>
        <v>0</v>
      </c>
      <c r="FL329" s="99">
        <f t="shared" ca="1" si="340"/>
        <v>0</v>
      </c>
      <c r="FM329" s="99">
        <f t="shared" ca="1" si="340"/>
        <v>0</v>
      </c>
      <c r="FN329" s="99">
        <f t="shared" ca="1" si="340"/>
        <v>0</v>
      </c>
      <c r="FO329" s="99">
        <f t="shared" ca="1" si="340"/>
        <v>0</v>
      </c>
      <c r="FP329" s="99">
        <f t="shared" ca="1" si="340"/>
        <v>0</v>
      </c>
      <c r="FQ329" s="99">
        <f t="shared" ca="1" si="338"/>
        <v>0</v>
      </c>
      <c r="FR329" s="99">
        <f t="shared" ca="1" si="338"/>
        <v>0</v>
      </c>
      <c r="FS329" s="99">
        <f t="shared" ca="1" si="338"/>
        <v>0</v>
      </c>
      <c r="FT329" s="99">
        <f t="shared" ca="1" si="338"/>
        <v>1</v>
      </c>
      <c r="FU329" s="99">
        <f t="shared" ca="1" si="338"/>
        <v>1</v>
      </c>
      <c r="FV329" s="99">
        <f t="shared" ca="1" si="338"/>
        <v>1</v>
      </c>
      <c r="FW329" s="99">
        <f t="shared" ca="1" si="338"/>
        <v>1</v>
      </c>
      <c r="FX329" s="99">
        <f t="shared" ca="1" si="338"/>
        <v>1</v>
      </c>
      <c r="FY329" s="99">
        <f t="shared" ca="1" si="338"/>
        <v>1</v>
      </c>
      <c r="FZ329" s="99">
        <f t="shared" ca="1" si="338"/>
        <v>1</v>
      </c>
      <c r="GA329" s="99">
        <f t="shared" ca="1" si="338"/>
        <v>1</v>
      </c>
      <c r="GB329" s="99">
        <f t="shared" ca="1" si="338"/>
        <v>1</v>
      </c>
      <c r="GC329" s="99">
        <f t="shared" ca="1" si="338"/>
        <v>1</v>
      </c>
      <c r="GD329" s="99">
        <f t="shared" ca="1" si="338"/>
        <v>1</v>
      </c>
      <c r="GE329" s="99">
        <f t="shared" ca="1" si="338"/>
        <v>1</v>
      </c>
    </row>
    <row r="330" spans="1:187" x14ac:dyDescent="0.2">
      <c r="A330" s="96">
        <f t="shared" ca="1" si="341"/>
        <v>1.5463805208911365</v>
      </c>
      <c r="B330" s="97">
        <f t="shared" ca="1" si="342"/>
        <v>7.8641778348608794E-4</v>
      </c>
      <c r="C330" s="92">
        <f t="shared" ca="1" si="343"/>
        <v>0.42335428410207165</v>
      </c>
      <c r="D330" s="166">
        <f t="shared" ca="1" si="344"/>
        <v>1.6359949458249252</v>
      </c>
      <c r="E330" s="100">
        <f t="shared" ca="1" si="345"/>
        <v>2080.3127551017119</v>
      </c>
      <c r="F330" s="100">
        <f t="shared" ca="1" si="346"/>
        <v>801.91969683514901</v>
      </c>
      <c r="G330" s="100">
        <f t="shared" ca="1" si="347"/>
        <v>2191.5394247075656</v>
      </c>
      <c r="H330" s="99">
        <f t="shared" ca="1" si="348"/>
        <v>1389.6197278724167</v>
      </c>
      <c r="I330" s="92">
        <f t="shared" ca="1" si="349"/>
        <v>0.63064391051893354</v>
      </c>
      <c r="J330" s="12" t="s">
        <v>357</v>
      </c>
      <c r="K330" s="98">
        <f t="shared" ca="1" si="335"/>
        <v>7.6424226338327461E-2</v>
      </c>
      <c r="L330" s="98">
        <f t="shared" ca="1" si="335"/>
        <v>0.29384421476918909</v>
      </c>
      <c r="M330" s="98">
        <f t="shared" ca="1" si="335"/>
        <v>1.0436803365701077</v>
      </c>
      <c r="N330" s="98">
        <f t="shared" ca="1" si="335"/>
        <v>-0.4294954805311485</v>
      </c>
      <c r="O330" s="98">
        <f t="shared" ca="1" si="335"/>
        <v>0.41333914368060443</v>
      </c>
      <c r="P330" s="98">
        <f t="shared" ca="1" si="335"/>
        <v>0.40360090150499572</v>
      </c>
      <c r="Q330" s="98">
        <f t="shared" ca="1" si="335"/>
        <v>-0.11940836732938409</v>
      </c>
      <c r="R330" s="98">
        <f t="shared" ca="1" si="335"/>
        <v>-9.0450796487645757E-2</v>
      </c>
      <c r="S330" s="98">
        <f t="shared" ca="1" si="335"/>
        <v>-0.4294954805311485</v>
      </c>
      <c r="T330" s="98">
        <f t="shared" ca="1" si="335"/>
        <v>-0.24054431571504598</v>
      </c>
      <c r="U330" s="98">
        <f t="shared" ca="1" si="335"/>
        <v>7.6424226338327461E-2</v>
      </c>
      <c r="V330" s="98">
        <f t="shared" ca="1" si="335"/>
        <v>-0.24054431571504598</v>
      </c>
      <c r="W330" s="98">
        <f t="shared" ca="1" si="335"/>
        <v>-0.19763066220007386</v>
      </c>
      <c r="X330" s="98">
        <f t="shared" ca="1" si="335"/>
        <v>1.0436803365701077</v>
      </c>
      <c r="Y330" s="98">
        <f t="shared" ca="1" si="335"/>
        <v>0.40871866399047541</v>
      </c>
      <c r="Z330" s="98">
        <f t="shared" ca="1" si="335"/>
        <v>2.3859632223121485E-2</v>
      </c>
      <c r="AA330" s="98">
        <f t="shared" ca="1" si="333"/>
        <v>0.41333914368060443</v>
      </c>
      <c r="AB330" s="98">
        <f t="shared" ca="1" si="333"/>
        <v>2.3859632223121485E-2</v>
      </c>
      <c r="AC330" s="98">
        <f t="shared" ca="1" si="333"/>
        <v>0.40871866399047541</v>
      </c>
      <c r="AD330" s="98">
        <f t="shared" ca="1" si="333"/>
        <v>7.6424226338327461E-2</v>
      </c>
      <c r="AE330" s="98" t="str">
        <f t="shared" ca="1" si="333"/>
        <v/>
      </c>
      <c r="AF330" s="98" t="str">
        <f t="shared" ca="1" si="337"/>
        <v/>
      </c>
      <c r="AG330" s="98" t="str">
        <f t="shared" ca="1" si="337"/>
        <v/>
      </c>
      <c r="AH330" s="98" t="str">
        <f t="shared" ca="1" si="337"/>
        <v/>
      </c>
      <c r="AI330" s="98" t="str">
        <f t="shared" ca="1" si="337"/>
        <v/>
      </c>
      <c r="AJ330" s="98" t="str">
        <f t="shared" ca="1" si="337"/>
        <v/>
      </c>
      <c r="AK330" s="98" t="str">
        <f t="shared" ca="1" si="337"/>
        <v/>
      </c>
      <c r="AL330" s="98" t="str">
        <f t="shared" ca="1" si="337"/>
        <v/>
      </c>
      <c r="AM330" s="98" t="str">
        <f t="shared" ca="1" si="337"/>
        <v/>
      </c>
      <c r="AN330" s="98" t="str">
        <f t="shared" ca="1" si="337"/>
        <v/>
      </c>
      <c r="AO330" s="98" t="str">
        <f t="shared" ca="1" si="337"/>
        <v/>
      </c>
      <c r="AP330" s="98" t="str">
        <f t="shared" ca="1" si="337"/>
        <v/>
      </c>
      <c r="AQ330" s="98" t="str">
        <f t="shared" ca="1" si="350"/>
        <v/>
      </c>
      <c r="AR330" s="98" t="str">
        <f t="shared" ca="1" si="350"/>
        <v/>
      </c>
      <c r="AS330" s="98" t="str">
        <f t="shared" ca="1" si="350"/>
        <v/>
      </c>
      <c r="AT330" s="98" t="str">
        <f t="shared" ca="1" si="350"/>
        <v/>
      </c>
      <c r="AU330" s="98" t="str">
        <f t="shared" ca="1" si="350"/>
        <v/>
      </c>
      <c r="AV330" s="98" t="str">
        <f t="shared" ca="1" si="350"/>
        <v/>
      </c>
      <c r="AW330" s="98" t="str">
        <f t="shared" ca="1" si="350"/>
        <v/>
      </c>
      <c r="AX330" s="98" t="str">
        <f t="shared" ca="1" si="350"/>
        <v/>
      </c>
      <c r="AY330" s="98" t="str">
        <f t="shared" ca="1" si="350"/>
        <v/>
      </c>
      <c r="AZ330" s="98" t="str">
        <f t="shared" ca="1" si="350"/>
        <v/>
      </c>
      <c r="BA330" s="98" t="str">
        <f t="shared" ca="1" si="350"/>
        <v/>
      </c>
      <c r="BB330" s="98" t="str">
        <f t="shared" ca="1" si="350"/>
        <v/>
      </c>
      <c r="BC330" s="98" t="str">
        <f t="shared" ca="1" si="350"/>
        <v/>
      </c>
      <c r="BD330" s="98" t="str">
        <f t="shared" ca="1" si="350"/>
        <v/>
      </c>
      <c r="BE330" s="98" t="str">
        <f t="shared" ca="1" si="350"/>
        <v/>
      </c>
      <c r="BF330" s="98" t="str">
        <f t="shared" ca="1" si="350"/>
        <v/>
      </c>
      <c r="BG330" s="98" t="str">
        <f t="shared" ca="1" si="310"/>
        <v/>
      </c>
      <c r="BH330" s="98" t="str">
        <f t="shared" ca="1" si="310"/>
        <v/>
      </c>
      <c r="BJ330" s="98">
        <f t="shared" ca="1" si="351"/>
        <v>1.0221602079593877</v>
      </c>
      <c r="BK330" s="98">
        <f t="shared" ca="1" si="352"/>
        <v>1.1750482591507516</v>
      </c>
      <c r="BL330" s="98">
        <f t="shared" ca="1" si="353"/>
        <v>1.995132652279163</v>
      </c>
      <c r="BM330" s="98">
        <f t="shared" ca="1" si="354"/>
        <v>0.53416993507767041</v>
      </c>
      <c r="BN330" s="98">
        <f t="shared" ca="1" si="355"/>
        <v>1.39376122103267</v>
      </c>
      <c r="BO330" s="98">
        <f t="shared" ca="1" si="356"/>
        <v>1.0286564166659189</v>
      </c>
      <c r="BP330" s="98">
        <f t="shared" ca="1" si="357"/>
        <v>0.69644966644272366</v>
      </c>
      <c r="BQ330" s="98">
        <f t="shared" ca="1" si="358"/>
        <v>0.48883090588392208</v>
      </c>
      <c r="BR330" s="98">
        <f t="shared" ca="1" si="359"/>
        <v>0.33460986327249986</v>
      </c>
      <c r="BS330" s="98">
        <f t="shared" ca="1" si="360"/>
        <v>0.73940936695050796</v>
      </c>
      <c r="BT330" s="98">
        <f t="shared" ca="1" si="361"/>
        <v>1.0889033838848012</v>
      </c>
      <c r="BU330" s="98">
        <f t="shared" ca="1" si="362"/>
        <v>0.76022215443931995</v>
      </c>
      <c r="BV330" s="98">
        <f t="shared" ca="1" si="363"/>
        <v>0.64898057550022514</v>
      </c>
      <c r="BW330" s="98">
        <f t="shared" ca="1" si="364"/>
        <v>1.9574993381105517</v>
      </c>
      <c r="BX330" s="98">
        <f t="shared" ca="1" si="365"/>
        <v>1.0773818820856256</v>
      </c>
      <c r="BY330" s="98">
        <f t="shared" ca="1" si="366"/>
        <v>1.0616892292102214</v>
      </c>
      <c r="BZ330" s="98">
        <f t="shared" ca="1" si="367"/>
        <v>1.3399458535901199</v>
      </c>
      <c r="CA330" s="98">
        <f t="shared" ca="1" si="368"/>
        <v>0.5826214048581112</v>
      </c>
      <c r="CB330" s="98">
        <f t="shared" ca="1" si="369"/>
        <v>1.2472512117024768</v>
      </c>
      <c r="CC330" s="98">
        <f t="shared" ca="1" si="370"/>
        <v>0.92653125643315137</v>
      </c>
      <c r="CD330" s="98" t="str">
        <f t="shared" si="372"/>
        <v/>
      </c>
      <c r="CE330" s="98" t="str">
        <f t="shared" si="372"/>
        <v/>
      </c>
      <c r="CF330" s="98" t="str">
        <f t="shared" si="372"/>
        <v/>
      </c>
      <c r="CG330" s="98" t="str">
        <f t="shared" si="372"/>
        <v/>
      </c>
      <c r="CH330" s="98" t="str">
        <f t="shared" si="323"/>
        <v/>
      </c>
      <c r="CI330" s="98" t="str">
        <f t="shared" si="323"/>
        <v/>
      </c>
      <c r="CJ330" s="98" t="str">
        <f t="shared" si="332"/>
        <v/>
      </c>
      <c r="CK330" s="98" t="str">
        <f t="shared" si="332"/>
        <v/>
      </c>
      <c r="CL330" s="98" t="str">
        <f t="shared" si="332"/>
        <v/>
      </c>
      <c r="CM330" s="98" t="str">
        <f t="shared" si="332"/>
        <v/>
      </c>
      <c r="CN330" s="98" t="str">
        <f t="shared" si="332"/>
        <v/>
      </c>
      <c r="CO330" s="98" t="str">
        <f t="shared" si="332"/>
        <v/>
      </c>
      <c r="CP330" s="98" t="str">
        <f t="shared" si="332"/>
        <v/>
      </c>
      <c r="CQ330" s="98" t="str">
        <f t="shared" si="332"/>
        <v/>
      </c>
      <c r="CR330" s="98" t="str">
        <f t="shared" si="332"/>
        <v/>
      </c>
      <c r="CS330" s="98" t="str">
        <f t="shared" si="332"/>
        <v/>
      </c>
      <c r="CT330" s="98" t="str">
        <f t="shared" si="332"/>
        <v/>
      </c>
      <c r="CU330" s="98" t="str">
        <f t="shared" si="332"/>
        <v/>
      </c>
      <c r="CV330" s="98" t="str">
        <f t="shared" si="332"/>
        <v/>
      </c>
      <c r="CW330" s="98" t="str">
        <f t="shared" si="332"/>
        <v/>
      </c>
      <c r="CX330" s="98" t="str">
        <f t="shared" si="332"/>
        <v/>
      </c>
      <c r="CY330" s="98" t="str">
        <f t="shared" si="371"/>
        <v/>
      </c>
      <c r="CZ330" s="98" t="str">
        <f t="shared" si="371"/>
        <v/>
      </c>
      <c r="DA330" s="98" t="str">
        <f t="shared" si="371"/>
        <v/>
      </c>
      <c r="DB330" s="98" t="str">
        <f t="shared" si="371"/>
        <v/>
      </c>
      <c r="DC330" s="98" t="str">
        <f t="shared" si="339"/>
        <v/>
      </c>
      <c r="DD330" s="98" t="str">
        <f t="shared" si="339"/>
        <v/>
      </c>
      <c r="DE330" s="98" t="str">
        <f t="shared" si="339"/>
        <v/>
      </c>
      <c r="DF330" s="98" t="str">
        <f t="shared" si="339"/>
        <v/>
      </c>
      <c r="DG330" s="98" t="str">
        <f t="shared" si="339"/>
        <v/>
      </c>
      <c r="EE330" s="100">
        <f t="shared" ca="1" si="336"/>
        <v>0</v>
      </c>
      <c r="EF330" s="100">
        <f t="shared" ca="1" si="336"/>
        <v>289.57645137949385</v>
      </c>
      <c r="EG330" s="100">
        <f t="shared" ca="1" si="336"/>
        <v>537.10594184154922</v>
      </c>
      <c r="EH330" s="100">
        <f t="shared" ca="1" si="336"/>
        <v>746.22113953965288</v>
      </c>
      <c r="EI330" s="100">
        <f t="shared" ca="1" si="336"/>
        <v>920.27573824826709</v>
      </c>
      <c r="EJ330" s="100">
        <f t="shared" ca="1" si="336"/>
        <v>1062.3645424716387</v>
      </c>
      <c r="EK330" s="100">
        <f t="shared" ca="1" si="336"/>
        <v>1175.3421643422232</v>
      </c>
      <c r="EL330" s="100">
        <f t="shared" ca="1" si="336"/>
        <v>1261.8404255915893</v>
      </c>
      <c r="EM330" s="100">
        <f t="shared" ca="1" si="336"/>
        <v>1324.2845517363285</v>
      </c>
      <c r="EN330" s="100">
        <f t="shared" ca="1" si="336"/>
        <v>1364.9082398790097</v>
      </c>
      <c r="EO330" s="100">
        <f t="shared" ca="1" si="336"/>
        <v>1385.7676761541329</v>
      </c>
      <c r="EP330" s="100">
        <f t="shared" ca="1" si="336"/>
        <v>1388.7545738275394</v>
      </c>
      <c r="EQ330" s="100">
        <f t="shared" ca="1" si="336"/>
        <v>1375.6082983624528</v>
      </c>
      <c r="ER330" s="100">
        <f t="shared" ca="1" si="336"/>
        <v>1347.9271413753227</v>
      </c>
      <c r="ES330" s="100">
        <f t="shared" ca="1" si="336"/>
        <v>1307.1788013004075</v>
      </c>
      <c r="ET330" s="100">
        <f t="shared" ca="1" si="336"/>
        <v>1254.7101247450923</v>
      </c>
      <c r="EU330" s="100">
        <f t="shared" ca="1" si="334"/>
        <v>1191.7561589312322</v>
      </c>
      <c r="EV330" s="100">
        <f t="shared" ca="1" si="334"/>
        <v>1119.4485622651655</v>
      </c>
      <c r="EW330" s="100">
        <f t="shared" ca="1" si="334"/>
        <v>1038.8234169454181</v>
      </c>
      <c r="EX330" s="100">
        <f t="shared" ca="1" si="334"/>
        <v>950.82848458842454</v>
      </c>
      <c r="EY330" s="100">
        <f t="shared" ca="1" si="334"/>
        <v>856.32994311559878</v>
      </c>
      <c r="FA330" s="99">
        <f t="shared" ca="1" si="340"/>
        <v>0</v>
      </c>
      <c r="FB330" s="99">
        <f t="shared" ca="1" si="340"/>
        <v>0</v>
      </c>
      <c r="FC330" s="99">
        <f t="shared" ca="1" si="340"/>
        <v>0</v>
      </c>
      <c r="FD330" s="99">
        <f t="shared" ca="1" si="340"/>
        <v>0</v>
      </c>
      <c r="FE330" s="99">
        <f t="shared" ca="1" si="340"/>
        <v>0</v>
      </c>
      <c r="FF330" s="99">
        <f t="shared" ca="1" si="340"/>
        <v>0</v>
      </c>
      <c r="FG330" s="99">
        <f t="shared" ca="1" si="340"/>
        <v>0</v>
      </c>
      <c r="FH330" s="99">
        <f t="shared" ca="1" si="340"/>
        <v>0</v>
      </c>
      <c r="FI330" s="99">
        <f t="shared" ca="1" si="340"/>
        <v>0</v>
      </c>
      <c r="FJ330" s="99">
        <f t="shared" ca="1" si="340"/>
        <v>0</v>
      </c>
      <c r="FK330" s="99">
        <f t="shared" ca="1" si="340"/>
        <v>0</v>
      </c>
      <c r="FL330" s="99">
        <f t="shared" ca="1" si="340"/>
        <v>1</v>
      </c>
      <c r="FM330" s="99">
        <f t="shared" ca="1" si="340"/>
        <v>1</v>
      </c>
      <c r="FN330" s="99">
        <f t="shared" ca="1" si="340"/>
        <v>1</v>
      </c>
      <c r="FO330" s="99">
        <f t="shared" ca="1" si="340"/>
        <v>1</v>
      </c>
      <c r="FP330" s="99">
        <f t="shared" ca="1" si="340"/>
        <v>1</v>
      </c>
      <c r="FQ330" s="99">
        <f t="shared" ca="1" si="338"/>
        <v>1</v>
      </c>
      <c r="FR330" s="99">
        <f t="shared" ca="1" si="338"/>
        <v>1</v>
      </c>
      <c r="FS330" s="99">
        <f t="shared" ca="1" si="338"/>
        <v>1</v>
      </c>
      <c r="FT330" s="99">
        <f t="shared" ca="1" si="338"/>
        <v>1</v>
      </c>
      <c r="FU330" s="99">
        <f t="shared" ca="1" si="338"/>
        <v>1</v>
      </c>
      <c r="FV330" s="99">
        <f t="shared" ca="1" si="338"/>
        <v>1</v>
      </c>
      <c r="FW330" s="99">
        <f t="shared" ca="1" si="338"/>
        <v>1</v>
      </c>
      <c r="FX330" s="99">
        <f t="shared" ca="1" si="338"/>
        <v>0</v>
      </c>
      <c r="FY330" s="99">
        <f t="shared" ca="1" si="338"/>
        <v>0</v>
      </c>
      <c r="FZ330" s="99">
        <f t="shared" ca="1" si="338"/>
        <v>0</v>
      </c>
      <c r="GA330" s="99">
        <f t="shared" ca="1" si="338"/>
        <v>0</v>
      </c>
      <c r="GB330" s="99">
        <f t="shared" ca="1" si="338"/>
        <v>0</v>
      </c>
      <c r="GC330" s="99">
        <f t="shared" ca="1" si="338"/>
        <v>0</v>
      </c>
      <c r="GD330" s="99">
        <f t="shared" ca="1" si="338"/>
        <v>0</v>
      </c>
      <c r="GE330" s="99">
        <f t="shared" ca="1" si="338"/>
        <v>0</v>
      </c>
    </row>
    <row r="331" spans="1:187" x14ac:dyDescent="0.2">
      <c r="A331" s="96">
        <f t="shared" ca="1" si="341"/>
        <v>1.3353225904853652</v>
      </c>
      <c r="B331" s="97">
        <f t="shared" ca="1" si="342"/>
        <v>6.0663059364561491E-4</v>
      </c>
      <c r="C331" s="92">
        <f t="shared" ca="1" si="343"/>
        <v>0.41447383808138555</v>
      </c>
      <c r="D331" s="166">
        <f t="shared" ca="1" si="344"/>
        <v>1.4212168717123226</v>
      </c>
      <c r="E331" s="100">
        <f t="shared" ca="1" si="345"/>
        <v>2342.8044787048402</v>
      </c>
      <c r="F331" s="100">
        <f t="shared" ca="1" si="346"/>
        <v>938.32791169432426</v>
      </c>
      <c r="G331" s="100">
        <f t="shared" ca="1" si="347"/>
        <v>2199.7476485226316</v>
      </c>
      <c r="H331" s="99">
        <f t="shared" ca="1" si="348"/>
        <v>1261.4197368283074</v>
      </c>
      <c r="I331" s="92">
        <f t="shared" ca="1" si="349"/>
        <v>0.5692184181053781</v>
      </c>
      <c r="J331" s="12" t="s">
        <v>358</v>
      </c>
      <c r="K331" s="98">
        <f t="shared" ca="1" si="335"/>
        <v>1.0436803365701077</v>
      </c>
      <c r="L331" s="98">
        <f t="shared" ca="1" si="335"/>
        <v>-9.0450796487645757E-2</v>
      </c>
      <c r="M331" s="98">
        <f t="shared" ca="1" si="335"/>
        <v>-0.548765446623804</v>
      </c>
      <c r="N331" s="98">
        <f t="shared" ca="1" si="335"/>
        <v>-0.10439386075997692</v>
      </c>
      <c r="O331" s="98">
        <f t="shared" ca="1" si="335"/>
        <v>0.40871866399047541</v>
      </c>
      <c r="P331" s="98">
        <f t="shared" ca="1" si="335"/>
        <v>0.40360090150499572</v>
      </c>
      <c r="Q331" s="98">
        <f t="shared" ca="1" si="335"/>
        <v>2.3859632223121485E-2</v>
      </c>
      <c r="R331" s="98">
        <f t="shared" ca="1" si="335"/>
        <v>-9.0450796487645757E-2</v>
      </c>
      <c r="S331" s="98">
        <f t="shared" ca="1" si="335"/>
        <v>0.41333914368060443</v>
      </c>
      <c r="T331" s="98">
        <f t="shared" ca="1" si="335"/>
        <v>-0.548765446623804</v>
      </c>
      <c r="U331" s="98">
        <f t="shared" ca="1" si="335"/>
        <v>-0.4091117667124613</v>
      </c>
      <c r="V331" s="98">
        <f t="shared" ca="1" si="335"/>
        <v>0.41333914368060443</v>
      </c>
      <c r="W331" s="98">
        <f t="shared" ca="1" si="335"/>
        <v>-0.15951886289644313</v>
      </c>
      <c r="X331" s="98">
        <f t="shared" ca="1" si="335"/>
        <v>-0.42553294658484209</v>
      </c>
      <c r="Y331" s="98">
        <f t="shared" ca="1" si="335"/>
        <v>2.3859632223121485E-2</v>
      </c>
      <c r="Z331" s="98">
        <f t="shared" ca="1" si="335"/>
        <v>7.6424226338327461E-2</v>
      </c>
      <c r="AA331" s="98">
        <f t="shared" ca="1" si="333"/>
        <v>0.40360090150499572</v>
      </c>
      <c r="AB331" s="98">
        <f t="shared" ca="1" si="333"/>
        <v>-0.11940836732938409</v>
      </c>
      <c r="AC331" s="98">
        <f t="shared" ca="1" si="333"/>
        <v>0.47482989049979629</v>
      </c>
      <c r="AD331" s="98">
        <f t="shared" ca="1" si="333"/>
        <v>2.3859632223121485E-2</v>
      </c>
      <c r="AE331" s="98" t="str">
        <f t="shared" ca="1" si="333"/>
        <v/>
      </c>
      <c r="AF331" s="98" t="str">
        <f t="shared" ca="1" si="337"/>
        <v/>
      </c>
      <c r="AG331" s="98" t="str">
        <f t="shared" ca="1" si="337"/>
        <v/>
      </c>
      <c r="AH331" s="98" t="str">
        <f t="shared" ca="1" si="337"/>
        <v/>
      </c>
      <c r="AI331" s="98" t="str">
        <f t="shared" ca="1" si="337"/>
        <v/>
      </c>
      <c r="AJ331" s="98" t="str">
        <f t="shared" ca="1" si="337"/>
        <v/>
      </c>
      <c r="AK331" s="98" t="str">
        <f t="shared" ca="1" si="337"/>
        <v/>
      </c>
      <c r="AL331" s="98" t="str">
        <f t="shared" ca="1" si="337"/>
        <v/>
      </c>
      <c r="AM331" s="98" t="str">
        <f t="shared" ca="1" si="337"/>
        <v/>
      </c>
      <c r="AN331" s="98" t="str">
        <f t="shared" ca="1" si="337"/>
        <v/>
      </c>
      <c r="AO331" s="98" t="str">
        <f t="shared" ca="1" si="337"/>
        <v/>
      </c>
      <c r="AP331" s="98" t="str">
        <f t="shared" ca="1" si="337"/>
        <v/>
      </c>
      <c r="AQ331" s="98" t="str">
        <f t="shared" ca="1" si="350"/>
        <v/>
      </c>
      <c r="AR331" s="98" t="str">
        <f t="shared" ca="1" si="350"/>
        <v/>
      </c>
      <c r="AS331" s="98" t="str">
        <f t="shared" ca="1" si="350"/>
        <v/>
      </c>
      <c r="AT331" s="98" t="str">
        <f t="shared" ca="1" si="350"/>
        <v/>
      </c>
      <c r="AU331" s="98" t="str">
        <f t="shared" ca="1" si="350"/>
        <v/>
      </c>
      <c r="AV331" s="98" t="str">
        <f t="shared" ca="1" si="350"/>
        <v/>
      </c>
      <c r="AW331" s="98" t="str">
        <f t="shared" ca="1" si="350"/>
        <v/>
      </c>
      <c r="AX331" s="98" t="str">
        <f t="shared" ca="1" si="350"/>
        <v/>
      </c>
      <c r="AY331" s="98" t="str">
        <f t="shared" ca="1" si="350"/>
        <v/>
      </c>
      <c r="AZ331" s="98" t="str">
        <f t="shared" ca="1" si="350"/>
        <v/>
      </c>
      <c r="BA331" s="98" t="str">
        <f t="shared" ca="1" si="350"/>
        <v/>
      </c>
      <c r="BB331" s="98" t="str">
        <f t="shared" ca="1" si="350"/>
        <v/>
      </c>
      <c r="BC331" s="98" t="str">
        <f t="shared" ca="1" si="350"/>
        <v/>
      </c>
      <c r="BD331" s="98" t="str">
        <f t="shared" ca="1" si="350"/>
        <v/>
      </c>
      <c r="BE331" s="98" t="str">
        <f t="shared" ca="1" si="350"/>
        <v/>
      </c>
      <c r="BF331" s="98" t="str">
        <f t="shared" ca="1" si="350"/>
        <v/>
      </c>
      <c r="BG331" s="98" t="str">
        <f t="shared" ca="1" si="310"/>
        <v/>
      </c>
      <c r="BH331" s="98" t="str">
        <f t="shared" ca="1" si="310"/>
        <v/>
      </c>
      <c r="BJ331" s="98">
        <f t="shared" ca="1" si="351"/>
        <v>1.9894163181911679</v>
      </c>
      <c r="BK331" s="98">
        <f t="shared" ca="1" si="352"/>
        <v>0.79075324789391677</v>
      </c>
      <c r="BL331" s="98">
        <f t="shared" ca="1" si="353"/>
        <v>0.40268686908525131</v>
      </c>
      <c r="BM331" s="98">
        <f t="shared" ca="1" si="354"/>
        <v>0.85927155484884199</v>
      </c>
      <c r="BN331" s="98">
        <f t="shared" ca="1" si="355"/>
        <v>1.389140741342541</v>
      </c>
      <c r="BO331" s="98">
        <f t="shared" ca="1" si="356"/>
        <v>1.0286564166659189</v>
      </c>
      <c r="BP331" s="98">
        <f t="shared" ca="1" si="357"/>
        <v>0.83971766599522923</v>
      </c>
      <c r="BQ331" s="98">
        <f t="shared" ca="1" si="358"/>
        <v>0.48883090588392208</v>
      </c>
      <c r="BR331" s="98">
        <f t="shared" ca="1" si="359"/>
        <v>1.1774444874842529</v>
      </c>
      <c r="BS331" s="98">
        <f t="shared" ca="1" si="360"/>
        <v>0.43118823604174994</v>
      </c>
      <c r="BT331" s="98">
        <f t="shared" ca="1" si="361"/>
        <v>0.60336739083401247</v>
      </c>
      <c r="BU331" s="98">
        <f t="shared" ca="1" si="362"/>
        <v>1.4141056138349704</v>
      </c>
      <c r="BV331" s="98">
        <f t="shared" ca="1" si="363"/>
        <v>0.68709237480385588</v>
      </c>
      <c r="BW331" s="98">
        <f t="shared" ca="1" si="364"/>
        <v>0.48828605495560184</v>
      </c>
      <c r="BX331" s="98">
        <f t="shared" ca="1" si="365"/>
        <v>0.69252285031827165</v>
      </c>
      <c r="BY331" s="98">
        <f t="shared" ca="1" si="366"/>
        <v>1.1142538233254273</v>
      </c>
      <c r="BZ331" s="98">
        <f t="shared" ca="1" si="367"/>
        <v>1.3302076114145112</v>
      </c>
      <c r="CA331" s="98">
        <f t="shared" ca="1" si="368"/>
        <v>0.43935340530560563</v>
      </c>
      <c r="CB331" s="98">
        <f t="shared" ca="1" si="369"/>
        <v>1.3133624382117977</v>
      </c>
      <c r="CC331" s="98">
        <f t="shared" ca="1" si="370"/>
        <v>0.8739666623179454</v>
      </c>
      <c r="CD331" s="98" t="str">
        <f t="shared" si="372"/>
        <v/>
      </c>
      <c r="CE331" s="98" t="str">
        <f t="shared" si="372"/>
        <v/>
      </c>
      <c r="CF331" s="98" t="str">
        <f t="shared" si="372"/>
        <v/>
      </c>
      <c r="CG331" s="98" t="str">
        <f t="shared" si="372"/>
        <v/>
      </c>
      <c r="CH331" s="98" t="str">
        <f t="shared" si="323"/>
        <v/>
      </c>
      <c r="CI331" s="98" t="str">
        <f t="shared" si="323"/>
        <v/>
      </c>
      <c r="CJ331" s="98" t="str">
        <f t="shared" si="332"/>
        <v/>
      </c>
      <c r="CK331" s="98" t="str">
        <f t="shared" si="332"/>
        <v/>
      </c>
      <c r="CL331" s="98" t="str">
        <f t="shared" si="332"/>
        <v/>
      </c>
      <c r="CM331" s="98" t="str">
        <f t="shared" si="332"/>
        <v/>
      </c>
      <c r="CN331" s="98" t="str">
        <f t="shared" si="332"/>
        <v/>
      </c>
      <c r="CO331" s="98" t="str">
        <f t="shared" si="332"/>
        <v/>
      </c>
      <c r="CP331" s="98" t="str">
        <f t="shared" si="332"/>
        <v/>
      </c>
      <c r="CQ331" s="98" t="str">
        <f t="shared" si="332"/>
        <v/>
      </c>
      <c r="CR331" s="98" t="str">
        <f t="shared" si="332"/>
        <v/>
      </c>
      <c r="CS331" s="98" t="str">
        <f t="shared" si="332"/>
        <v/>
      </c>
      <c r="CT331" s="98" t="str">
        <f t="shared" si="332"/>
        <v/>
      </c>
      <c r="CU331" s="98" t="str">
        <f t="shared" si="332"/>
        <v/>
      </c>
      <c r="CV331" s="98" t="str">
        <f t="shared" si="332"/>
        <v/>
      </c>
      <c r="CW331" s="98" t="str">
        <f t="shared" si="332"/>
        <v/>
      </c>
      <c r="CX331" s="98" t="str">
        <f t="shared" si="332"/>
        <v/>
      </c>
      <c r="CY331" s="98" t="str">
        <f t="shared" si="371"/>
        <v/>
      </c>
      <c r="CZ331" s="98" t="str">
        <f t="shared" si="371"/>
        <v/>
      </c>
      <c r="DA331" s="98" t="str">
        <f t="shared" si="371"/>
        <v/>
      </c>
      <c r="DB331" s="98" t="str">
        <f t="shared" si="371"/>
        <v/>
      </c>
      <c r="DC331" s="98" t="str">
        <f t="shared" si="339"/>
        <v/>
      </c>
      <c r="DD331" s="98" t="str">
        <f t="shared" si="339"/>
        <v/>
      </c>
      <c r="DE331" s="98" t="str">
        <f t="shared" si="339"/>
        <v/>
      </c>
      <c r="DF331" s="98" t="str">
        <f t="shared" si="339"/>
        <v/>
      </c>
      <c r="DG331" s="98" t="str">
        <f t="shared" si="339"/>
        <v/>
      </c>
      <c r="EE331" s="100">
        <f t="shared" ca="1" si="336"/>
        <v>0</v>
      </c>
      <c r="EF331" s="100">
        <f t="shared" ca="1" si="336"/>
        <v>223.0481630066522</v>
      </c>
      <c r="EG331" s="100">
        <f t="shared" ca="1" si="336"/>
        <v>419.3946994620037</v>
      </c>
      <c r="EH331" s="100">
        <f t="shared" ca="1" si="336"/>
        <v>590.83111829244433</v>
      </c>
      <c r="EI331" s="100">
        <f t="shared" ca="1" si="336"/>
        <v>739.04208502115944</v>
      </c>
      <c r="EJ331" s="100">
        <f t="shared" ca="1" si="336"/>
        <v>865.61139552751138</v>
      </c>
      <c r="EK331" s="100">
        <f t="shared" ca="1" si="336"/>
        <v>972.02762916548363</v>
      </c>
      <c r="EL331" s="100">
        <f t="shared" ca="1" si="336"/>
        <v>1059.6894979734907</v>
      </c>
      <c r="EM331" s="100">
        <f t="shared" ca="1" si="336"/>
        <v>1129.9109078525184</v>
      </c>
      <c r="EN331" s="100">
        <f t="shared" ca="1" si="336"/>
        <v>1183.9257467772682</v>
      </c>
      <c r="EO331" s="100">
        <f t="shared" ca="1" si="336"/>
        <v>1222.8924143335794</v>
      </c>
      <c r="EP331" s="100">
        <f t="shared" ca="1" si="336"/>
        <v>1247.8981061428676</v>
      </c>
      <c r="EQ331" s="100">
        <f t="shared" ca="1" si="336"/>
        <v>1259.9628660387475</v>
      </c>
      <c r="ER331" s="100">
        <f t="shared" ca="1" si="336"/>
        <v>1260.0434182004801</v>
      </c>
      <c r="ES331" s="100">
        <f t="shared" ca="1" si="336"/>
        <v>1249.0367908207641</v>
      </c>
      <c r="ET331" s="100">
        <f t="shared" ca="1" si="336"/>
        <v>1227.7837422898983</v>
      </c>
      <c r="EU331" s="100">
        <f t="shared" ca="1" si="334"/>
        <v>1197.0720003130145</v>
      </c>
      <c r="EV331" s="100">
        <f t="shared" ca="1" si="334"/>
        <v>1157.6393238402966</v>
      </c>
      <c r="EW331" s="100">
        <f t="shared" ca="1" si="334"/>
        <v>1110.1763971805458</v>
      </c>
      <c r="EX331" s="100">
        <f t="shared" ca="1" si="334"/>
        <v>1055.3295651846865</v>
      </c>
      <c r="EY331" s="100">
        <f t="shared" ca="1" si="334"/>
        <v>993.70341792657746</v>
      </c>
      <c r="FA331" s="99">
        <f t="shared" ca="1" si="340"/>
        <v>0</v>
      </c>
      <c r="FB331" s="99">
        <f t="shared" ca="1" si="340"/>
        <v>0</v>
      </c>
      <c r="FC331" s="99">
        <f t="shared" ca="1" si="340"/>
        <v>0</v>
      </c>
      <c r="FD331" s="99">
        <f t="shared" ca="1" si="340"/>
        <v>0</v>
      </c>
      <c r="FE331" s="99">
        <f t="shared" ca="1" si="340"/>
        <v>0</v>
      </c>
      <c r="FF331" s="99">
        <f t="shared" ca="1" si="340"/>
        <v>0</v>
      </c>
      <c r="FG331" s="99">
        <f t="shared" ca="1" si="340"/>
        <v>0</v>
      </c>
      <c r="FH331" s="99">
        <f t="shared" ca="1" si="340"/>
        <v>0</v>
      </c>
      <c r="FI331" s="99">
        <f t="shared" ca="1" si="340"/>
        <v>0</v>
      </c>
      <c r="FJ331" s="99">
        <f t="shared" ca="1" si="340"/>
        <v>0</v>
      </c>
      <c r="FK331" s="99">
        <f t="shared" ca="1" si="340"/>
        <v>0</v>
      </c>
      <c r="FL331" s="99">
        <f t="shared" ca="1" si="340"/>
        <v>0</v>
      </c>
      <c r="FM331" s="99">
        <f t="shared" ca="1" si="340"/>
        <v>0</v>
      </c>
      <c r="FN331" s="99">
        <f t="shared" ca="1" si="340"/>
        <v>1</v>
      </c>
      <c r="FO331" s="99">
        <f t="shared" ca="1" si="340"/>
        <v>1</v>
      </c>
      <c r="FP331" s="99">
        <f t="shared" ca="1" si="340"/>
        <v>1</v>
      </c>
      <c r="FQ331" s="99">
        <f t="shared" ca="1" si="338"/>
        <v>1</v>
      </c>
      <c r="FR331" s="99">
        <f t="shared" ca="1" si="338"/>
        <v>1</v>
      </c>
      <c r="FS331" s="99">
        <f t="shared" ca="1" si="338"/>
        <v>1</v>
      </c>
      <c r="FT331" s="99">
        <f t="shared" ca="1" si="338"/>
        <v>1</v>
      </c>
      <c r="FU331" s="99">
        <f t="shared" ca="1" si="338"/>
        <v>1</v>
      </c>
      <c r="FV331" s="99">
        <f t="shared" ca="1" si="338"/>
        <v>1</v>
      </c>
      <c r="FW331" s="99">
        <f t="shared" ca="1" si="338"/>
        <v>1</v>
      </c>
      <c r="FX331" s="99">
        <f t="shared" ca="1" si="338"/>
        <v>1</v>
      </c>
      <c r="FY331" s="99">
        <f t="shared" ca="1" si="338"/>
        <v>1</v>
      </c>
      <c r="FZ331" s="99">
        <f t="shared" ca="1" si="338"/>
        <v>1</v>
      </c>
      <c r="GA331" s="99">
        <f t="shared" ca="1" si="338"/>
        <v>1</v>
      </c>
      <c r="GB331" s="99">
        <f t="shared" ca="1" si="338"/>
        <v>0</v>
      </c>
      <c r="GC331" s="99">
        <f t="shared" ca="1" si="338"/>
        <v>0</v>
      </c>
      <c r="GD331" s="99">
        <f t="shared" ca="1" si="338"/>
        <v>0</v>
      </c>
      <c r="GE331" s="99">
        <f t="shared" ca="1" si="338"/>
        <v>0</v>
      </c>
    </row>
    <row r="332" spans="1:187" x14ac:dyDescent="0.2">
      <c r="A332" s="96">
        <f t="shared" ca="1" si="341"/>
        <v>1.6069303551775029</v>
      </c>
      <c r="B332" s="97">
        <f t="shared" ca="1" si="342"/>
        <v>9.7220377694054905E-4</v>
      </c>
      <c r="C332" s="92">
        <f t="shared" ca="1" si="343"/>
        <v>0.47195024732239005</v>
      </c>
      <c r="D332" s="166">
        <f t="shared" ca="1" si="344"/>
        <v>1.7182988731513356</v>
      </c>
      <c r="E332" s="100">
        <f t="shared" ca="1" si="345"/>
        <v>1767.4266588005764</v>
      </c>
      <c r="F332" s="100">
        <f t="shared" ca="1" si="346"/>
        <v>671.12562286666196</v>
      </c>
      <c r="G332" s="100">
        <f t="shared" ca="1" si="347"/>
        <v>1948.4400258118351</v>
      </c>
      <c r="H332" s="99">
        <f t="shared" ca="1" si="348"/>
        <v>1277.3144029451732</v>
      </c>
      <c r="I332" s="92">
        <f t="shared" ca="1" si="349"/>
        <v>0.65247086535254728</v>
      </c>
      <c r="J332" s="12" t="s">
        <v>359</v>
      </c>
      <c r="K332" s="98">
        <f t="shared" ca="1" si="335"/>
        <v>-0.4294954805311485</v>
      </c>
      <c r="L332" s="98">
        <f t="shared" ca="1" si="335"/>
        <v>0.40360090150499572</v>
      </c>
      <c r="M332" s="98">
        <f t="shared" ca="1" si="335"/>
        <v>0.29384421476918909</v>
      </c>
      <c r="N332" s="98">
        <f t="shared" ca="1" si="335"/>
        <v>-0.15951886289644313</v>
      </c>
      <c r="O332" s="98">
        <f t="shared" ca="1" si="335"/>
        <v>2.3859632223121485E-2</v>
      </c>
      <c r="P332" s="98">
        <f t="shared" ca="1" si="335"/>
        <v>0.47482989049979629</v>
      </c>
      <c r="Q332" s="98">
        <f t="shared" ca="1" si="335"/>
        <v>-0.4294954805311485</v>
      </c>
      <c r="R332" s="98">
        <f t="shared" ca="1" si="335"/>
        <v>-0.24054431571504598</v>
      </c>
      <c r="S332" s="98">
        <f t="shared" ca="1" si="335"/>
        <v>-9.0450796487645757E-2</v>
      </c>
      <c r="T332" s="98">
        <f t="shared" ca="1" si="335"/>
        <v>1.0436803365701077</v>
      </c>
      <c r="U332" s="98">
        <f t="shared" ca="1" si="335"/>
        <v>-0.4294954805311485</v>
      </c>
      <c r="V332" s="98">
        <f t="shared" ca="1" si="335"/>
        <v>0.40871866399047541</v>
      </c>
      <c r="W332" s="98">
        <f t="shared" ca="1" si="335"/>
        <v>-0.11940836732938409</v>
      </c>
      <c r="X332" s="98">
        <f t="shared" ca="1" si="335"/>
        <v>-0.24054431571504598</v>
      </c>
      <c r="Y332" s="98">
        <f t="shared" ca="1" si="335"/>
        <v>0.47482989049979629</v>
      </c>
      <c r="Z332" s="98">
        <f t="shared" ca="1" si="335"/>
        <v>-0.15951886289644313</v>
      </c>
      <c r="AA332" s="98">
        <f t="shared" ca="1" si="333"/>
        <v>1.0436803365701077</v>
      </c>
      <c r="AB332" s="98">
        <f t="shared" ca="1" si="333"/>
        <v>-0.42553294658484209</v>
      </c>
      <c r="AC332" s="98">
        <f t="shared" ca="1" si="333"/>
        <v>0.40871866399047541</v>
      </c>
      <c r="AD332" s="98">
        <f t="shared" ca="1" si="333"/>
        <v>-0.24054431571504598</v>
      </c>
      <c r="AE332" s="98" t="str">
        <f t="shared" ca="1" si="333"/>
        <v/>
      </c>
      <c r="AF332" s="98" t="str">
        <f t="shared" ca="1" si="337"/>
        <v/>
      </c>
      <c r="AG332" s="98" t="str">
        <f t="shared" ca="1" si="337"/>
        <v/>
      </c>
      <c r="AH332" s="98" t="str">
        <f t="shared" ca="1" si="337"/>
        <v/>
      </c>
      <c r="AI332" s="98" t="str">
        <f t="shared" ca="1" si="337"/>
        <v/>
      </c>
      <c r="AJ332" s="98" t="str">
        <f t="shared" ca="1" si="337"/>
        <v/>
      </c>
      <c r="AK332" s="98" t="str">
        <f t="shared" ca="1" si="337"/>
        <v/>
      </c>
      <c r="AL332" s="98" t="str">
        <f t="shared" ca="1" si="337"/>
        <v/>
      </c>
      <c r="AM332" s="98" t="str">
        <f t="shared" ca="1" si="337"/>
        <v/>
      </c>
      <c r="AN332" s="98" t="str">
        <f t="shared" ca="1" si="337"/>
        <v/>
      </c>
      <c r="AO332" s="98" t="str">
        <f t="shared" ca="1" si="337"/>
        <v/>
      </c>
      <c r="AP332" s="98" t="str">
        <f t="shared" ca="1" si="337"/>
        <v/>
      </c>
      <c r="AQ332" s="98" t="str">
        <f t="shared" ca="1" si="350"/>
        <v/>
      </c>
      <c r="AR332" s="98" t="str">
        <f t="shared" ca="1" si="350"/>
        <v/>
      </c>
      <c r="AS332" s="98" t="str">
        <f t="shared" ca="1" si="350"/>
        <v/>
      </c>
      <c r="AT332" s="98" t="str">
        <f t="shared" ca="1" si="350"/>
        <v/>
      </c>
      <c r="AU332" s="98" t="str">
        <f t="shared" ca="1" si="350"/>
        <v/>
      </c>
      <c r="AV332" s="98" t="str">
        <f t="shared" ca="1" si="350"/>
        <v/>
      </c>
      <c r="AW332" s="98" t="str">
        <f t="shared" ca="1" si="350"/>
        <v/>
      </c>
      <c r="AX332" s="98" t="str">
        <f t="shared" ca="1" si="350"/>
        <v/>
      </c>
      <c r="AY332" s="98" t="str">
        <f t="shared" ca="1" si="350"/>
        <v/>
      </c>
      <c r="AZ332" s="98" t="str">
        <f t="shared" ca="1" si="350"/>
        <v/>
      </c>
      <c r="BA332" s="98" t="str">
        <f t="shared" ca="1" si="350"/>
        <v/>
      </c>
      <c r="BB332" s="98" t="str">
        <f t="shared" ca="1" si="350"/>
        <v/>
      </c>
      <c r="BC332" s="98" t="str">
        <f t="shared" ca="1" si="350"/>
        <v/>
      </c>
      <c r="BD332" s="98" t="str">
        <f t="shared" ca="1" si="350"/>
        <v/>
      </c>
      <c r="BE332" s="98" t="str">
        <f t="shared" ca="1" si="350"/>
        <v/>
      </c>
      <c r="BF332" s="98" t="str">
        <f t="shared" ca="1" si="350"/>
        <v/>
      </c>
      <c r="BG332" s="98" t="str">
        <f t="shared" ca="1" si="310"/>
        <v/>
      </c>
      <c r="BH332" s="98" t="str">
        <f t="shared" ca="1" si="310"/>
        <v/>
      </c>
      <c r="BJ332" s="98">
        <f t="shared" ca="1" si="351"/>
        <v>0.51624050108991171</v>
      </c>
      <c r="BK332" s="98">
        <f t="shared" ca="1" si="352"/>
        <v>1.2848049458865582</v>
      </c>
      <c r="BL332" s="98">
        <f t="shared" ca="1" si="353"/>
        <v>1.2452965304782444</v>
      </c>
      <c r="BM332" s="98">
        <f t="shared" ca="1" si="354"/>
        <v>0.80414655271237578</v>
      </c>
      <c r="BN332" s="98">
        <f t="shared" ca="1" si="355"/>
        <v>1.004281709575187</v>
      </c>
      <c r="BO332" s="98">
        <f t="shared" ca="1" si="356"/>
        <v>1.0998854056607195</v>
      </c>
      <c r="BP332" s="98">
        <f t="shared" ca="1" si="357"/>
        <v>0.38636255324095925</v>
      </c>
      <c r="BQ332" s="98">
        <f t="shared" ca="1" si="358"/>
        <v>0.33873738665652187</v>
      </c>
      <c r="BR332" s="98">
        <f t="shared" ca="1" si="359"/>
        <v>0.67365454731600261</v>
      </c>
      <c r="BS332" s="98">
        <f t="shared" ca="1" si="360"/>
        <v>2.0236340192356614</v>
      </c>
      <c r="BT332" s="98">
        <f t="shared" ca="1" si="361"/>
        <v>0.58298367701532527</v>
      </c>
      <c r="BU332" s="98">
        <f t="shared" ca="1" si="362"/>
        <v>1.4094851341448413</v>
      </c>
      <c r="BV332" s="98">
        <f t="shared" ca="1" si="363"/>
        <v>0.72720287037091491</v>
      </c>
      <c r="BW332" s="98">
        <f t="shared" ca="1" si="364"/>
        <v>0.67327468582539796</v>
      </c>
      <c r="BX332" s="98">
        <f t="shared" ca="1" si="365"/>
        <v>1.1434931085949465</v>
      </c>
      <c r="BY332" s="98">
        <f t="shared" ca="1" si="366"/>
        <v>0.87831073409065674</v>
      </c>
      <c r="BZ332" s="98">
        <f t="shared" ca="1" si="367"/>
        <v>1.9702870464796232</v>
      </c>
      <c r="CA332" s="98">
        <f t="shared" ca="1" si="368"/>
        <v>0.13322882605014763</v>
      </c>
      <c r="CB332" s="98">
        <f t="shared" ca="1" si="369"/>
        <v>1.2472512117024768</v>
      </c>
      <c r="CC332" s="98">
        <f t="shared" ca="1" si="370"/>
        <v>0.60956271437977794</v>
      </c>
      <c r="CD332" s="98" t="str">
        <f t="shared" si="372"/>
        <v/>
      </c>
      <c r="CE332" s="98" t="str">
        <f t="shared" si="372"/>
        <v/>
      </c>
      <c r="CF332" s="98" t="str">
        <f t="shared" si="372"/>
        <v/>
      </c>
      <c r="CG332" s="98" t="str">
        <f t="shared" si="372"/>
        <v/>
      </c>
      <c r="CH332" s="98" t="str">
        <f t="shared" si="323"/>
        <v/>
      </c>
      <c r="CI332" s="98" t="str">
        <f t="shared" si="323"/>
        <v/>
      </c>
      <c r="CJ332" s="98" t="str">
        <f t="shared" si="332"/>
        <v/>
      </c>
      <c r="CK332" s="98" t="str">
        <f t="shared" si="332"/>
        <v/>
      </c>
      <c r="CL332" s="98" t="str">
        <f t="shared" si="332"/>
        <v/>
      </c>
      <c r="CM332" s="98" t="str">
        <f t="shared" si="332"/>
        <v/>
      </c>
      <c r="CN332" s="98" t="str">
        <f t="shared" si="332"/>
        <v/>
      </c>
      <c r="CO332" s="98" t="str">
        <f t="shared" si="332"/>
        <v/>
      </c>
      <c r="CP332" s="98" t="str">
        <f t="shared" si="332"/>
        <v/>
      </c>
      <c r="CQ332" s="98" t="str">
        <f t="shared" si="332"/>
        <v/>
      </c>
      <c r="CR332" s="98" t="str">
        <f t="shared" si="332"/>
        <v/>
      </c>
      <c r="CS332" s="98" t="str">
        <f t="shared" si="332"/>
        <v/>
      </c>
      <c r="CT332" s="98" t="str">
        <f t="shared" si="332"/>
        <v/>
      </c>
      <c r="CU332" s="98" t="str">
        <f t="shared" si="332"/>
        <v/>
      </c>
      <c r="CV332" s="98" t="str">
        <f t="shared" si="332"/>
        <v/>
      </c>
      <c r="CW332" s="98" t="str">
        <f t="shared" si="332"/>
        <v/>
      </c>
      <c r="CX332" s="98" t="str">
        <f t="shared" si="332"/>
        <v/>
      </c>
      <c r="CY332" s="98" t="str">
        <f t="shared" si="371"/>
        <v/>
      </c>
      <c r="CZ332" s="98" t="str">
        <f t="shared" si="371"/>
        <v/>
      </c>
      <c r="DA332" s="98" t="str">
        <f t="shared" si="371"/>
        <v/>
      </c>
      <c r="DB332" s="98" t="str">
        <f t="shared" si="371"/>
        <v/>
      </c>
      <c r="DC332" s="98" t="str">
        <f t="shared" si="339"/>
        <v/>
      </c>
      <c r="DD332" s="98" t="str">
        <f t="shared" si="339"/>
        <v/>
      </c>
      <c r="DE332" s="98" t="str">
        <f t="shared" si="339"/>
        <v/>
      </c>
      <c r="DF332" s="98" t="str">
        <f t="shared" si="339"/>
        <v/>
      </c>
      <c r="DG332" s="98" t="str">
        <f t="shared" si="339"/>
        <v/>
      </c>
      <c r="EE332" s="100">
        <f t="shared" ca="1" si="336"/>
        <v>0</v>
      </c>
      <c r="EF332" s="100">
        <f t="shared" ca="1" si="336"/>
        <v>315.3735877925842</v>
      </c>
      <c r="EG332" s="100">
        <f t="shared" ca="1" si="336"/>
        <v>575.4775219107205</v>
      </c>
      <c r="EH332" s="100">
        <f t="shared" ca="1" si="336"/>
        <v>786.17415942803927</v>
      </c>
      <c r="EI332" s="100">
        <f t="shared" ca="1" si="336"/>
        <v>952.77313730386345</v>
      </c>
      <c r="EJ332" s="100">
        <f t="shared" ca="1" si="336"/>
        <v>1080.0802274428481</v>
      </c>
      <c r="EK332" s="100">
        <f t="shared" ca="1" si="336"/>
        <v>1172.4420461769257</v>
      </c>
      <c r="EL332" s="100">
        <f t="shared" ca="1" si="336"/>
        <v>1233.7869601695566</v>
      </c>
      <c r="EM332" s="100">
        <f t="shared" ca="1" si="336"/>
        <v>1267.6625031039357</v>
      </c>
      <c r="EN332" s="100">
        <f t="shared" ca="1" si="336"/>
        <v>1277.2695920770934</v>
      </c>
      <c r="EO332" s="100">
        <f t="shared" ca="1" si="336"/>
        <v>1265.4938092080611</v>
      </c>
      <c r="EP332" s="100">
        <f t="shared" ca="1" si="336"/>
        <v>1234.9339924210826</v>
      </c>
      <c r="EQ332" s="100">
        <f t="shared" ca="1" si="336"/>
        <v>1187.9283595374018</v>
      </c>
      <c r="ER332" s="100">
        <f t="shared" ca="1" si="336"/>
        <v>1126.5783715658886</v>
      </c>
      <c r="ES332" s="100">
        <f t="shared" ca="1" si="336"/>
        <v>1052.7705242988659</v>
      </c>
      <c r="ET332" s="100">
        <f t="shared" ca="1" si="336"/>
        <v>968.19624187972522</v>
      </c>
      <c r="EU332" s="100">
        <f t="shared" ca="1" si="334"/>
        <v>874.37003180715919</v>
      </c>
      <c r="EV332" s="100">
        <f t="shared" ca="1" si="334"/>
        <v>772.6460477791602</v>
      </c>
      <c r="EW332" s="100">
        <f t="shared" ca="1" si="334"/>
        <v>664.23319476815914</v>
      </c>
      <c r="EX332" s="100">
        <f t="shared" ca="1" si="334"/>
        <v>550.20889967358903</v>
      </c>
      <c r="EY332" s="100">
        <f t="shared" ca="1" si="334"/>
        <v>431.53166074316528</v>
      </c>
      <c r="FA332" s="99">
        <f t="shared" ca="1" si="340"/>
        <v>0</v>
      </c>
      <c r="FB332" s="99">
        <f t="shared" ca="1" si="340"/>
        <v>0</v>
      </c>
      <c r="FC332" s="99">
        <f t="shared" ca="1" si="340"/>
        <v>0</v>
      </c>
      <c r="FD332" s="99">
        <f t="shared" ca="1" si="340"/>
        <v>0</v>
      </c>
      <c r="FE332" s="99">
        <f t="shared" ca="1" si="340"/>
        <v>0</v>
      </c>
      <c r="FF332" s="99">
        <f t="shared" ca="1" si="340"/>
        <v>0</v>
      </c>
      <c r="FG332" s="99">
        <f t="shared" ca="1" si="340"/>
        <v>0</v>
      </c>
      <c r="FH332" s="99">
        <f t="shared" ca="1" si="340"/>
        <v>0</v>
      </c>
      <c r="FI332" s="99">
        <f t="shared" ca="1" si="340"/>
        <v>0</v>
      </c>
      <c r="FJ332" s="99">
        <f t="shared" ca="1" si="340"/>
        <v>1</v>
      </c>
      <c r="FK332" s="99">
        <f t="shared" ca="1" si="340"/>
        <v>1</v>
      </c>
      <c r="FL332" s="99">
        <f t="shared" ca="1" si="340"/>
        <v>1</v>
      </c>
      <c r="FM332" s="99">
        <f t="shared" ca="1" si="340"/>
        <v>1</v>
      </c>
      <c r="FN332" s="99">
        <f t="shared" ca="1" si="340"/>
        <v>1</v>
      </c>
      <c r="FO332" s="99">
        <f t="shared" ca="1" si="340"/>
        <v>1</v>
      </c>
      <c r="FP332" s="99">
        <f t="shared" ca="1" si="340"/>
        <v>1</v>
      </c>
      <c r="FQ332" s="99">
        <f t="shared" ca="1" si="338"/>
        <v>1</v>
      </c>
      <c r="FR332" s="99">
        <f t="shared" ca="1" si="338"/>
        <v>1</v>
      </c>
      <c r="FS332" s="99">
        <f t="shared" ca="1" si="338"/>
        <v>1</v>
      </c>
      <c r="FT332" s="99">
        <f t="shared" ca="1" si="338"/>
        <v>0</v>
      </c>
      <c r="FU332" s="99">
        <f t="shared" ca="1" si="338"/>
        <v>0</v>
      </c>
      <c r="FV332" s="99">
        <f t="shared" ca="1" si="338"/>
        <v>0</v>
      </c>
      <c r="FW332" s="99">
        <f t="shared" ca="1" si="338"/>
        <v>0</v>
      </c>
      <c r="FX332" s="99">
        <f t="shared" ca="1" si="338"/>
        <v>0</v>
      </c>
      <c r="FY332" s="99">
        <f t="shared" ca="1" si="338"/>
        <v>0</v>
      </c>
      <c r="FZ332" s="99">
        <f t="shared" ca="1" si="338"/>
        <v>0</v>
      </c>
      <c r="GA332" s="99">
        <f t="shared" ca="1" si="338"/>
        <v>0</v>
      </c>
      <c r="GB332" s="99">
        <f t="shared" ca="1" si="338"/>
        <v>0</v>
      </c>
      <c r="GC332" s="99">
        <f t="shared" ca="1" si="338"/>
        <v>0</v>
      </c>
      <c r="GD332" s="99">
        <f t="shared" ca="1" si="338"/>
        <v>0</v>
      </c>
      <c r="GE332" s="99">
        <f t="shared" ca="1" si="338"/>
        <v>0</v>
      </c>
    </row>
    <row r="333" spans="1:187" x14ac:dyDescent="0.2">
      <c r="A333" s="96">
        <f t="shared" ca="1" si="341"/>
        <v>1.5367089925660733</v>
      </c>
      <c r="B333" s="97">
        <f t="shared" ca="1" si="342"/>
        <v>8.0273402647030071E-4</v>
      </c>
      <c r="C333" s="92">
        <f t="shared" ca="1" si="343"/>
        <v>0.42816374948787106</v>
      </c>
      <c r="D333" s="166">
        <f t="shared" ca="1" si="344"/>
        <v>1.6283710907538296</v>
      </c>
      <c r="E333" s="100">
        <f t="shared" ca="1" si="345"/>
        <v>2028.5312906367444</v>
      </c>
      <c r="F333" s="100">
        <f t="shared" ca="1" si="346"/>
        <v>783.04152559300212</v>
      </c>
      <c r="G333" s="100">
        <f t="shared" ca="1" si="347"/>
        <v>2128.0955325482105</v>
      </c>
      <c r="H333" s="99">
        <f t="shared" ca="1" si="348"/>
        <v>1345.0540069552085</v>
      </c>
      <c r="I333" s="92">
        <f t="shared" ca="1" si="349"/>
        <v>0.62857407673271759</v>
      </c>
      <c r="J333" s="12" t="s">
        <v>360</v>
      </c>
      <c r="K333" s="98">
        <f t="shared" ca="1" si="335"/>
        <v>0.41333914368060443</v>
      </c>
      <c r="L333" s="98">
        <f t="shared" ca="1" si="335"/>
        <v>1.0436803365701077</v>
      </c>
      <c r="M333" s="98">
        <f t="shared" ca="1" si="335"/>
        <v>-0.19763066220007386</v>
      </c>
      <c r="N333" s="98">
        <f t="shared" ca="1" si="335"/>
        <v>1.0436803365701077</v>
      </c>
      <c r="O333" s="98">
        <f t="shared" ca="1" si="335"/>
        <v>-0.42553294658484209</v>
      </c>
      <c r="P333" s="98">
        <f t="shared" ca="1" si="335"/>
        <v>-0.11940836732938409</v>
      </c>
      <c r="Q333" s="98">
        <f t="shared" ca="1" si="335"/>
        <v>0.29384421476918909</v>
      </c>
      <c r="R333" s="98">
        <f t="shared" ca="1" si="335"/>
        <v>-9.0450796487645757E-2</v>
      </c>
      <c r="S333" s="98">
        <f t="shared" ca="1" si="335"/>
        <v>-0.14037105225857993</v>
      </c>
      <c r="T333" s="98">
        <f t="shared" ca="1" si="335"/>
        <v>-0.27307345147721351</v>
      </c>
      <c r="U333" s="98">
        <f t="shared" ca="1" si="335"/>
        <v>2.3859632223121485E-2</v>
      </c>
      <c r="V333" s="98">
        <f t="shared" ca="1" si="335"/>
        <v>0.47482989049979629</v>
      </c>
      <c r="W333" s="98">
        <f t="shared" ca="1" si="335"/>
        <v>7.6424226338327461E-2</v>
      </c>
      <c r="X333" s="98">
        <f t="shared" ca="1" si="335"/>
        <v>-0.11940836732938409</v>
      </c>
      <c r="Y333" s="98">
        <f t="shared" ca="1" si="335"/>
        <v>-0.24054431571504598</v>
      </c>
      <c r="Z333" s="98">
        <f t="shared" ref="Z333:AE348" ca="1" si="373">IF(Z$61&gt;0,INDEX($K$64:$BH$64,INT($K$1*RAND())+1),"")</f>
        <v>-0.19763066220007386</v>
      </c>
      <c r="AA333" s="98">
        <f t="shared" ca="1" si="373"/>
        <v>-0.19763066220007386</v>
      </c>
      <c r="AB333" s="98">
        <f t="shared" ca="1" si="373"/>
        <v>0.40360090150499572</v>
      </c>
      <c r="AC333" s="98">
        <f t="shared" ca="1" si="373"/>
        <v>0.29384421476918909</v>
      </c>
      <c r="AD333" s="98">
        <f t="shared" ca="1" si="373"/>
        <v>0.47482989049979629</v>
      </c>
      <c r="AE333" s="98" t="str">
        <f t="shared" ca="1" si="373"/>
        <v/>
      </c>
      <c r="AF333" s="98" t="str">
        <f t="shared" ca="1" si="337"/>
        <v/>
      </c>
      <c r="AG333" s="98" t="str">
        <f t="shared" ca="1" si="337"/>
        <v/>
      </c>
      <c r="AH333" s="98" t="str">
        <f t="shared" ca="1" si="337"/>
        <v/>
      </c>
      <c r="AI333" s="98" t="str">
        <f t="shared" ca="1" si="337"/>
        <v/>
      </c>
      <c r="AJ333" s="98" t="str">
        <f t="shared" ca="1" si="337"/>
        <v/>
      </c>
      <c r="AK333" s="98" t="str">
        <f t="shared" ca="1" si="337"/>
        <v/>
      </c>
      <c r="AL333" s="98" t="str">
        <f t="shared" ca="1" si="337"/>
        <v/>
      </c>
      <c r="AM333" s="98" t="str">
        <f t="shared" ca="1" si="337"/>
        <v/>
      </c>
      <c r="AN333" s="98" t="str">
        <f t="shared" ca="1" si="337"/>
        <v/>
      </c>
      <c r="AO333" s="98" t="str">
        <f t="shared" ca="1" si="337"/>
        <v/>
      </c>
      <c r="AP333" s="98" t="str">
        <f t="shared" ca="1" si="337"/>
        <v/>
      </c>
      <c r="AQ333" s="98" t="str">
        <f t="shared" ca="1" si="350"/>
        <v/>
      </c>
      <c r="AR333" s="98" t="str">
        <f t="shared" ca="1" si="350"/>
        <v/>
      </c>
      <c r="AS333" s="98" t="str">
        <f t="shared" ca="1" si="350"/>
        <v/>
      </c>
      <c r="AT333" s="98" t="str">
        <f t="shared" ca="1" si="350"/>
        <v/>
      </c>
      <c r="AU333" s="98" t="str">
        <f t="shared" ca="1" si="350"/>
        <v/>
      </c>
      <c r="AV333" s="98" t="str">
        <f t="shared" ca="1" si="350"/>
        <v/>
      </c>
      <c r="AW333" s="98" t="str">
        <f t="shared" ca="1" si="350"/>
        <v/>
      </c>
      <c r="AX333" s="98" t="str">
        <f t="shared" ca="1" si="350"/>
        <v/>
      </c>
      <c r="AY333" s="98" t="str">
        <f t="shared" ca="1" si="350"/>
        <v/>
      </c>
      <c r="AZ333" s="98" t="str">
        <f t="shared" ca="1" si="350"/>
        <v/>
      </c>
      <c r="BA333" s="98" t="str">
        <f t="shared" ca="1" si="350"/>
        <v/>
      </c>
      <c r="BB333" s="98" t="str">
        <f t="shared" ca="1" si="350"/>
        <v/>
      </c>
      <c r="BC333" s="98" t="str">
        <f t="shared" ca="1" si="350"/>
        <v/>
      </c>
      <c r="BD333" s="98" t="str">
        <f t="shared" ca="1" si="350"/>
        <v/>
      </c>
      <c r="BE333" s="98" t="str">
        <f t="shared" ca="1" si="350"/>
        <v/>
      </c>
      <c r="BF333" s="98" t="str">
        <f t="shared" ca="1" si="350"/>
        <v/>
      </c>
      <c r="BG333" s="98" t="str">
        <f t="shared" ca="1" si="310"/>
        <v/>
      </c>
      <c r="BH333" s="98" t="str">
        <f t="shared" ca="1" si="310"/>
        <v/>
      </c>
      <c r="BJ333" s="98">
        <f t="shared" ca="1" si="351"/>
        <v>1.3590751253016646</v>
      </c>
      <c r="BK333" s="98">
        <f t="shared" ca="1" si="352"/>
        <v>1.9248843809516702</v>
      </c>
      <c r="BL333" s="98">
        <f t="shared" ca="1" si="353"/>
        <v>0.75382165350898145</v>
      </c>
      <c r="BM333" s="98">
        <f t="shared" ca="1" si="354"/>
        <v>2.0073457521789266</v>
      </c>
      <c r="BN333" s="98">
        <f t="shared" ca="1" si="355"/>
        <v>0.55488913076722346</v>
      </c>
      <c r="BO333" s="98">
        <f t="shared" ca="1" si="356"/>
        <v>0.50564714783153908</v>
      </c>
      <c r="BP333" s="98">
        <f t="shared" ca="1" si="357"/>
        <v>1.1097022485412968</v>
      </c>
      <c r="BQ333" s="98">
        <f t="shared" ca="1" si="358"/>
        <v>0.48883090588392208</v>
      </c>
      <c r="BR333" s="98">
        <f t="shared" ca="1" si="359"/>
        <v>0.62373429154506843</v>
      </c>
      <c r="BS333" s="98">
        <f t="shared" ca="1" si="360"/>
        <v>0.70688023118834042</v>
      </c>
      <c r="BT333" s="98">
        <f t="shared" ca="1" si="361"/>
        <v>1.0363387897695953</v>
      </c>
      <c r="BU333" s="98">
        <f t="shared" ca="1" si="362"/>
        <v>1.4755963606541622</v>
      </c>
      <c r="BV333" s="98">
        <f t="shared" ca="1" si="363"/>
        <v>0.92303546403862646</v>
      </c>
      <c r="BW333" s="98">
        <f t="shared" ca="1" si="364"/>
        <v>0.79441063421105984</v>
      </c>
      <c r="BX333" s="98">
        <f t="shared" ca="1" si="365"/>
        <v>0.42811890238010419</v>
      </c>
      <c r="BY333" s="98">
        <f t="shared" ca="1" si="366"/>
        <v>0.84019893478702601</v>
      </c>
      <c r="BZ333" s="98">
        <f t="shared" ca="1" si="367"/>
        <v>0.72897604770944158</v>
      </c>
      <c r="CA333" s="98">
        <f t="shared" ca="1" si="368"/>
        <v>0.96236267413998544</v>
      </c>
      <c r="CB333" s="98">
        <f t="shared" ca="1" si="369"/>
        <v>1.1323767624811905</v>
      </c>
      <c r="CC333" s="98">
        <f t="shared" ca="1" si="370"/>
        <v>1.3249369205946202</v>
      </c>
      <c r="CD333" s="98" t="str">
        <f t="shared" si="372"/>
        <v/>
      </c>
      <c r="CE333" s="98" t="str">
        <f t="shared" si="372"/>
        <v/>
      </c>
      <c r="CF333" s="98" t="str">
        <f t="shared" si="372"/>
        <v/>
      </c>
      <c r="CG333" s="98" t="str">
        <f t="shared" si="372"/>
        <v/>
      </c>
      <c r="CH333" s="98" t="str">
        <f t="shared" si="323"/>
        <v/>
      </c>
      <c r="CI333" s="98" t="str">
        <f t="shared" si="323"/>
        <v/>
      </c>
      <c r="CJ333" s="98" t="str">
        <f t="shared" si="332"/>
        <v/>
      </c>
      <c r="CK333" s="98" t="str">
        <f t="shared" si="332"/>
        <v/>
      </c>
      <c r="CL333" s="98" t="str">
        <f t="shared" si="332"/>
        <v/>
      </c>
      <c r="CM333" s="98" t="str">
        <f t="shared" si="332"/>
        <v/>
      </c>
      <c r="CN333" s="98" t="str">
        <f t="shared" si="332"/>
        <v/>
      </c>
      <c r="CO333" s="98" t="str">
        <f t="shared" si="332"/>
        <v/>
      </c>
      <c r="CP333" s="98" t="str">
        <f t="shared" si="332"/>
        <v/>
      </c>
      <c r="CQ333" s="98" t="str">
        <f t="shared" si="332"/>
        <v/>
      </c>
      <c r="CR333" s="98" t="str">
        <f t="shared" si="332"/>
        <v/>
      </c>
      <c r="CS333" s="98" t="str">
        <f t="shared" ref="CS333:CX375" si="374">IF(CS$61&gt;0,AT$63+AT333,"")</f>
        <v/>
      </c>
      <c r="CT333" s="98" t="str">
        <f t="shared" si="374"/>
        <v/>
      </c>
      <c r="CU333" s="98" t="str">
        <f t="shared" si="374"/>
        <v/>
      </c>
      <c r="CV333" s="98" t="str">
        <f t="shared" si="374"/>
        <v/>
      </c>
      <c r="CW333" s="98" t="str">
        <f t="shared" si="374"/>
        <v/>
      </c>
      <c r="CX333" s="98" t="str">
        <f t="shared" si="374"/>
        <v/>
      </c>
      <c r="CY333" s="98" t="str">
        <f t="shared" si="371"/>
        <v/>
      </c>
      <c r="CZ333" s="98" t="str">
        <f t="shared" si="371"/>
        <v/>
      </c>
      <c r="DA333" s="98" t="str">
        <f t="shared" si="371"/>
        <v/>
      </c>
      <c r="DB333" s="98" t="str">
        <f t="shared" si="371"/>
        <v/>
      </c>
      <c r="DC333" s="98" t="str">
        <f t="shared" si="339"/>
        <v/>
      </c>
      <c r="DD333" s="98" t="str">
        <f t="shared" si="339"/>
        <v/>
      </c>
      <c r="DE333" s="98" t="str">
        <f t="shared" si="339"/>
        <v/>
      </c>
      <c r="DF333" s="98" t="str">
        <f t="shared" si="339"/>
        <v/>
      </c>
      <c r="DG333" s="98" t="str">
        <f t="shared" si="339"/>
        <v/>
      </c>
      <c r="EE333" s="100">
        <f t="shared" ca="1" si="336"/>
        <v>0</v>
      </c>
      <c r="EF333" s="100">
        <f t="shared" ca="1" si="336"/>
        <v>286.3586837792916</v>
      </c>
      <c r="EG333" s="100">
        <f t="shared" ca="1" si="336"/>
        <v>530.20230328302944</v>
      </c>
      <c r="EH333" s="100">
        <f t="shared" ca="1" si="336"/>
        <v>735.27789315600705</v>
      </c>
      <c r="EI333" s="100">
        <f t="shared" ca="1" si="336"/>
        <v>905.03893941515571</v>
      </c>
      <c r="EJ333" s="100">
        <f t="shared" ca="1" si="336"/>
        <v>1042.6669391973899</v>
      </c>
      <c r="EK333" s="100">
        <f t="shared" ca="1" si="336"/>
        <v>1151.0914403851434</v>
      </c>
      <c r="EL333" s="100">
        <f t="shared" ca="1" si="336"/>
        <v>1233.0086653122898</v>
      </c>
      <c r="EM333" s="100">
        <f t="shared" ca="1" si="336"/>
        <v>1290.8988157559247</v>
      </c>
      <c r="EN333" s="100">
        <f t="shared" ca="1" si="336"/>
        <v>1327.0421498848254</v>
      </c>
      <c r="EO333" s="100">
        <f t="shared" ca="1" si="336"/>
        <v>1343.5339157330282</v>
      </c>
      <c r="EP333" s="100">
        <f t="shared" ca="1" si="336"/>
        <v>1342.2982200686865</v>
      </c>
      <c r="EQ333" s="100">
        <f t="shared" ca="1" si="336"/>
        <v>1325.100906207771</v>
      </c>
      <c r="ER333" s="100">
        <f t="shared" ca="1" si="336"/>
        <v>1293.5615093545034</v>
      </c>
      <c r="ES333" s="100">
        <f t="shared" ca="1" si="336"/>
        <v>1249.1643534126069</v>
      </c>
      <c r="ET333" s="100">
        <f t="shared" ref="ET333:EY348" ca="1" si="375">IF(AND($A333&gt;0,$B333&gt;0),ET$64*EXP($D333-$B333*ET$64)-ET$64,"")</f>
        <v>1193.268848881874</v>
      </c>
      <c r="EU333" s="100">
        <f t="shared" ca="1" si="375"/>
        <v>1127.1190474130194</v>
      </c>
      <c r="EV333" s="100">
        <f t="shared" ca="1" si="375"/>
        <v>1051.8525048213342</v>
      </c>
      <c r="EW333" s="100">
        <f t="shared" ca="1" si="375"/>
        <v>968.50850083871137</v>
      </c>
      <c r="EX333" s="100">
        <f t="shared" ca="1" si="375"/>
        <v>878.03566059754985</v>
      </c>
      <c r="EY333" s="100">
        <f t="shared" ca="1" si="375"/>
        <v>781.2990197734739</v>
      </c>
      <c r="FA333" s="99">
        <f t="shared" ca="1" si="340"/>
        <v>0</v>
      </c>
      <c r="FB333" s="99">
        <f t="shared" ca="1" si="340"/>
        <v>0</v>
      </c>
      <c r="FC333" s="99">
        <f t="shared" ca="1" si="340"/>
        <v>0</v>
      </c>
      <c r="FD333" s="99">
        <f t="shared" ca="1" si="340"/>
        <v>0</v>
      </c>
      <c r="FE333" s="99">
        <f t="shared" ca="1" si="340"/>
        <v>0</v>
      </c>
      <c r="FF333" s="99">
        <f t="shared" ca="1" si="340"/>
        <v>0</v>
      </c>
      <c r="FG333" s="99">
        <f t="shared" ca="1" si="340"/>
        <v>0</v>
      </c>
      <c r="FH333" s="99">
        <f t="shared" ca="1" si="340"/>
        <v>0</v>
      </c>
      <c r="FI333" s="99">
        <f t="shared" ca="1" si="340"/>
        <v>0</v>
      </c>
      <c r="FJ333" s="99">
        <f t="shared" ca="1" si="340"/>
        <v>0</v>
      </c>
      <c r="FK333" s="99">
        <f t="shared" ca="1" si="340"/>
        <v>0</v>
      </c>
      <c r="FL333" s="99">
        <f t="shared" ca="1" si="340"/>
        <v>1</v>
      </c>
      <c r="FM333" s="99">
        <f t="shared" ca="1" si="340"/>
        <v>1</v>
      </c>
      <c r="FN333" s="99">
        <f t="shared" ca="1" si="340"/>
        <v>1</v>
      </c>
      <c r="FO333" s="99">
        <f t="shared" ca="1" si="340"/>
        <v>1</v>
      </c>
      <c r="FP333" s="99">
        <f t="shared" ca="1" si="340"/>
        <v>1</v>
      </c>
      <c r="FQ333" s="99">
        <f t="shared" ca="1" si="338"/>
        <v>1</v>
      </c>
      <c r="FR333" s="99">
        <f t="shared" ca="1" si="338"/>
        <v>1</v>
      </c>
      <c r="FS333" s="99">
        <f t="shared" ca="1" si="338"/>
        <v>1</v>
      </c>
      <c r="FT333" s="99">
        <f t="shared" ca="1" si="338"/>
        <v>1</v>
      </c>
      <c r="FU333" s="99">
        <f t="shared" ca="1" si="338"/>
        <v>1</v>
      </c>
      <c r="FV333" s="99">
        <f t="shared" ca="1" si="338"/>
        <v>1</v>
      </c>
      <c r="FW333" s="99">
        <f t="shared" ca="1" si="338"/>
        <v>1</v>
      </c>
      <c r="FX333" s="99">
        <f t="shared" ca="1" si="338"/>
        <v>0</v>
      </c>
      <c r="FY333" s="99">
        <f t="shared" ca="1" si="338"/>
        <v>0</v>
      </c>
      <c r="FZ333" s="99">
        <f t="shared" ca="1" si="338"/>
        <v>0</v>
      </c>
      <c r="GA333" s="99">
        <f t="shared" ca="1" si="338"/>
        <v>0</v>
      </c>
      <c r="GB333" s="99">
        <f t="shared" ca="1" si="338"/>
        <v>0</v>
      </c>
      <c r="GC333" s="99">
        <f t="shared" ca="1" si="338"/>
        <v>0</v>
      </c>
      <c r="GD333" s="99">
        <f t="shared" ca="1" si="338"/>
        <v>0</v>
      </c>
      <c r="GE333" s="99">
        <f t="shared" ca="1" si="338"/>
        <v>0</v>
      </c>
    </row>
    <row r="334" spans="1:187" x14ac:dyDescent="0.2">
      <c r="A334" s="96">
        <f t="shared" ca="1" si="341"/>
        <v>0.9069869011941285</v>
      </c>
      <c r="B334" s="97">
        <f t="shared" ca="1" si="342"/>
        <v>-1.4679128633126592E-5</v>
      </c>
      <c r="C334" s="92" t="str">
        <f t="shared" ca="1" si="343"/>
        <v/>
      </c>
      <c r="D334" s="166" t="str">
        <f t="shared" ca="1" si="344"/>
        <v/>
      </c>
      <c r="E334" s="100" t="str">
        <f t="shared" ca="1" si="345"/>
        <v/>
      </c>
      <c r="F334" s="100" t="str">
        <f t="shared" ca="1" si="346"/>
        <v/>
      </c>
      <c r="G334" s="100" t="str">
        <f t="shared" ca="1" si="347"/>
        <v/>
      </c>
      <c r="H334" s="99" t="str">
        <f t="shared" ca="1" si="348"/>
        <v/>
      </c>
      <c r="I334" s="92" t="str">
        <f t="shared" ca="1" si="349"/>
        <v/>
      </c>
      <c r="J334" s="12" t="s">
        <v>361</v>
      </c>
      <c r="K334" s="98">
        <f t="shared" ref="K334:Z349" ca="1" si="376">IF(K$61&gt;0,INDEX($K$64:$BH$64,INT($K$1*RAND())+1),"")</f>
        <v>-0.4091117667124613</v>
      </c>
      <c r="L334" s="98">
        <f t="shared" ca="1" si="376"/>
        <v>-0.4091117667124613</v>
      </c>
      <c r="M334" s="98">
        <f t="shared" ca="1" si="376"/>
        <v>-0.27307345147721351</v>
      </c>
      <c r="N334" s="98">
        <f t="shared" ca="1" si="376"/>
        <v>0.40871866399047541</v>
      </c>
      <c r="O334" s="98">
        <f t="shared" ca="1" si="376"/>
        <v>-0.15951886289644313</v>
      </c>
      <c r="P334" s="98">
        <f t="shared" ca="1" si="376"/>
        <v>0.40360090150499572</v>
      </c>
      <c r="Q334" s="98">
        <f t="shared" ca="1" si="376"/>
        <v>1.0436803365701077</v>
      </c>
      <c r="R334" s="98">
        <f t="shared" ca="1" si="376"/>
        <v>-0.548765446623804</v>
      </c>
      <c r="S334" s="98">
        <f t="shared" ca="1" si="376"/>
        <v>0.40871866399047541</v>
      </c>
      <c r="T334" s="98">
        <f t="shared" ca="1" si="376"/>
        <v>0.41333914368060443</v>
      </c>
      <c r="U334" s="98">
        <f t="shared" ca="1" si="376"/>
        <v>-0.4091117667124613</v>
      </c>
      <c r="V334" s="98">
        <f t="shared" ca="1" si="376"/>
        <v>-0.42553294658484209</v>
      </c>
      <c r="W334" s="98">
        <f t="shared" ca="1" si="376"/>
        <v>-0.14037105225857993</v>
      </c>
      <c r="X334" s="98">
        <f t="shared" ca="1" si="376"/>
        <v>-0.15951886289644313</v>
      </c>
      <c r="Y334" s="98">
        <f t="shared" ca="1" si="376"/>
        <v>0.40871866399047541</v>
      </c>
      <c r="Z334" s="98">
        <f t="shared" ca="1" si="376"/>
        <v>-0.15951886289644313</v>
      </c>
      <c r="AA334" s="98">
        <f t="shared" ca="1" si="373"/>
        <v>-0.27307345147721351</v>
      </c>
      <c r="AB334" s="98">
        <f t="shared" ca="1" si="373"/>
        <v>0.41333914368060443</v>
      </c>
      <c r="AC334" s="98">
        <f t="shared" ca="1" si="373"/>
        <v>1.0436803365701077</v>
      </c>
      <c r="AD334" s="98">
        <f t="shared" ca="1" si="373"/>
        <v>2.3859632223121485E-2</v>
      </c>
      <c r="AE334" s="98" t="str">
        <f t="shared" ca="1" si="373"/>
        <v/>
      </c>
      <c r="AF334" s="98" t="str">
        <f t="shared" ca="1" si="337"/>
        <v/>
      </c>
      <c r="AG334" s="98" t="str">
        <f t="shared" ca="1" si="337"/>
        <v/>
      </c>
      <c r="AH334" s="98" t="str">
        <f t="shared" ca="1" si="337"/>
        <v/>
      </c>
      <c r="AI334" s="98" t="str">
        <f t="shared" ca="1" si="337"/>
        <v/>
      </c>
      <c r="AJ334" s="98" t="str">
        <f t="shared" ca="1" si="337"/>
        <v/>
      </c>
      <c r="AK334" s="98" t="str">
        <f t="shared" ca="1" si="337"/>
        <v/>
      </c>
      <c r="AL334" s="98" t="str">
        <f t="shared" ca="1" si="337"/>
        <v/>
      </c>
      <c r="AM334" s="98" t="str">
        <f t="shared" ca="1" si="337"/>
        <v/>
      </c>
      <c r="AN334" s="98" t="str">
        <f t="shared" ca="1" si="337"/>
        <v/>
      </c>
      <c r="AO334" s="98" t="str">
        <f t="shared" ca="1" si="337"/>
        <v/>
      </c>
      <c r="AP334" s="98" t="str">
        <f t="shared" ca="1" si="337"/>
        <v/>
      </c>
      <c r="AQ334" s="98" t="str">
        <f t="shared" ca="1" si="350"/>
        <v/>
      </c>
      <c r="AR334" s="98" t="str">
        <f t="shared" ca="1" si="350"/>
        <v/>
      </c>
      <c r="AS334" s="98" t="str">
        <f t="shared" ca="1" si="350"/>
        <v/>
      </c>
      <c r="AT334" s="98" t="str">
        <f t="shared" ca="1" si="350"/>
        <v/>
      </c>
      <c r="AU334" s="98" t="str">
        <f t="shared" ca="1" si="350"/>
        <v/>
      </c>
      <c r="AV334" s="98" t="str">
        <f t="shared" ca="1" si="350"/>
        <v/>
      </c>
      <c r="AW334" s="98" t="str">
        <f t="shared" ca="1" si="350"/>
        <v/>
      </c>
      <c r="AX334" s="98" t="str">
        <f t="shared" ca="1" si="350"/>
        <v/>
      </c>
      <c r="AY334" s="98" t="str">
        <f t="shared" ca="1" si="350"/>
        <v/>
      </c>
      <c r="AZ334" s="98" t="str">
        <f t="shared" ca="1" si="350"/>
        <v/>
      </c>
      <c r="BA334" s="98" t="str">
        <f t="shared" ca="1" si="350"/>
        <v/>
      </c>
      <c r="BB334" s="98" t="str">
        <f t="shared" ca="1" si="350"/>
        <v/>
      </c>
      <c r="BC334" s="98" t="str">
        <f t="shared" ca="1" si="350"/>
        <v/>
      </c>
      <c r="BD334" s="98" t="str">
        <f t="shared" ca="1" si="350"/>
        <v/>
      </c>
      <c r="BE334" s="98" t="str">
        <f t="shared" ca="1" si="350"/>
        <v/>
      </c>
      <c r="BF334" s="98" t="str">
        <f t="shared" ca="1" si="350"/>
        <v/>
      </c>
      <c r="BG334" s="98" t="str">
        <f t="shared" ca="1" si="310"/>
        <v/>
      </c>
      <c r="BH334" s="98" t="str">
        <f t="shared" ca="1" si="310"/>
        <v/>
      </c>
      <c r="BJ334" s="98">
        <f t="shared" ca="1" si="351"/>
        <v>0.53662421490859891</v>
      </c>
      <c r="BK334" s="98">
        <f t="shared" ca="1" si="352"/>
        <v>0.47209227766910122</v>
      </c>
      <c r="BL334" s="98">
        <f t="shared" ca="1" si="353"/>
        <v>0.67837886423184179</v>
      </c>
      <c r="BM334" s="98">
        <f t="shared" ca="1" si="354"/>
        <v>1.3723840795992943</v>
      </c>
      <c r="BN334" s="98">
        <f t="shared" ca="1" si="355"/>
        <v>0.82090321445562242</v>
      </c>
      <c r="BO334" s="98">
        <f t="shared" ca="1" si="356"/>
        <v>1.0286564166659189</v>
      </c>
      <c r="BP334" s="98">
        <f t="shared" ca="1" si="357"/>
        <v>1.8595383703422155</v>
      </c>
      <c r="BQ334" s="98">
        <f t="shared" ca="1" si="358"/>
        <v>3.0516255747763843E-2</v>
      </c>
      <c r="BR334" s="98">
        <f t="shared" ca="1" si="359"/>
        <v>1.1728240077941239</v>
      </c>
      <c r="BS334" s="98">
        <f t="shared" ca="1" si="360"/>
        <v>1.3932928263461584</v>
      </c>
      <c r="BT334" s="98">
        <f t="shared" ca="1" si="361"/>
        <v>0.60336739083401247</v>
      </c>
      <c r="BU334" s="98">
        <f t="shared" ca="1" si="362"/>
        <v>0.57523352356952384</v>
      </c>
      <c r="BV334" s="98">
        <f t="shared" ca="1" si="363"/>
        <v>0.70624018544171907</v>
      </c>
      <c r="BW334" s="98">
        <f t="shared" ca="1" si="364"/>
        <v>0.75430013864400081</v>
      </c>
      <c r="BX334" s="98">
        <f t="shared" ca="1" si="365"/>
        <v>1.0773818820856256</v>
      </c>
      <c r="BY334" s="98">
        <f t="shared" ca="1" si="366"/>
        <v>0.87831073409065674</v>
      </c>
      <c r="BZ334" s="98">
        <f t="shared" ca="1" si="367"/>
        <v>0.65353325843230192</v>
      </c>
      <c r="CA334" s="98">
        <f t="shared" ca="1" si="368"/>
        <v>0.97210091631559414</v>
      </c>
      <c r="CB334" s="98">
        <f t="shared" ca="1" si="369"/>
        <v>1.8822128842821089</v>
      </c>
      <c r="CC334" s="98">
        <f t="shared" ca="1" si="370"/>
        <v>0.8739666623179454</v>
      </c>
      <c r="CD334" s="98" t="str">
        <f t="shared" si="372"/>
        <v/>
      </c>
      <c r="CE334" s="98" t="str">
        <f t="shared" si="372"/>
        <v/>
      </c>
      <c r="CF334" s="98" t="str">
        <f t="shared" si="372"/>
        <v/>
      </c>
      <c r="CG334" s="98" t="str">
        <f t="shared" si="372"/>
        <v/>
      </c>
      <c r="CH334" s="98" t="str">
        <f t="shared" si="323"/>
        <v/>
      </c>
      <c r="CI334" s="98" t="str">
        <f t="shared" si="323"/>
        <v/>
      </c>
      <c r="CJ334" s="98" t="str">
        <f t="shared" si="323"/>
        <v/>
      </c>
      <c r="CK334" s="98" t="str">
        <f t="shared" si="323"/>
        <v/>
      </c>
      <c r="CL334" s="98" t="str">
        <f t="shared" si="323"/>
        <v/>
      </c>
      <c r="CM334" s="98" t="str">
        <f t="shared" si="323"/>
        <v/>
      </c>
      <c r="CN334" s="98" t="str">
        <f t="shared" si="323"/>
        <v/>
      </c>
      <c r="CO334" s="98" t="str">
        <f t="shared" si="323"/>
        <v/>
      </c>
      <c r="CP334" s="98" t="str">
        <f t="shared" si="323"/>
        <v/>
      </c>
      <c r="CQ334" s="98" t="str">
        <f t="shared" si="323"/>
        <v/>
      </c>
      <c r="CR334" s="98" t="str">
        <f t="shared" si="323"/>
        <v/>
      </c>
      <c r="CS334" s="98" t="str">
        <f t="shared" si="374"/>
        <v/>
      </c>
      <c r="CT334" s="98" t="str">
        <f t="shared" si="374"/>
        <v/>
      </c>
      <c r="CU334" s="98" t="str">
        <f t="shared" si="374"/>
        <v/>
      </c>
      <c r="CV334" s="98" t="str">
        <f t="shared" si="374"/>
        <v/>
      </c>
      <c r="CW334" s="98" t="str">
        <f t="shared" si="374"/>
        <v/>
      </c>
      <c r="CX334" s="98" t="str">
        <f t="shared" si="374"/>
        <v/>
      </c>
      <c r="CY334" s="98" t="str">
        <f t="shared" si="371"/>
        <v/>
      </c>
      <c r="CZ334" s="98" t="str">
        <f t="shared" si="371"/>
        <v/>
      </c>
      <c r="DA334" s="98" t="str">
        <f t="shared" si="371"/>
        <v/>
      </c>
      <c r="DB334" s="98" t="str">
        <f t="shared" si="371"/>
        <v/>
      </c>
      <c r="DC334" s="98" t="str">
        <f t="shared" si="339"/>
        <v/>
      </c>
      <c r="DD334" s="98" t="str">
        <f t="shared" si="339"/>
        <v/>
      </c>
      <c r="DE334" s="98" t="str">
        <f t="shared" si="339"/>
        <v/>
      </c>
      <c r="DF334" s="98" t="str">
        <f t="shared" si="339"/>
        <v/>
      </c>
      <c r="DG334" s="98" t="str">
        <f t="shared" si="339"/>
        <v/>
      </c>
      <c r="EE334" s="100" t="str">
        <f t="shared" ref="EE334:ET349" ca="1" si="377">IF(AND($A334&gt;0,$B334&gt;0),EE$64*EXP($D334-$B334*EE$64)-EE$64,"")</f>
        <v/>
      </c>
      <c r="EF334" s="100" t="str">
        <f t="shared" ca="1" si="377"/>
        <v/>
      </c>
      <c r="EG334" s="100" t="str">
        <f t="shared" ca="1" si="377"/>
        <v/>
      </c>
      <c r="EH334" s="100" t="str">
        <f t="shared" ca="1" si="377"/>
        <v/>
      </c>
      <c r="EI334" s="100" t="str">
        <f t="shared" ca="1" si="377"/>
        <v/>
      </c>
      <c r="EJ334" s="100" t="str">
        <f t="shared" ca="1" si="377"/>
        <v/>
      </c>
      <c r="EK334" s="100" t="str">
        <f t="shared" ca="1" si="377"/>
        <v/>
      </c>
      <c r="EL334" s="100" t="str">
        <f t="shared" ca="1" si="377"/>
        <v/>
      </c>
      <c r="EM334" s="100" t="str">
        <f t="shared" ca="1" si="377"/>
        <v/>
      </c>
      <c r="EN334" s="100" t="str">
        <f t="shared" ca="1" si="377"/>
        <v/>
      </c>
      <c r="EO334" s="100" t="str">
        <f t="shared" ca="1" si="377"/>
        <v/>
      </c>
      <c r="EP334" s="100" t="str">
        <f t="shared" ca="1" si="377"/>
        <v/>
      </c>
      <c r="EQ334" s="100" t="str">
        <f t="shared" ca="1" si="377"/>
        <v/>
      </c>
      <c r="ER334" s="100" t="str">
        <f t="shared" ca="1" si="377"/>
        <v/>
      </c>
      <c r="ES334" s="100" t="str">
        <f t="shared" ca="1" si="377"/>
        <v/>
      </c>
      <c r="ET334" s="100" t="str">
        <f t="shared" ca="1" si="377"/>
        <v/>
      </c>
      <c r="EU334" s="100" t="str">
        <f t="shared" ca="1" si="375"/>
        <v/>
      </c>
      <c r="EV334" s="100" t="str">
        <f t="shared" ca="1" si="375"/>
        <v/>
      </c>
      <c r="EW334" s="100" t="str">
        <f t="shared" ca="1" si="375"/>
        <v/>
      </c>
      <c r="EX334" s="100" t="str">
        <f t="shared" ca="1" si="375"/>
        <v/>
      </c>
      <c r="EY334" s="100" t="str">
        <f t="shared" ca="1" si="375"/>
        <v/>
      </c>
      <c r="FA334" s="99" t="str">
        <f t="shared" ca="1" si="340"/>
        <v/>
      </c>
      <c r="FB334" s="99" t="str">
        <f t="shared" ca="1" si="340"/>
        <v/>
      </c>
      <c r="FC334" s="99" t="str">
        <f t="shared" ca="1" si="340"/>
        <v/>
      </c>
      <c r="FD334" s="99" t="str">
        <f t="shared" ca="1" si="340"/>
        <v/>
      </c>
      <c r="FE334" s="99" t="str">
        <f t="shared" ca="1" si="340"/>
        <v/>
      </c>
      <c r="FF334" s="99" t="str">
        <f t="shared" ca="1" si="340"/>
        <v/>
      </c>
      <c r="FG334" s="99" t="str">
        <f t="shared" ca="1" si="340"/>
        <v/>
      </c>
      <c r="FH334" s="99" t="str">
        <f t="shared" ca="1" si="340"/>
        <v/>
      </c>
      <c r="FI334" s="99" t="str">
        <f t="shared" ca="1" si="340"/>
        <v/>
      </c>
      <c r="FJ334" s="99" t="str">
        <f t="shared" ca="1" si="340"/>
        <v/>
      </c>
      <c r="FK334" s="99" t="str">
        <f t="shared" ca="1" si="340"/>
        <v/>
      </c>
      <c r="FL334" s="99" t="str">
        <f t="shared" ca="1" si="340"/>
        <v/>
      </c>
      <c r="FM334" s="99" t="str">
        <f t="shared" ca="1" si="340"/>
        <v/>
      </c>
      <c r="FN334" s="99" t="str">
        <f t="shared" ca="1" si="340"/>
        <v/>
      </c>
      <c r="FO334" s="99" t="str">
        <f t="shared" ca="1" si="340"/>
        <v/>
      </c>
      <c r="FP334" s="99" t="str">
        <f t="shared" ca="1" si="340"/>
        <v/>
      </c>
      <c r="FQ334" s="99" t="str">
        <f t="shared" ca="1" si="338"/>
        <v/>
      </c>
      <c r="FR334" s="99" t="str">
        <f t="shared" ca="1" si="338"/>
        <v/>
      </c>
      <c r="FS334" s="99" t="str">
        <f t="shared" ca="1" si="338"/>
        <v/>
      </c>
      <c r="FT334" s="99" t="str">
        <f t="shared" ca="1" si="338"/>
        <v/>
      </c>
      <c r="FU334" s="99" t="str">
        <f t="shared" ca="1" si="338"/>
        <v/>
      </c>
      <c r="FV334" s="99" t="str">
        <f t="shared" ca="1" si="338"/>
        <v/>
      </c>
      <c r="FW334" s="99" t="str">
        <f t="shared" ca="1" si="338"/>
        <v/>
      </c>
      <c r="FX334" s="99" t="str">
        <f t="shared" ca="1" si="338"/>
        <v/>
      </c>
      <c r="FY334" s="99" t="str">
        <f t="shared" ca="1" si="338"/>
        <v/>
      </c>
      <c r="FZ334" s="99" t="str">
        <f t="shared" ca="1" si="338"/>
        <v/>
      </c>
      <c r="GA334" s="99" t="str">
        <f t="shared" ca="1" si="338"/>
        <v/>
      </c>
      <c r="GB334" s="99" t="str">
        <f t="shared" ca="1" si="338"/>
        <v/>
      </c>
      <c r="GC334" s="99" t="str">
        <f t="shared" ca="1" si="338"/>
        <v/>
      </c>
      <c r="GD334" s="99" t="str">
        <f t="shared" ca="1" si="338"/>
        <v/>
      </c>
      <c r="GE334" s="99" t="str">
        <f t="shared" ca="1" si="338"/>
        <v/>
      </c>
    </row>
    <row r="335" spans="1:187" x14ac:dyDescent="0.2">
      <c r="A335" s="96">
        <f t="shared" ca="1" si="341"/>
        <v>1.4831918925096248</v>
      </c>
      <c r="B335" s="97">
        <f t="shared" ca="1" si="342"/>
        <v>9.321736145757358E-4</v>
      </c>
      <c r="C335" s="92">
        <f t="shared" ca="1" si="343"/>
        <v>0.34820559176026006</v>
      </c>
      <c r="D335" s="166">
        <f t="shared" ca="1" si="344"/>
        <v>1.5438154595761813</v>
      </c>
      <c r="E335" s="100">
        <f t="shared" ca="1" si="345"/>
        <v>1656.1458460491017</v>
      </c>
      <c r="F335" s="100">
        <f t="shared" ca="1" si="346"/>
        <v>649.09807379350741</v>
      </c>
      <c r="G335" s="100">
        <f t="shared" ca="1" si="347"/>
        <v>1659.592189918857</v>
      </c>
      <c r="H335" s="99">
        <f t="shared" ca="1" si="348"/>
        <v>1010.4941161253496</v>
      </c>
      <c r="I335" s="92">
        <f t="shared" ca="1" si="349"/>
        <v>0.60507209766224157</v>
      </c>
      <c r="J335" s="12" t="s">
        <v>362</v>
      </c>
      <c r="K335" s="98">
        <f t="shared" ca="1" si="376"/>
        <v>-9.0450796487645757E-2</v>
      </c>
      <c r="L335" s="98">
        <f t="shared" ca="1" si="376"/>
        <v>2.3859632223121485E-2</v>
      </c>
      <c r="M335" s="98">
        <f t="shared" ca="1" si="376"/>
        <v>0.47482989049979629</v>
      </c>
      <c r="N335" s="98">
        <f t="shared" ca="1" si="376"/>
        <v>-0.14037105225857993</v>
      </c>
      <c r="O335" s="98">
        <f t="shared" ca="1" si="376"/>
        <v>-0.15951886289644313</v>
      </c>
      <c r="P335" s="98">
        <f t="shared" ca="1" si="376"/>
        <v>7.6424226338327461E-2</v>
      </c>
      <c r="Q335" s="98">
        <f t="shared" ca="1" si="376"/>
        <v>-0.10439386075997692</v>
      </c>
      <c r="R335" s="98">
        <f t="shared" ca="1" si="376"/>
        <v>-0.4091117667124613</v>
      </c>
      <c r="S335" s="98">
        <f t="shared" ca="1" si="376"/>
        <v>0.41333914368060443</v>
      </c>
      <c r="T335" s="98">
        <f t="shared" ca="1" si="376"/>
        <v>1.0436803365701077</v>
      </c>
      <c r="U335" s="98">
        <f t="shared" ca="1" si="376"/>
        <v>-0.10439386075997692</v>
      </c>
      <c r="V335" s="98">
        <f t="shared" ca="1" si="376"/>
        <v>-0.15951886289644313</v>
      </c>
      <c r="W335" s="98">
        <f t="shared" ca="1" si="376"/>
        <v>0.29384421476918909</v>
      </c>
      <c r="X335" s="98">
        <f t="shared" ca="1" si="376"/>
        <v>-0.27307345147721351</v>
      </c>
      <c r="Y335" s="98">
        <f t="shared" ca="1" si="376"/>
        <v>-0.24054431571504598</v>
      </c>
      <c r="Z335" s="98">
        <f t="shared" ca="1" si="376"/>
        <v>-0.4091117667124613</v>
      </c>
      <c r="AA335" s="98">
        <f t="shared" ca="1" si="373"/>
        <v>-0.14037105225857993</v>
      </c>
      <c r="AB335" s="98">
        <f t="shared" ca="1" si="373"/>
        <v>-9.0450796487645757E-2</v>
      </c>
      <c r="AC335" s="98">
        <f t="shared" ca="1" si="373"/>
        <v>-0.19763066220007386</v>
      </c>
      <c r="AD335" s="98">
        <f t="shared" ca="1" si="373"/>
        <v>-0.11940836732938409</v>
      </c>
      <c r="AE335" s="98" t="str">
        <f t="shared" ca="1" si="373"/>
        <v/>
      </c>
      <c r="AF335" s="98" t="str">
        <f t="shared" ca="1" si="337"/>
        <v/>
      </c>
      <c r="AG335" s="98" t="str">
        <f t="shared" ca="1" si="337"/>
        <v/>
      </c>
      <c r="AH335" s="98" t="str">
        <f t="shared" ca="1" si="337"/>
        <v/>
      </c>
      <c r="AI335" s="98" t="str">
        <f t="shared" ca="1" si="337"/>
        <v/>
      </c>
      <c r="AJ335" s="98" t="str">
        <f t="shared" ca="1" si="337"/>
        <v/>
      </c>
      <c r="AK335" s="98" t="str">
        <f t="shared" ca="1" si="337"/>
        <v/>
      </c>
      <c r="AL335" s="98" t="str">
        <f t="shared" ca="1" si="337"/>
        <v/>
      </c>
      <c r="AM335" s="98" t="str">
        <f t="shared" ca="1" si="337"/>
        <v/>
      </c>
      <c r="AN335" s="98" t="str">
        <f t="shared" ca="1" si="337"/>
        <v/>
      </c>
      <c r="AO335" s="98" t="str">
        <f t="shared" ca="1" si="337"/>
        <v/>
      </c>
      <c r="AP335" s="98" t="str">
        <f t="shared" ca="1" si="337"/>
        <v/>
      </c>
      <c r="AQ335" s="98" t="str">
        <f t="shared" ca="1" si="350"/>
        <v/>
      </c>
      <c r="AR335" s="98" t="str">
        <f t="shared" ca="1" si="350"/>
        <v/>
      </c>
      <c r="AS335" s="98" t="str">
        <f t="shared" ca="1" si="350"/>
        <v/>
      </c>
      <c r="AT335" s="98" t="str">
        <f t="shared" ca="1" si="350"/>
        <v/>
      </c>
      <c r="AU335" s="98" t="str">
        <f t="shared" ca="1" si="350"/>
        <v/>
      </c>
      <c r="AV335" s="98" t="str">
        <f t="shared" ca="1" si="350"/>
        <v/>
      </c>
      <c r="AW335" s="98" t="str">
        <f t="shared" ca="1" si="350"/>
        <v/>
      </c>
      <c r="AX335" s="98" t="str">
        <f t="shared" ca="1" si="350"/>
        <v/>
      </c>
      <c r="AY335" s="98" t="str">
        <f t="shared" ca="1" si="350"/>
        <v/>
      </c>
      <c r="AZ335" s="98" t="str">
        <f t="shared" ca="1" si="350"/>
        <v/>
      </c>
      <c r="BA335" s="98" t="str">
        <f t="shared" ca="1" si="350"/>
        <v/>
      </c>
      <c r="BB335" s="98" t="str">
        <f t="shared" ca="1" si="350"/>
        <v/>
      </c>
      <c r="BC335" s="98" t="str">
        <f t="shared" ca="1" si="350"/>
        <v/>
      </c>
      <c r="BD335" s="98" t="str">
        <f t="shared" ca="1" si="350"/>
        <v/>
      </c>
      <c r="BE335" s="98" t="str">
        <f t="shared" ca="1" si="350"/>
        <v/>
      </c>
      <c r="BF335" s="98" t="str">
        <f t="shared" ca="1" si="350"/>
        <v/>
      </c>
      <c r="BG335" s="98" t="str">
        <f t="shared" ca="1" si="310"/>
        <v/>
      </c>
      <c r="BH335" s="98" t="str">
        <f t="shared" ca="1" si="310"/>
        <v/>
      </c>
      <c r="BJ335" s="98">
        <f t="shared" ca="1" si="351"/>
        <v>0.85528518513341445</v>
      </c>
      <c r="BK335" s="98">
        <f t="shared" ca="1" si="352"/>
        <v>0.90506367660468401</v>
      </c>
      <c r="BL335" s="98">
        <f t="shared" ca="1" si="353"/>
        <v>1.4262822062088516</v>
      </c>
      <c r="BM335" s="98">
        <f t="shared" ca="1" si="354"/>
        <v>0.82329436335023898</v>
      </c>
      <c r="BN335" s="98">
        <f t="shared" ca="1" si="355"/>
        <v>0.82090321445562242</v>
      </c>
      <c r="BO335" s="98">
        <f t="shared" ca="1" si="356"/>
        <v>0.70147974149925063</v>
      </c>
      <c r="BP335" s="98">
        <f t="shared" ca="1" si="357"/>
        <v>0.71146417301213083</v>
      </c>
      <c r="BQ335" s="98">
        <f t="shared" ca="1" si="358"/>
        <v>0.17016993565910654</v>
      </c>
      <c r="BR335" s="98">
        <f t="shared" ca="1" si="359"/>
        <v>1.1774444874842529</v>
      </c>
      <c r="BS335" s="98">
        <f t="shared" ca="1" si="360"/>
        <v>2.0236340192356614</v>
      </c>
      <c r="BT335" s="98">
        <f t="shared" ca="1" si="361"/>
        <v>0.90808529678649685</v>
      </c>
      <c r="BU335" s="98">
        <f t="shared" ca="1" si="362"/>
        <v>0.8412476072579228</v>
      </c>
      <c r="BV335" s="98">
        <f t="shared" ca="1" si="363"/>
        <v>1.1404554524694881</v>
      </c>
      <c r="BW335" s="98">
        <f t="shared" ca="1" si="364"/>
        <v>0.64074555006323042</v>
      </c>
      <c r="BX335" s="98">
        <f t="shared" ca="1" si="365"/>
        <v>0.42811890238010419</v>
      </c>
      <c r="BY335" s="98">
        <f t="shared" ca="1" si="366"/>
        <v>0.62871783027463857</v>
      </c>
      <c r="BZ335" s="98">
        <f t="shared" ca="1" si="367"/>
        <v>0.7862356576509355</v>
      </c>
      <c r="CA335" s="98">
        <f t="shared" ca="1" si="368"/>
        <v>0.46831097614734396</v>
      </c>
      <c r="CB335" s="98">
        <f t="shared" ca="1" si="369"/>
        <v>0.64090188551192739</v>
      </c>
      <c r="CC335" s="98">
        <f t="shared" ca="1" si="370"/>
        <v>0.73069866276543982</v>
      </c>
      <c r="CD335" s="98" t="str">
        <f t="shared" si="372"/>
        <v/>
      </c>
      <c r="CE335" s="98" t="str">
        <f t="shared" si="372"/>
        <v/>
      </c>
      <c r="CF335" s="98" t="str">
        <f t="shared" si="372"/>
        <v/>
      </c>
      <c r="CG335" s="98" t="str">
        <f t="shared" si="372"/>
        <v/>
      </c>
      <c r="CH335" s="98" t="str">
        <f t="shared" si="323"/>
        <v/>
      </c>
      <c r="CI335" s="98" t="str">
        <f t="shared" si="323"/>
        <v/>
      </c>
      <c r="CJ335" s="98" t="str">
        <f t="shared" si="323"/>
        <v/>
      </c>
      <c r="CK335" s="98" t="str">
        <f t="shared" si="323"/>
        <v/>
      </c>
      <c r="CL335" s="98" t="str">
        <f t="shared" si="323"/>
        <v/>
      </c>
      <c r="CM335" s="98" t="str">
        <f t="shared" si="323"/>
        <v/>
      </c>
      <c r="CN335" s="98" t="str">
        <f t="shared" si="323"/>
        <v/>
      </c>
      <c r="CO335" s="98" t="str">
        <f t="shared" si="323"/>
        <v/>
      </c>
      <c r="CP335" s="98" t="str">
        <f t="shared" si="323"/>
        <v/>
      </c>
      <c r="CQ335" s="98" t="str">
        <f t="shared" si="323"/>
        <v/>
      </c>
      <c r="CR335" s="98" t="str">
        <f t="shared" si="323"/>
        <v/>
      </c>
      <c r="CS335" s="98" t="str">
        <f t="shared" si="374"/>
        <v/>
      </c>
      <c r="CT335" s="98" t="str">
        <f t="shared" si="374"/>
        <v/>
      </c>
      <c r="CU335" s="98" t="str">
        <f t="shared" si="374"/>
        <v/>
      </c>
      <c r="CV335" s="98" t="str">
        <f t="shared" si="374"/>
        <v/>
      </c>
      <c r="CW335" s="98" t="str">
        <f t="shared" si="374"/>
        <v/>
      </c>
      <c r="CX335" s="98" t="str">
        <f t="shared" si="374"/>
        <v/>
      </c>
      <c r="CY335" s="98" t="str">
        <f t="shared" si="371"/>
        <v/>
      </c>
      <c r="CZ335" s="98" t="str">
        <f t="shared" si="371"/>
        <v/>
      </c>
      <c r="DA335" s="98" t="str">
        <f t="shared" si="371"/>
        <v/>
      </c>
      <c r="DB335" s="98" t="str">
        <f t="shared" si="371"/>
        <v/>
      </c>
      <c r="DC335" s="98" t="str">
        <f t="shared" si="339"/>
        <v/>
      </c>
      <c r="DD335" s="98" t="str">
        <f t="shared" si="339"/>
        <v/>
      </c>
      <c r="DE335" s="98" t="str">
        <f t="shared" si="339"/>
        <v/>
      </c>
      <c r="DF335" s="98" t="str">
        <f t="shared" si="339"/>
        <v/>
      </c>
      <c r="DG335" s="98" t="str">
        <f t="shared" si="339"/>
        <v/>
      </c>
      <c r="EE335" s="100">
        <f t="shared" ca="1" si="377"/>
        <v>0</v>
      </c>
      <c r="EF335" s="100">
        <f t="shared" ca="1" si="377"/>
        <v>253.79440730097917</v>
      </c>
      <c r="EG335" s="100">
        <f t="shared" ca="1" si="377"/>
        <v>462.87843910465335</v>
      </c>
      <c r="EH335" s="100">
        <f t="shared" ca="1" si="377"/>
        <v>631.80597136397057</v>
      </c>
      <c r="EI335" s="100">
        <f t="shared" ca="1" si="377"/>
        <v>764.71859121695161</v>
      </c>
      <c r="EJ335" s="100">
        <f t="shared" ca="1" si="377"/>
        <v>865.38059095432914</v>
      </c>
      <c r="EK335" s="100">
        <f t="shared" ca="1" si="377"/>
        <v>937.21111060093222</v>
      </c>
      <c r="EL335" s="100">
        <f t="shared" ca="1" si="377"/>
        <v>983.3136549942891</v>
      </c>
      <c r="EM335" s="100">
        <f t="shared" ca="1" si="377"/>
        <v>1006.5031937148902</v>
      </c>
      <c r="EN335" s="100">
        <f t="shared" ca="1" si="377"/>
        <v>1009.3310360325512</v>
      </c>
      <c r="EO335" s="100">
        <f t="shared" ca="1" si="377"/>
        <v>994.10765808132453</v>
      </c>
      <c r="EP335" s="100">
        <f t="shared" ca="1" si="377"/>
        <v>962.92364566795061</v>
      </c>
      <c r="EQ335" s="100">
        <f t="shared" ca="1" si="377"/>
        <v>917.66890336941572</v>
      </c>
      <c r="ER335" s="100">
        <f t="shared" ca="1" si="377"/>
        <v>860.05026880378125</v>
      </c>
      <c r="ES335" s="100">
        <f t="shared" ca="1" si="377"/>
        <v>791.60766009100826</v>
      </c>
      <c r="ET335" s="100">
        <f t="shared" ca="1" si="377"/>
        <v>713.72887448857318</v>
      </c>
      <c r="EU335" s="100">
        <f t="shared" ca="1" si="375"/>
        <v>627.66314692685637</v>
      </c>
      <c r="EV335" s="100">
        <f t="shared" ca="1" si="375"/>
        <v>534.53356862301121</v>
      </c>
      <c r="EW335" s="100">
        <f t="shared" ca="1" si="375"/>
        <v>435.34845806505223</v>
      </c>
      <c r="EX335" s="100">
        <f t="shared" ca="1" si="375"/>
        <v>331.01176938015669</v>
      </c>
      <c r="EY335" s="100">
        <f t="shared" ca="1" si="375"/>
        <v>222.33261638619456</v>
      </c>
      <c r="FA335" s="99">
        <f t="shared" ca="1" si="340"/>
        <v>0</v>
      </c>
      <c r="FB335" s="99">
        <f t="shared" ca="1" si="340"/>
        <v>0</v>
      </c>
      <c r="FC335" s="99">
        <f t="shared" ca="1" si="340"/>
        <v>0</v>
      </c>
      <c r="FD335" s="99">
        <f t="shared" ca="1" si="340"/>
        <v>0</v>
      </c>
      <c r="FE335" s="99">
        <f t="shared" ca="1" si="340"/>
        <v>0</v>
      </c>
      <c r="FF335" s="99">
        <f t="shared" ca="1" si="340"/>
        <v>0</v>
      </c>
      <c r="FG335" s="99">
        <f t="shared" ca="1" si="340"/>
        <v>0</v>
      </c>
      <c r="FH335" s="99">
        <f t="shared" ca="1" si="340"/>
        <v>0</v>
      </c>
      <c r="FI335" s="99">
        <f t="shared" ca="1" si="340"/>
        <v>0</v>
      </c>
      <c r="FJ335" s="99">
        <f t="shared" ca="1" si="340"/>
        <v>1</v>
      </c>
      <c r="FK335" s="99">
        <f t="shared" ca="1" si="340"/>
        <v>1</v>
      </c>
      <c r="FL335" s="99">
        <f t="shared" ca="1" si="340"/>
        <v>1</v>
      </c>
      <c r="FM335" s="99">
        <f t="shared" ca="1" si="340"/>
        <v>1</v>
      </c>
      <c r="FN335" s="99">
        <f t="shared" ca="1" si="340"/>
        <v>1</v>
      </c>
      <c r="FO335" s="99">
        <f t="shared" ca="1" si="340"/>
        <v>1</v>
      </c>
      <c r="FP335" s="99">
        <f t="shared" ca="1" si="340"/>
        <v>1</v>
      </c>
      <c r="FQ335" s="99">
        <f t="shared" ca="1" si="338"/>
        <v>1</v>
      </c>
      <c r="FR335" s="99">
        <f t="shared" ca="1" si="338"/>
        <v>1</v>
      </c>
      <c r="FS335" s="99">
        <f t="shared" ca="1" si="338"/>
        <v>1</v>
      </c>
      <c r="FT335" s="99">
        <f t="shared" ca="1" si="338"/>
        <v>0</v>
      </c>
      <c r="FU335" s="99">
        <f t="shared" ca="1" si="338"/>
        <v>0</v>
      </c>
      <c r="FV335" s="99">
        <f t="shared" ca="1" si="338"/>
        <v>0</v>
      </c>
      <c r="FW335" s="99">
        <f t="shared" ca="1" si="338"/>
        <v>0</v>
      </c>
      <c r="FX335" s="99">
        <f t="shared" ca="1" si="338"/>
        <v>0</v>
      </c>
      <c r="FY335" s="99">
        <f t="shared" ca="1" si="338"/>
        <v>0</v>
      </c>
      <c r="FZ335" s="99">
        <f t="shared" ca="1" si="338"/>
        <v>0</v>
      </c>
      <c r="GA335" s="99">
        <f t="shared" ca="1" si="338"/>
        <v>0</v>
      </c>
      <c r="GB335" s="99">
        <f t="shared" ca="1" si="338"/>
        <v>0</v>
      </c>
      <c r="GC335" s="99">
        <f t="shared" ca="1" si="338"/>
        <v>0</v>
      </c>
      <c r="GD335" s="99">
        <f t="shared" ca="1" si="338"/>
        <v>0</v>
      </c>
      <c r="GE335" s="99">
        <f t="shared" ca="1" si="338"/>
        <v>0</v>
      </c>
    </row>
    <row r="336" spans="1:187" x14ac:dyDescent="0.2">
      <c r="A336" s="96">
        <f t="shared" ca="1" si="341"/>
        <v>1.0589534971637187</v>
      </c>
      <c r="B336" s="97">
        <f t="shared" ca="1" si="342"/>
        <v>2.8373458522008095E-4</v>
      </c>
      <c r="C336" s="92">
        <f t="shared" ca="1" si="343"/>
        <v>0.31144922342203352</v>
      </c>
      <c r="D336" s="166">
        <f t="shared" ca="1" si="344"/>
        <v>1.1074538065488126</v>
      </c>
      <c r="E336" s="100">
        <f t="shared" ca="1" si="345"/>
        <v>3903.1329426753086</v>
      </c>
      <c r="F336" s="100">
        <f t="shared" ca="1" si="346"/>
        <v>1648.9887108994255</v>
      </c>
      <c r="G336" s="100">
        <f t="shared" ca="1" si="347"/>
        <v>3125.9582499094195</v>
      </c>
      <c r="H336" s="99">
        <f t="shared" ca="1" si="348"/>
        <v>1476.9695390099939</v>
      </c>
      <c r="I336" s="92">
        <f t="shared" ca="1" si="349"/>
        <v>0.46787512791964447</v>
      </c>
      <c r="J336" s="12" t="s">
        <v>363</v>
      </c>
      <c r="K336" s="98">
        <f t="shared" ca="1" si="376"/>
        <v>0.41333914368060443</v>
      </c>
      <c r="L336" s="98">
        <f t="shared" ca="1" si="376"/>
        <v>-0.11940836732938409</v>
      </c>
      <c r="M336" s="98">
        <f t="shared" ca="1" si="376"/>
        <v>-0.548765446623804</v>
      </c>
      <c r="N336" s="98">
        <f t="shared" ca="1" si="376"/>
        <v>2.3859632223121485E-2</v>
      </c>
      <c r="O336" s="98">
        <f t="shared" ca="1" si="376"/>
        <v>7.6424226338327461E-2</v>
      </c>
      <c r="P336" s="98">
        <f t="shared" ca="1" si="376"/>
        <v>0.47482989049979629</v>
      </c>
      <c r="Q336" s="98">
        <f t="shared" ca="1" si="376"/>
        <v>-0.10439386075997692</v>
      </c>
      <c r="R336" s="98">
        <f t="shared" ca="1" si="376"/>
        <v>0.40360090150499572</v>
      </c>
      <c r="S336" s="98">
        <f t="shared" ca="1" si="376"/>
        <v>-0.10439386075997692</v>
      </c>
      <c r="T336" s="98">
        <f t="shared" ca="1" si="376"/>
        <v>7.6424226338327461E-2</v>
      </c>
      <c r="U336" s="98">
        <f t="shared" ca="1" si="376"/>
        <v>0.40871866399047541</v>
      </c>
      <c r="V336" s="98">
        <f t="shared" ca="1" si="376"/>
        <v>-0.10439386075997692</v>
      </c>
      <c r="W336" s="98">
        <f t="shared" ca="1" si="376"/>
        <v>-0.24054431571504598</v>
      </c>
      <c r="X336" s="98">
        <f t="shared" ca="1" si="376"/>
        <v>7.6424226338327461E-2</v>
      </c>
      <c r="Y336" s="98">
        <f t="shared" ca="1" si="376"/>
        <v>-0.24054431571504598</v>
      </c>
      <c r="Z336" s="98">
        <f t="shared" ca="1" si="376"/>
        <v>-0.27307345147721351</v>
      </c>
      <c r="AA336" s="98">
        <f t="shared" ca="1" si="373"/>
        <v>0.29384421476918909</v>
      </c>
      <c r="AB336" s="98">
        <f t="shared" ca="1" si="373"/>
        <v>0.40871866399047541</v>
      </c>
      <c r="AC336" s="98">
        <f t="shared" ca="1" si="373"/>
        <v>-0.24054431571504598</v>
      </c>
      <c r="AD336" s="98">
        <f t="shared" ca="1" si="373"/>
        <v>-0.548765446623804</v>
      </c>
      <c r="AE336" s="98" t="str">
        <f t="shared" ca="1" si="373"/>
        <v/>
      </c>
      <c r="AF336" s="98" t="str">
        <f t="shared" ca="1" si="337"/>
        <v/>
      </c>
      <c r="AG336" s="98" t="str">
        <f t="shared" ca="1" si="337"/>
        <v/>
      </c>
      <c r="AH336" s="98" t="str">
        <f t="shared" ca="1" si="337"/>
        <v/>
      </c>
      <c r="AI336" s="98" t="str">
        <f t="shared" ca="1" si="337"/>
        <v/>
      </c>
      <c r="AJ336" s="98" t="str">
        <f t="shared" ca="1" si="337"/>
        <v/>
      </c>
      <c r="AK336" s="98" t="str">
        <f t="shared" ca="1" si="337"/>
        <v/>
      </c>
      <c r="AL336" s="98" t="str">
        <f t="shared" ca="1" si="337"/>
        <v/>
      </c>
      <c r="AM336" s="98" t="str">
        <f t="shared" ca="1" si="337"/>
        <v/>
      </c>
      <c r="AN336" s="98" t="str">
        <f t="shared" ca="1" si="337"/>
        <v/>
      </c>
      <c r="AO336" s="98" t="str">
        <f t="shared" ca="1" si="337"/>
        <v/>
      </c>
      <c r="AP336" s="98" t="str">
        <f t="shared" ca="1" si="337"/>
        <v/>
      </c>
      <c r="AQ336" s="98" t="str">
        <f t="shared" ca="1" si="350"/>
        <v/>
      </c>
      <c r="AR336" s="98" t="str">
        <f t="shared" ca="1" si="350"/>
        <v/>
      </c>
      <c r="AS336" s="98" t="str">
        <f t="shared" ca="1" si="350"/>
        <v/>
      </c>
      <c r="AT336" s="98" t="str">
        <f t="shared" ca="1" si="350"/>
        <v/>
      </c>
      <c r="AU336" s="98" t="str">
        <f t="shared" ca="1" si="350"/>
        <v/>
      </c>
      <c r="AV336" s="98" t="str">
        <f t="shared" ca="1" si="350"/>
        <v/>
      </c>
      <c r="AW336" s="98" t="str">
        <f t="shared" ca="1" si="350"/>
        <v/>
      </c>
      <c r="AX336" s="98" t="str">
        <f t="shared" ca="1" si="350"/>
        <v/>
      </c>
      <c r="AY336" s="98" t="str">
        <f t="shared" ca="1" si="350"/>
        <v/>
      </c>
      <c r="AZ336" s="98" t="str">
        <f t="shared" ca="1" si="350"/>
        <v/>
      </c>
      <c r="BA336" s="98" t="str">
        <f t="shared" ca="1" si="350"/>
        <v/>
      </c>
      <c r="BB336" s="98" t="str">
        <f t="shared" ca="1" si="350"/>
        <v/>
      </c>
      <c r="BC336" s="98" t="str">
        <f t="shared" ca="1" si="350"/>
        <v/>
      </c>
      <c r="BD336" s="98" t="str">
        <f t="shared" ca="1" si="350"/>
        <v/>
      </c>
      <c r="BE336" s="98" t="str">
        <f t="shared" ca="1" si="350"/>
        <v/>
      </c>
      <c r="BF336" s="98" t="str">
        <f t="shared" ca="1" si="350"/>
        <v/>
      </c>
      <c r="BG336" s="98" t="str">
        <f t="shared" ca="1" si="310"/>
        <v/>
      </c>
      <c r="BH336" s="98" t="str">
        <f t="shared" ca="1" si="310"/>
        <v/>
      </c>
      <c r="BJ336" s="98">
        <f t="shared" ca="1" si="351"/>
        <v>1.3590751253016646</v>
      </c>
      <c r="BK336" s="98">
        <f t="shared" ca="1" si="352"/>
        <v>0.76179567705217843</v>
      </c>
      <c r="BL336" s="98">
        <f t="shared" ca="1" si="353"/>
        <v>0.40268686908525131</v>
      </c>
      <c r="BM336" s="98">
        <f t="shared" ca="1" si="354"/>
        <v>0.98752504783194039</v>
      </c>
      <c r="BN336" s="98">
        <f t="shared" ca="1" si="355"/>
        <v>1.056846303690393</v>
      </c>
      <c r="BO336" s="98">
        <f t="shared" ca="1" si="356"/>
        <v>1.0998854056607195</v>
      </c>
      <c r="BP336" s="98">
        <f t="shared" ca="1" si="357"/>
        <v>0.71146417301213083</v>
      </c>
      <c r="BQ336" s="98">
        <f t="shared" ca="1" si="358"/>
        <v>0.98288260387656357</v>
      </c>
      <c r="BR336" s="98">
        <f t="shared" ca="1" si="359"/>
        <v>0.65971148304367144</v>
      </c>
      <c r="BS336" s="98">
        <f t="shared" ca="1" si="360"/>
        <v>1.0563779090038814</v>
      </c>
      <c r="BT336" s="98">
        <f t="shared" ca="1" si="361"/>
        <v>1.4211978215369492</v>
      </c>
      <c r="BU336" s="98">
        <f t="shared" ca="1" si="362"/>
        <v>0.89637260939438901</v>
      </c>
      <c r="BV336" s="98">
        <f t="shared" ca="1" si="363"/>
        <v>0.60606692198525303</v>
      </c>
      <c r="BW336" s="98">
        <f t="shared" ca="1" si="364"/>
        <v>0.99024322787877139</v>
      </c>
      <c r="BX336" s="98">
        <f t="shared" ca="1" si="365"/>
        <v>0.42811890238010419</v>
      </c>
      <c r="BY336" s="98">
        <f t="shared" ca="1" si="366"/>
        <v>0.76475614550988635</v>
      </c>
      <c r="BZ336" s="98">
        <f t="shared" ca="1" si="367"/>
        <v>1.2204509246787045</v>
      </c>
      <c r="CA336" s="98">
        <f t="shared" ca="1" si="368"/>
        <v>0.96748043662546512</v>
      </c>
      <c r="CB336" s="98">
        <f t="shared" ca="1" si="369"/>
        <v>0.59798823199695528</v>
      </c>
      <c r="CC336" s="98">
        <f t="shared" ca="1" si="370"/>
        <v>0.30134158347101991</v>
      </c>
      <c r="CD336" s="98" t="str">
        <f t="shared" si="372"/>
        <v/>
      </c>
      <c r="CE336" s="98" t="str">
        <f t="shared" si="372"/>
        <v/>
      </c>
      <c r="CF336" s="98" t="str">
        <f t="shared" ref="CF336:CN376" si="378">IF(CF$61&gt;0,AG$63+AG336,"")</f>
        <v/>
      </c>
      <c r="CG336" s="98" t="str">
        <f t="shared" si="378"/>
        <v/>
      </c>
      <c r="CH336" s="98" t="str">
        <f t="shared" si="323"/>
        <v/>
      </c>
      <c r="CI336" s="98" t="str">
        <f t="shared" si="323"/>
        <v/>
      </c>
      <c r="CJ336" s="98" t="str">
        <f t="shared" si="323"/>
        <v/>
      </c>
      <c r="CK336" s="98" t="str">
        <f t="shared" si="323"/>
        <v/>
      </c>
      <c r="CL336" s="98" t="str">
        <f t="shared" si="323"/>
        <v/>
      </c>
      <c r="CM336" s="98" t="str">
        <f t="shared" si="323"/>
        <v/>
      </c>
      <c r="CN336" s="98" t="str">
        <f t="shared" si="323"/>
        <v/>
      </c>
      <c r="CO336" s="98" t="str">
        <f t="shared" si="323"/>
        <v/>
      </c>
      <c r="CP336" s="98" t="str">
        <f t="shared" si="323"/>
        <v/>
      </c>
      <c r="CQ336" s="98" t="str">
        <f t="shared" si="323"/>
        <v/>
      </c>
      <c r="CR336" s="98" t="str">
        <f t="shared" si="323"/>
        <v/>
      </c>
      <c r="CS336" s="98" t="str">
        <f t="shared" si="374"/>
        <v/>
      </c>
      <c r="CT336" s="98" t="str">
        <f t="shared" si="374"/>
        <v/>
      </c>
      <c r="CU336" s="98" t="str">
        <f t="shared" si="374"/>
        <v/>
      </c>
      <c r="CV336" s="98" t="str">
        <f t="shared" si="374"/>
        <v/>
      </c>
      <c r="CW336" s="98" t="str">
        <f t="shared" si="374"/>
        <v/>
      </c>
      <c r="CX336" s="98" t="str">
        <f t="shared" si="374"/>
        <v/>
      </c>
      <c r="CY336" s="98" t="str">
        <f t="shared" si="371"/>
        <v/>
      </c>
      <c r="CZ336" s="98" t="str">
        <f t="shared" si="371"/>
        <v/>
      </c>
      <c r="DA336" s="98" t="str">
        <f t="shared" si="371"/>
        <v/>
      </c>
      <c r="DB336" s="98" t="str">
        <f t="shared" si="371"/>
        <v/>
      </c>
      <c r="DC336" s="98" t="str">
        <f t="shared" si="339"/>
        <v/>
      </c>
      <c r="DD336" s="98" t="str">
        <f t="shared" si="339"/>
        <v/>
      </c>
      <c r="DE336" s="98" t="str">
        <f t="shared" si="339"/>
        <v/>
      </c>
      <c r="DF336" s="98" t="str">
        <f t="shared" si="339"/>
        <v/>
      </c>
      <c r="DG336" s="98" t="str">
        <f t="shared" si="339"/>
        <v/>
      </c>
      <c r="EE336" s="100">
        <f t="shared" ca="1" si="377"/>
        <v>0</v>
      </c>
      <c r="EF336" s="100">
        <f t="shared" ca="1" si="377"/>
        <v>148.04217575161323</v>
      </c>
      <c r="EG336" s="100">
        <f t="shared" ca="1" si="377"/>
        <v>286.61984867362276</v>
      </c>
      <c r="EH336" s="100">
        <f t="shared" ca="1" si="377"/>
        <v>416.03364475773458</v>
      </c>
      <c r="EI336" s="100">
        <f t="shared" ca="1" si="377"/>
        <v>536.5757020473684</v>
      </c>
      <c r="EJ336" s="100">
        <f t="shared" ca="1" si="377"/>
        <v>648.52989531030494</v>
      </c>
      <c r="EK336" s="100">
        <f t="shared" ca="1" si="377"/>
        <v>752.17205500221303</v>
      </c>
      <c r="EL336" s="100">
        <f t="shared" ca="1" si="377"/>
        <v>847.77018066210906</v>
      </c>
      <c r="EM336" s="100">
        <f t="shared" ca="1" si="377"/>
        <v>935.58464887736693</v>
      </c>
      <c r="EN336" s="100">
        <f t="shared" ca="1" si="377"/>
        <v>1015.8684159525895</v>
      </c>
      <c r="EO336" s="100">
        <f t="shared" ca="1" si="377"/>
        <v>1088.8672154133765</v>
      </c>
      <c r="EP336" s="100">
        <f t="shared" ca="1" si="377"/>
        <v>1154.8197504728655</v>
      </c>
      <c r="EQ336" s="100">
        <f t="shared" ca="1" si="377"/>
        <v>1213.9578815858167</v>
      </c>
      <c r="ER336" s="100">
        <f t="shared" ca="1" si="377"/>
        <v>1266.5068092119786</v>
      </c>
      <c r="ES336" s="100">
        <f t="shared" ca="1" si="377"/>
        <v>1312.685251907541</v>
      </c>
      <c r="ET336" s="100">
        <f t="shared" ca="1" si="377"/>
        <v>1352.7056198605756</v>
      </c>
      <c r="EU336" s="100">
        <f t="shared" ca="1" si="375"/>
        <v>1386.7741839835535</v>
      </c>
      <c r="EV336" s="100">
        <f t="shared" ca="1" si="375"/>
        <v>1415.0912406733087</v>
      </c>
      <c r="EW336" s="100">
        <f t="shared" ca="1" si="375"/>
        <v>1437.8512723460885</v>
      </c>
      <c r="EX336" s="100">
        <f t="shared" ca="1" si="375"/>
        <v>1455.2431038527661</v>
      </c>
      <c r="EY336" s="100">
        <f t="shared" ca="1" si="375"/>
        <v>1467.4500548766919</v>
      </c>
      <c r="FA336" s="99">
        <f t="shared" ca="1" si="340"/>
        <v>0</v>
      </c>
      <c r="FB336" s="99">
        <f t="shared" ca="1" si="340"/>
        <v>0</v>
      </c>
      <c r="FC336" s="99">
        <f t="shared" ca="1" si="340"/>
        <v>0</v>
      </c>
      <c r="FD336" s="99">
        <f t="shared" ca="1" si="340"/>
        <v>0</v>
      </c>
      <c r="FE336" s="99">
        <f t="shared" ca="1" si="340"/>
        <v>0</v>
      </c>
      <c r="FF336" s="99">
        <f t="shared" ca="1" si="340"/>
        <v>0</v>
      </c>
      <c r="FG336" s="99">
        <f t="shared" ca="1" si="340"/>
        <v>0</v>
      </c>
      <c r="FH336" s="99">
        <f t="shared" ca="1" si="340"/>
        <v>0</v>
      </c>
      <c r="FI336" s="99">
        <f t="shared" ca="1" si="340"/>
        <v>0</v>
      </c>
      <c r="FJ336" s="99">
        <f t="shared" ca="1" si="340"/>
        <v>0</v>
      </c>
      <c r="FK336" s="99">
        <f t="shared" ca="1" si="340"/>
        <v>0</v>
      </c>
      <c r="FL336" s="99">
        <f t="shared" ca="1" si="340"/>
        <v>0</v>
      </c>
      <c r="FM336" s="99">
        <f t="shared" ca="1" si="340"/>
        <v>0</v>
      </c>
      <c r="FN336" s="99">
        <f t="shared" ca="1" si="340"/>
        <v>0</v>
      </c>
      <c r="FO336" s="99">
        <f t="shared" ca="1" si="340"/>
        <v>0</v>
      </c>
      <c r="FP336" s="99">
        <f t="shared" ref="FP336:GE351" ca="1" si="379">IF(AND($A336&gt;0,$B336&gt;0),IF((FP$61*EXP($D336-$B336*FP$61)-FP$61)&gt;$R$5*$H336,1,0),"")</f>
        <v>0</v>
      </c>
      <c r="FQ336" s="99">
        <f t="shared" ca="1" si="379"/>
        <v>0</v>
      </c>
      <c r="FR336" s="99">
        <f t="shared" ca="1" si="379"/>
        <v>0</v>
      </c>
      <c r="FS336" s="99">
        <f t="shared" ca="1" si="379"/>
        <v>0</v>
      </c>
      <c r="FT336" s="99">
        <f t="shared" ca="1" si="379"/>
        <v>0</v>
      </c>
      <c r="FU336" s="99">
        <f t="shared" ca="1" si="379"/>
        <v>0</v>
      </c>
      <c r="FV336" s="99">
        <f t="shared" ca="1" si="379"/>
        <v>0</v>
      </c>
      <c r="FW336" s="99">
        <f t="shared" ca="1" si="379"/>
        <v>1</v>
      </c>
      <c r="FX336" s="99">
        <f t="shared" ca="1" si="379"/>
        <v>1</v>
      </c>
      <c r="FY336" s="99">
        <f t="shared" ca="1" si="379"/>
        <v>1</v>
      </c>
      <c r="FZ336" s="99">
        <f t="shared" ca="1" si="379"/>
        <v>1</v>
      </c>
      <c r="GA336" s="99">
        <f t="shared" ca="1" si="379"/>
        <v>1</v>
      </c>
      <c r="GB336" s="99">
        <f t="shared" ca="1" si="379"/>
        <v>1</v>
      </c>
      <c r="GC336" s="99">
        <f t="shared" ca="1" si="379"/>
        <v>1</v>
      </c>
      <c r="GD336" s="99">
        <f t="shared" ca="1" si="379"/>
        <v>1</v>
      </c>
      <c r="GE336" s="99">
        <f t="shared" ca="1" si="379"/>
        <v>1</v>
      </c>
    </row>
    <row r="337" spans="1:187" x14ac:dyDescent="0.2">
      <c r="A337" s="96">
        <f t="shared" ca="1" si="341"/>
        <v>1.5884681935087726</v>
      </c>
      <c r="B337" s="97">
        <f t="shared" ca="1" si="342"/>
        <v>9.1418392242959652E-4</v>
      </c>
      <c r="C337" s="92">
        <f t="shared" ca="1" si="343"/>
        <v>0.36845827799185676</v>
      </c>
      <c r="D337" s="166">
        <f t="shared" ca="1" si="344"/>
        <v>1.6563489448191349</v>
      </c>
      <c r="E337" s="100">
        <f t="shared" ca="1" si="345"/>
        <v>1811.8333785800025</v>
      </c>
      <c r="F337" s="100">
        <f t="shared" ca="1" si="346"/>
        <v>695.84470795406594</v>
      </c>
      <c r="G337" s="100">
        <f t="shared" ca="1" si="347"/>
        <v>1930.1353615997059</v>
      </c>
      <c r="H337" s="99">
        <f t="shared" ca="1" si="348"/>
        <v>1234.2906536456398</v>
      </c>
      <c r="I337" s="92">
        <f t="shared" ca="1" si="349"/>
        <v>0.63613004451932509</v>
      </c>
      <c r="J337" s="12" t="s">
        <v>364</v>
      </c>
      <c r="K337" s="98">
        <f t="shared" ca="1" si="376"/>
        <v>0.40360090150499572</v>
      </c>
      <c r="L337" s="98">
        <f t="shared" ca="1" si="376"/>
        <v>0.40360090150499572</v>
      </c>
      <c r="M337" s="98">
        <f t="shared" ca="1" si="376"/>
        <v>-0.14037105225857993</v>
      </c>
      <c r="N337" s="98">
        <f t="shared" ca="1" si="376"/>
        <v>-0.10439386075997692</v>
      </c>
      <c r="O337" s="98">
        <f t="shared" ca="1" si="376"/>
        <v>-0.14037105225857993</v>
      </c>
      <c r="P337" s="98">
        <f t="shared" ca="1" si="376"/>
        <v>-0.19763066220007386</v>
      </c>
      <c r="Q337" s="98">
        <f t="shared" ca="1" si="376"/>
        <v>-0.11940836732938409</v>
      </c>
      <c r="R337" s="98">
        <f t="shared" ca="1" si="376"/>
        <v>-9.0450796487645757E-2</v>
      </c>
      <c r="S337" s="98">
        <f t="shared" ca="1" si="376"/>
        <v>0.47482989049979629</v>
      </c>
      <c r="T337" s="98">
        <f t="shared" ca="1" si="376"/>
        <v>-0.27307345147721351</v>
      </c>
      <c r="U337" s="98">
        <f t="shared" ca="1" si="376"/>
        <v>0.29384421476918909</v>
      </c>
      <c r="V337" s="98">
        <f t="shared" ca="1" si="376"/>
        <v>-0.4091117667124613</v>
      </c>
      <c r="W337" s="98">
        <f t="shared" ca="1" si="376"/>
        <v>-0.14037105225857993</v>
      </c>
      <c r="X337" s="98">
        <f t="shared" ca="1" si="376"/>
        <v>0.40360090150499572</v>
      </c>
      <c r="Y337" s="98">
        <f t="shared" ca="1" si="376"/>
        <v>-0.27307345147721351</v>
      </c>
      <c r="Z337" s="98">
        <f t="shared" ca="1" si="376"/>
        <v>1.0436803365701077</v>
      </c>
      <c r="AA337" s="98">
        <f t="shared" ca="1" si="373"/>
        <v>-9.0450796487645757E-2</v>
      </c>
      <c r="AB337" s="98">
        <f t="shared" ca="1" si="373"/>
        <v>0.40871866399047541</v>
      </c>
      <c r="AC337" s="98">
        <f t="shared" ca="1" si="373"/>
        <v>0.29384421476918909</v>
      </c>
      <c r="AD337" s="98">
        <f t="shared" ca="1" si="373"/>
        <v>0.29384421476918909</v>
      </c>
      <c r="AE337" s="98" t="str">
        <f t="shared" ca="1" si="373"/>
        <v/>
      </c>
      <c r="AF337" s="98" t="str">
        <f t="shared" ca="1" si="337"/>
        <v/>
      </c>
      <c r="AG337" s="98" t="str">
        <f t="shared" ca="1" si="337"/>
        <v/>
      </c>
      <c r="AH337" s="98" t="str">
        <f t="shared" ca="1" si="337"/>
        <v/>
      </c>
      <c r="AI337" s="98" t="str">
        <f t="shared" ca="1" si="337"/>
        <v/>
      </c>
      <c r="AJ337" s="98" t="str">
        <f t="shared" ca="1" si="337"/>
        <v/>
      </c>
      <c r="AK337" s="98" t="str">
        <f t="shared" ca="1" si="337"/>
        <v/>
      </c>
      <c r="AL337" s="98" t="str">
        <f t="shared" ca="1" si="337"/>
        <v/>
      </c>
      <c r="AM337" s="98" t="str">
        <f t="shared" ca="1" si="337"/>
        <v/>
      </c>
      <c r="AN337" s="98" t="str">
        <f t="shared" ca="1" si="337"/>
        <v/>
      </c>
      <c r="AO337" s="98" t="str">
        <f t="shared" ca="1" si="337"/>
        <v/>
      </c>
      <c r="AP337" s="98" t="str">
        <f t="shared" ca="1" si="337"/>
        <v/>
      </c>
      <c r="AQ337" s="98" t="str">
        <f t="shared" ca="1" si="350"/>
        <v/>
      </c>
      <c r="AR337" s="98" t="str">
        <f t="shared" ca="1" si="350"/>
        <v/>
      </c>
      <c r="AS337" s="98" t="str">
        <f t="shared" ca="1" si="350"/>
        <v/>
      </c>
      <c r="AT337" s="98" t="str">
        <f t="shared" ca="1" si="350"/>
        <v/>
      </c>
      <c r="AU337" s="98" t="str">
        <f t="shared" ca="1" si="350"/>
        <v/>
      </c>
      <c r="AV337" s="98" t="str">
        <f t="shared" ca="1" si="350"/>
        <v/>
      </c>
      <c r="AW337" s="98" t="str">
        <f t="shared" ca="1" si="350"/>
        <v/>
      </c>
      <c r="AX337" s="98" t="str">
        <f t="shared" ca="1" si="350"/>
        <v/>
      </c>
      <c r="AY337" s="98" t="str">
        <f t="shared" ca="1" si="350"/>
        <v/>
      </c>
      <c r="AZ337" s="98" t="str">
        <f t="shared" ca="1" si="350"/>
        <v/>
      </c>
      <c r="BA337" s="98" t="str">
        <f t="shared" ca="1" si="350"/>
        <v/>
      </c>
      <c r="BB337" s="98" t="str">
        <f t="shared" ca="1" si="350"/>
        <v/>
      </c>
      <c r="BC337" s="98" t="str">
        <f t="shared" ca="1" si="350"/>
        <v/>
      </c>
      <c r="BD337" s="98" t="str">
        <f t="shared" ca="1" si="350"/>
        <v/>
      </c>
      <c r="BE337" s="98" t="str">
        <f t="shared" ca="1" si="350"/>
        <v/>
      </c>
      <c r="BF337" s="98" t="str">
        <f t="shared" ca="1" si="350"/>
        <v/>
      </c>
      <c r="BG337" s="98" t="str">
        <f t="shared" ref="BG337:BH400" ca="1" si="380">IF(BG$61&gt;0,INDEX($K$64:$BH$64,INT($K$1*RAND())+1),"")</f>
        <v/>
      </c>
      <c r="BH337" s="98" t="str">
        <f t="shared" ca="1" si="380"/>
        <v/>
      </c>
      <c r="BJ337" s="98">
        <f t="shared" ca="1" si="351"/>
        <v>1.3493368831260559</v>
      </c>
      <c r="BK337" s="98">
        <f t="shared" ca="1" si="352"/>
        <v>1.2848049458865582</v>
      </c>
      <c r="BL337" s="98">
        <f t="shared" ca="1" si="353"/>
        <v>0.81108126345047538</v>
      </c>
      <c r="BM337" s="98">
        <f t="shared" ca="1" si="354"/>
        <v>0.85927155484884199</v>
      </c>
      <c r="BN337" s="98">
        <f t="shared" ca="1" si="355"/>
        <v>0.84005102509348561</v>
      </c>
      <c r="BO337" s="98">
        <f t="shared" ca="1" si="356"/>
        <v>0.42742485296084931</v>
      </c>
      <c r="BP337" s="98">
        <f t="shared" ca="1" si="357"/>
        <v>0.69644966644272366</v>
      </c>
      <c r="BQ337" s="98">
        <f t="shared" ca="1" si="358"/>
        <v>0.48883090588392208</v>
      </c>
      <c r="BR337" s="98">
        <f t="shared" ca="1" si="359"/>
        <v>1.2389352343034448</v>
      </c>
      <c r="BS337" s="98">
        <f t="shared" ca="1" si="360"/>
        <v>0.70688023118834042</v>
      </c>
      <c r="BT337" s="98">
        <f t="shared" ca="1" si="361"/>
        <v>1.3063233723156629</v>
      </c>
      <c r="BU337" s="98">
        <f t="shared" ca="1" si="362"/>
        <v>0.59165470344190463</v>
      </c>
      <c r="BV337" s="98">
        <f t="shared" ca="1" si="363"/>
        <v>0.70624018544171907</v>
      </c>
      <c r="BW337" s="98">
        <f t="shared" ca="1" si="364"/>
        <v>1.3174199030454397</v>
      </c>
      <c r="BX337" s="98">
        <f t="shared" ca="1" si="365"/>
        <v>0.39558976661793666</v>
      </c>
      <c r="BY337" s="98">
        <f t="shared" ca="1" si="366"/>
        <v>2.0815099335572076</v>
      </c>
      <c r="BZ337" s="98">
        <f t="shared" ca="1" si="367"/>
        <v>0.83615591342186968</v>
      </c>
      <c r="CA337" s="98">
        <f t="shared" ca="1" si="368"/>
        <v>0.96748043662546512</v>
      </c>
      <c r="CB337" s="98">
        <f t="shared" ca="1" si="369"/>
        <v>1.1323767624811905</v>
      </c>
      <c r="CC337" s="98">
        <f t="shared" ca="1" si="370"/>
        <v>1.143951244864013</v>
      </c>
      <c r="CD337" s="98" t="str">
        <f t="shared" ref="CD337:CL377" si="381">IF(CD$61&gt;0,AE$63+AE337,"")</f>
        <v/>
      </c>
      <c r="CE337" s="98" t="str">
        <f t="shared" si="381"/>
        <v/>
      </c>
      <c r="CF337" s="98" t="str">
        <f t="shared" si="378"/>
        <v/>
      </c>
      <c r="CG337" s="98" t="str">
        <f t="shared" si="378"/>
        <v/>
      </c>
      <c r="CH337" s="98" t="str">
        <f t="shared" si="323"/>
        <v/>
      </c>
      <c r="CI337" s="98" t="str">
        <f t="shared" si="323"/>
        <v/>
      </c>
      <c r="CJ337" s="98" t="str">
        <f t="shared" si="323"/>
        <v/>
      </c>
      <c r="CK337" s="98" t="str">
        <f t="shared" si="323"/>
        <v/>
      </c>
      <c r="CL337" s="98" t="str">
        <f t="shared" si="323"/>
        <v/>
      </c>
      <c r="CM337" s="98" t="str">
        <f t="shared" si="323"/>
        <v/>
      </c>
      <c r="CN337" s="98" t="str">
        <f t="shared" si="323"/>
        <v/>
      </c>
      <c r="CO337" s="98" t="str">
        <f t="shared" si="323"/>
        <v/>
      </c>
      <c r="CP337" s="98" t="str">
        <f t="shared" si="323"/>
        <v/>
      </c>
      <c r="CQ337" s="98" t="str">
        <f t="shared" si="323"/>
        <v/>
      </c>
      <c r="CR337" s="98" t="str">
        <f t="shared" si="323"/>
        <v/>
      </c>
      <c r="CS337" s="98" t="str">
        <f t="shared" si="374"/>
        <v/>
      </c>
      <c r="CT337" s="98" t="str">
        <f t="shared" si="374"/>
        <v/>
      </c>
      <c r="CU337" s="98" t="str">
        <f t="shared" si="374"/>
        <v/>
      </c>
      <c r="CV337" s="98" t="str">
        <f t="shared" si="374"/>
        <v/>
      </c>
      <c r="CW337" s="98" t="str">
        <f t="shared" si="374"/>
        <v/>
      </c>
      <c r="CX337" s="98" t="str">
        <f t="shared" si="374"/>
        <v/>
      </c>
      <c r="CY337" s="98" t="str">
        <f t="shared" si="371"/>
        <v/>
      </c>
      <c r="CZ337" s="98" t="str">
        <f t="shared" si="371"/>
        <v/>
      </c>
      <c r="DA337" s="98" t="str">
        <f t="shared" si="371"/>
        <v/>
      </c>
      <c r="DB337" s="98" t="str">
        <f t="shared" si="371"/>
        <v/>
      </c>
      <c r="DC337" s="98" t="str">
        <f t="shared" si="339"/>
        <v/>
      </c>
      <c r="DD337" s="98" t="str">
        <f t="shared" si="339"/>
        <v/>
      </c>
      <c r="DE337" s="98" t="str">
        <f t="shared" si="339"/>
        <v/>
      </c>
      <c r="DF337" s="98" t="str">
        <f t="shared" si="339"/>
        <v/>
      </c>
      <c r="DG337" s="98" t="str">
        <f t="shared" si="339"/>
        <v/>
      </c>
      <c r="EE337" s="100">
        <f t="shared" ca="1" si="377"/>
        <v>0</v>
      </c>
      <c r="EF337" s="100">
        <f t="shared" ca="1" si="377"/>
        <v>293.50898501362315</v>
      </c>
      <c r="EG337" s="100">
        <f t="shared" ca="1" si="377"/>
        <v>537.84817862427917</v>
      </c>
      <c r="EH337" s="100">
        <f t="shared" ca="1" si="377"/>
        <v>737.93230640415391</v>
      </c>
      <c r="EI337" s="100">
        <f t="shared" ca="1" si="377"/>
        <v>898.23942965548395</v>
      </c>
      <c r="EJ337" s="100">
        <f t="shared" ca="1" si="377"/>
        <v>1022.8473174219182</v>
      </c>
      <c r="EK337" s="100">
        <f t="shared" ca="1" si="377"/>
        <v>1115.4669100725871</v>
      </c>
      <c r="EL337" s="100">
        <f t="shared" ca="1" si="377"/>
        <v>1179.4731005662052</v>
      </c>
      <c r="EM337" s="100">
        <f t="shared" ca="1" si="377"/>
        <v>1217.9330422832168</v>
      </c>
      <c r="EN337" s="100">
        <f t="shared" ca="1" si="377"/>
        <v>1233.6321763855181</v>
      </c>
      <c r="EO337" s="100">
        <f t="shared" ca="1" si="377"/>
        <v>1229.0981569300925</v>
      </c>
      <c r="EP337" s="100">
        <f t="shared" ca="1" si="377"/>
        <v>1206.622838336431</v>
      </c>
      <c r="EQ337" s="100">
        <f t="shared" ca="1" si="377"/>
        <v>1168.2824772057656</v>
      </c>
      <c r="ER337" s="100">
        <f t="shared" ca="1" si="377"/>
        <v>1115.9562888368987</v>
      </c>
      <c r="ES337" s="100">
        <f t="shared" ca="1" si="377"/>
        <v>1051.34348800829</v>
      </c>
      <c r="ET337" s="100">
        <f t="shared" ca="1" si="377"/>
        <v>975.97893363378853</v>
      </c>
      <c r="EU337" s="100">
        <f t="shared" ca="1" si="375"/>
        <v>891.24748768946665</v>
      </c>
      <c r="EV337" s="100">
        <f t="shared" ca="1" si="375"/>
        <v>798.39719029543085</v>
      </c>
      <c r="EW337" s="100">
        <f t="shared" ca="1" si="375"/>
        <v>698.55134496729215</v>
      </c>
      <c r="EX337" s="100">
        <f t="shared" ca="1" si="375"/>
        <v>592.71960077915583</v>
      </c>
      <c r="EY337" s="100">
        <f t="shared" ca="1" si="375"/>
        <v>481.80811145896428</v>
      </c>
      <c r="FA337" s="99">
        <f t="shared" ref="FA337:FP352" ca="1" si="382">IF(AND($A337&gt;0,$B337&gt;0),IF((FA$61*EXP($D337-$B337*FA$61)-FA$61)&gt;$R$5*$H337,1,0),"")</f>
        <v>0</v>
      </c>
      <c r="FB337" s="99">
        <f t="shared" ca="1" si="382"/>
        <v>0</v>
      </c>
      <c r="FC337" s="99">
        <f t="shared" ca="1" si="382"/>
        <v>0</v>
      </c>
      <c r="FD337" s="99">
        <f t="shared" ca="1" si="382"/>
        <v>0</v>
      </c>
      <c r="FE337" s="99">
        <f t="shared" ca="1" si="382"/>
        <v>0</v>
      </c>
      <c r="FF337" s="99">
        <f t="shared" ca="1" si="382"/>
        <v>0</v>
      </c>
      <c r="FG337" s="99">
        <f t="shared" ca="1" si="382"/>
        <v>0</v>
      </c>
      <c r="FH337" s="99">
        <f t="shared" ca="1" si="382"/>
        <v>0</v>
      </c>
      <c r="FI337" s="99">
        <f t="shared" ca="1" si="382"/>
        <v>0</v>
      </c>
      <c r="FJ337" s="99">
        <f t="shared" ca="1" si="382"/>
        <v>1</v>
      </c>
      <c r="FK337" s="99">
        <f t="shared" ca="1" si="382"/>
        <v>1</v>
      </c>
      <c r="FL337" s="99">
        <f t="shared" ca="1" si="382"/>
        <v>1</v>
      </c>
      <c r="FM337" s="99">
        <f t="shared" ca="1" si="382"/>
        <v>1</v>
      </c>
      <c r="FN337" s="99">
        <f t="shared" ca="1" si="382"/>
        <v>1</v>
      </c>
      <c r="FO337" s="99">
        <f t="shared" ca="1" si="382"/>
        <v>1</v>
      </c>
      <c r="FP337" s="99">
        <f t="shared" ca="1" si="382"/>
        <v>1</v>
      </c>
      <c r="FQ337" s="99">
        <f t="shared" ca="1" si="379"/>
        <v>1</v>
      </c>
      <c r="FR337" s="99">
        <f t="shared" ca="1" si="379"/>
        <v>1</v>
      </c>
      <c r="FS337" s="99">
        <f t="shared" ca="1" si="379"/>
        <v>1</v>
      </c>
      <c r="FT337" s="99">
        <f t="shared" ca="1" si="379"/>
        <v>1</v>
      </c>
      <c r="FU337" s="99">
        <f t="shared" ca="1" si="379"/>
        <v>0</v>
      </c>
      <c r="FV337" s="99">
        <f t="shared" ca="1" si="379"/>
        <v>0</v>
      </c>
      <c r="FW337" s="99">
        <f t="shared" ca="1" si="379"/>
        <v>0</v>
      </c>
      <c r="FX337" s="99">
        <f t="shared" ca="1" si="379"/>
        <v>0</v>
      </c>
      <c r="FY337" s="99">
        <f t="shared" ca="1" si="379"/>
        <v>0</v>
      </c>
      <c r="FZ337" s="99">
        <f t="shared" ca="1" si="379"/>
        <v>0</v>
      </c>
      <c r="GA337" s="99">
        <f t="shared" ca="1" si="379"/>
        <v>0</v>
      </c>
      <c r="GB337" s="99">
        <f t="shared" ca="1" si="379"/>
        <v>0</v>
      </c>
      <c r="GC337" s="99">
        <f t="shared" ca="1" si="379"/>
        <v>0</v>
      </c>
      <c r="GD337" s="99">
        <f t="shared" ca="1" si="379"/>
        <v>0</v>
      </c>
      <c r="GE337" s="99">
        <f t="shared" ca="1" si="379"/>
        <v>0</v>
      </c>
    </row>
    <row r="338" spans="1:187" x14ac:dyDescent="0.2">
      <c r="A338" s="96">
        <f t="shared" ca="1" si="341"/>
        <v>0.78835023834981655</v>
      </c>
      <c r="B338" s="97">
        <f t="shared" ca="1" si="342"/>
        <v>-8.0208668377882258E-5</v>
      </c>
      <c r="C338" s="92" t="str">
        <f t="shared" ca="1" si="343"/>
        <v/>
      </c>
      <c r="D338" s="166" t="str">
        <f t="shared" ca="1" si="344"/>
        <v/>
      </c>
      <c r="E338" s="100" t="str">
        <f t="shared" ca="1" si="345"/>
        <v/>
      </c>
      <c r="F338" s="100" t="str">
        <f t="shared" ca="1" si="346"/>
        <v/>
      </c>
      <c r="G338" s="100" t="str">
        <f t="shared" ca="1" si="347"/>
        <v/>
      </c>
      <c r="H338" s="99" t="str">
        <f t="shared" ca="1" si="348"/>
        <v/>
      </c>
      <c r="I338" s="92" t="str">
        <f t="shared" ca="1" si="349"/>
        <v/>
      </c>
      <c r="J338" s="12" t="s">
        <v>365</v>
      </c>
      <c r="K338" s="98">
        <f t="shared" ca="1" si="376"/>
        <v>-0.27307345147721351</v>
      </c>
      <c r="L338" s="98">
        <f t="shared" ca="1" si="376"/>
        <v>-0.14037105225857993</v>
      </c>
      <c r="M338" s="98">
        <f t="shared" ca="1" si="376"/>
        <v>0.40871866399047541</v>
      </c>
      <c r="N338" s="98">
        <f t="shared" ca="1" si="376"/>
        <v>-0.4091117667124613</v>
      </c>
      <c r="O338" s="98">
        <f t="shared" ca="1" si="376"/>
        <v>-0.4091117667124613</v>
      </c>
      <c r="P338" s="98">
        <f t="shared" ca="1" si="376"/>
        <v>0.47482989049979629</v>
      </c>
      <c r="Q338" s="98">
        <f t="shared" ca="1" si="376"/>
        <v>0.41333914368060443</v>
      </c>
      <c r="R338" s="98">
        <f t="shared" ca="1" si="376"/>
        <v>-0.11940836732938409</v>
      </c>
      <c r="S338" s="98">
        <f t="shared" ca="1" si="376"/>
        <v>1.0436803365701077</v>
      </c>
      <c r="T338" s="98">
        <f t="shared" ca="1" si="376"/>
        <v>-0.548765446623804</v>
      </c>
      <c r="U338" s="98">
        <f t="shared" ca="1" si="376"/>
        <v>0.29384421476918909</v>
      </c>
      <c r="V338" s="98">
        <f t="shared" ca="1" si="376"/>
        <v>-0.42553294658484209</v>
      </c>
      <c r="W338" s="98">
        <f t="shared" ca="1" si="376"/>
        <v>-0.42553294658484209</v>
      </c>
      <c r="X338" s="98">
        <f t="shared" ca="1" si="376"/>
        <v>-0.15951886289644313</v>
      </c>
      <c r="Y338" s="98">
        <f t="shared" ca="1" si="376"/>
        <v>0.40871866399047541</v>
      </c>
      <c r="Z338" s="98">
        <f t="shared" ca="1" si="376"/>
        <v>-0.10439386075997692</v>
      </c>
      <c r="AA338" s="98">
        <f t="shared" ca="1" si="373"/>
        <v>-0.4091117667124613</v>
      </c>
      <c r="AB338" s="98">
        <f t="shared" ca="1" si="373"/>
        <v>-9.0450796487645757E-2</v>
      </c>
      <c r="AC338" s="98">
        <f t="shared" ca="1" si="373"/>
        <v>-0.27307345147721351</v>
      </c>
      <c r="AD338" s="98">
        <f t="shared" ca="1" si="373"/>
        <v>0.47482989049979629</v>
      </c>
      <c r="AE338" s="98" t="str">
        <f t="shared" ca="1" si="373"/>
        <v/>
      </c>
      <c r="AF338" s="98" t="str">
        <f t="shared" ca="1" si="337"/>
        <v/>
      </c>
      <c r="AG338" s="98" t="str">
        <f t="shared" ca="1" si="337"/>
        <v/>
      </c>
      <c r="AH338" s="98" t="str">
        <f t="shared" ca="1" si="337"/>
        <v/>
      </c>
      <c r="AI338" s="98" t="str">
        <f t="shared" ca="1" si="337"/>
        <v/>
      </c>
      <c r="AJ338" s="98" t="str">
        <f t="shared" ca="1" si="337"/>
        <v/>
      </c>
      <c r="AK338" s="98" t="str">
        <f t="shared" ca="1" si="337"/>
        <v/>
      </c>
      <c r="AL338" s="98" t="str">
        <f t="shared" ca="1" si="337"/>
        <v/>
      </c>
      <c r="AM338" s="98" t="str">
        <f t="shared" ca="1" si="337"/>
        <v/>
      </c>
      <c r="AN338" s="98" t="str">
        <f t="shared" ca="1" si="337"/>
        <v/>
      </c>
      <c r="AO338" s="98" t="str">
        <f t="shared" ca="1" si="337"/>
        <v/>
      </c>
      <c r="AP338" s="98" t="str">
        <f t="shared" ca="1" si="337"/>
        <v/>
      </c>
      <c r="AQ338" s="98" t="str">
        <f t="shared" ca="1" si="350"/>
        <v/>
      </c>
      <c r="AR338" s="98" t="str">
        <f t="shared" ca="1" si="350"/>
        <v/>
      </c>
      <c r="AS338" s="98" t="str">
        <f t="shared" ca="1" si="350"/>
        <v/>
      </c>
      <c r="AT338" s="98" t="str">
        <f t="shared" ca="1" si="350"/>
        <v/>
      </c>
      <c r="AU338" s="98" t="str">
        <f t="shared" ca="1" si="350"/>
        <v/>
      </c>
      <c r="AV338" s="98" t="str">
        <f t="shared" ca="1" si="350"/>
        <v/>
      </c>
      <c r="AW338" s="98" t="str">
        <f t="shared" ca="1" si="350"/>
        <v/>
      </c>
      <c r="AX338" s="98" t="str">
        <f t="shared" ref="AQ338:BF354" ca="1" si="383">IF(AX$61&gt;0,INDEX($K$64:$BH$64,INT($K$1*RAND())+1),"")</f>
        <v/>
      </c>
      <c r="AY338" s="98" t="str">
        <f t="shared" ca="1" si="383"/>
        <v/>
      </c>
      <c r="AZ338" s="98" t="str">
        <f t="shared" ca="1" si="383"/>
        <v/>
      </c>
      <c r="BA338" s="98" t="str">
        <f t="shared" ca="1" si="383"/>
        <v/>
      </c>
      <c r="BB338" s="98" t="str">
        <f t="shared" ca="1" si="383"/>
        <v/>
      </c>
      <c r="BC338" s="98" t="str">
        <f t="shared" ca="1" si="383"/>
        <v/>
      </c>
      <c r="BD338" s="98" t="str">
        <f t="shared" ca="1" si="383"/>
        <v/>
      </c>
      <c r="BE338" s="98" t="str">
        <f t="shared" ca="1" si="383"/>
        <v/>
      </c>
      <c r="BF338" s="98" t="str">
        <f t="shared" ca="1" si="383"/>
        <v/>
      </c>
      <c r="BG338" s="98" t="str">
        <f t="shared" ca="1" si="380"/>
        <v/>
      </c>
      <c r="BH338" s="98" t="str">
        <f t="shared" ca="1" si="380"/>
        <v/>
      </c>
      <c r="BJ338" s="98">
        <f t="shared" ca="1" si="351"/>
        <v>0.67266253014384669</v>
      </c>
      <c r="BK338" s="98">
        <f t="shared" ca="1" si="352"/>
        <v>0.74083299212298259</v>
      </c>
      <c r="BL338" s="98">
        <f t="shared" ca="1" si="353"/>
        <v>1.3601709796995307</v>
      </c>
      <c r="BM338" s="98">
        <f t="shared" ca="1" si="354"/>
        <v>0.55455364889635761</v>
      </c>
      <c r="BN338" s="98">
        <f t="shared" ca="1" si="355"/>
        <v>0.57131031063960425</v>
      </c>
      <c r="BO338" s="98">
        <f t="shared" ca="1" si="356"/>
        <v>1.0998854056607195</v>
      </c>
      <c r="BP338" s="98">
        <f t="shared" ca="1" si="357"/>
        <v>1.2291971774527122</v>
      </c>
      <c r="BQ338" s="98">
        <f t="shared" ca="1" si="358"/>
        <v>0.45987333504218375</v>
      </c>
      <c r="BR338" s="98">
        <f t="shared" ca="1" si="359"/>
        <v>1.807785680373756</v>
      </c>
      <c r="BS338" s="98">
        <f t="shared" ca="1" si="360"/>
        <v>0.43118823604174994</v>
      </c>
      <c r="BT338" s="98">
        <f t="shared" ca="1" si="361"/>
        <v>1.3063233723156629</v>
      </c>
      <c r="BU338" s="98">
        <f t="shared" ca="1" si="362"/>
        <v>0.57523352356952384</v>
      </c>
      <c r="BV338" s="98">
        <f t="shared" ca="1" si="363"/>
        <v>0.42107829111545692</v>
      </c>
      <c r="BW338" s="98">
        <f t="shared" ca="1" si="364"/>
        <v>0.75430013864400081</v>
      </c>
      <c r="BX338" s="98">
        <f t="shared" ca="1" si="365"/>
        <v>1.0773818820856256</v>
      </c>
      <c r="BY338" s="98">
        <f t="shared" ca="1" si="366"/>
        <v>0.93343573622712295</v>
      </c>
      <c r="BZ338" s="98">
        <f t="shared" ca="1" si="367"/>
        <v>0.51749494319705414</v>
      </c>
      <c r="CA338" s="98">
        <f t="shared" ca="1" si="368"/>
        <v>0.46831097614734396</v>
      </c>
      <c r="CB338" s="98">
        <f t="shared" ca="1" si="369"/>
        <v>0.56545909623478774</v>
      </c>
      <c r="CC338" s="98">
        <f t="shared" ca="1" si="370"/>
        <v>1.3249369205946202</v>
      </c>
      <c r="CD338" s="98" t="str">
        <f t="shared" si="381"/>
        <v/>
      </c>
      <c r="CE338" s="98" t="str">
        <f t="shared" si="381"/>
        <v/>
      </c>
      <c r="CF338" s="98" t="str">
        <f t="shared" si="378"/>
        <v/>
      </c>
      <c r="CG338" s="98" t="str">
        <f t="shared" si="378"/>
        <v/>
      </c>
      <c r="CH338" s="98" t="str">
        <f t="shared" si="323"/>
        <v/>
      </c>
      <c r="CI338" s="98" t="str">
        <f t="shared" si="323"/>
        <v/>
      </c>
      <c r="CJ338" s="98" t="str">
        <f t="shared" si="323"/>
        <v/>
      </c>
      <c r="CK338" s="98" t="str">
        <f t="shared" si="323"/>
        <v/>
      </c>
      <c r="CL338" s="98" t="str">
        <f t="shared" si="323"/>
        <v/>
      </c>
      <c r="CM338" s="98" t="str">
        <f t="shared" si="323"/>
        <v/>
      </c>
      <c r="CN338" s="98" t="str">
        <f t="shared" si="323"/>
        <v/>
      </c>
      <c r="CO338" s="98" t="str">
        <f t="shared" si="323"/>
        <v/>
      </c>
      <c r="CP338" s="98" t="str">
        <f t="shared" si="323"/>
        <v/>
      </c>
      <c r="CQ338" s="98" t="str">
        <f t="shared" si="323"/>
        <v/>
      </c>
      <c r="CR338" s="98" t="str">
        <f t="shared" si="323"/>
        <v/>
      </c>
      <c r="CS338" s="98" t="str">
        <f t="shared" si="374"/>
        <v/>
      </c>
      <c r="CT338" s="98" t="str">
        <f t="shared" si="374"/>
        <v/>
      </c>
      <c r="CU338" s="98" t="str">
        <f t="shared" si="374"/>
        <v/>
      </c>
      <c r="CV338" s="98" t="str">
        <f t="shared" si="374"/>
        <v/>
      </c>
      <c r="CW338" s="98" t="str">
        <f t="shared" si="374"/>
        <v/>
      </c>
      <c r="CX338" s="98" t="str">
        <f t="shared" si="374"/>
        <v/>
      </c>
      <c r="CY338" s="98" t="str">
        <f t="shared" si="371"/>
        <v/>
      </c>
      <c r="CZ338" s="98" t="str">
        <f t="shared" si="371"/>
        <v/>
      </c>
      <c r="DA338" s="98" t="str">
        <f t="shared" si="371"/>
        <v/>
      </c>
      <c r="DB338" s="98" t="str">
        <f t="shared" si="371"/>
        <v/>
      </c>
      <c r="DC338" s="98" t="str">
        <f t="shared" si="339"/>
        <v/>
      </c>
      <c r="DD338" s="98" t="str">
        <f t="shared" si="339"/>
        <v/>
      </c>
      <c r="DE338" s="98" t="str">
        <f t="shared" si="339"/>
        <v/>
      </c>
      <c r="DF338" s="98" t="str">
        <f t="shared" si="339"/>
        <v/>
      </c>
      <c r="DG338" s="98" t="str">
        <f t="shared" si="339"/>
        <v/>
      </c>
      <c r="EE338" s="100" t="str">
        <f t="shared" ca="1" si="377"/>
        <v/>
      </c>
      <c r="EF338" s="100" t="str">
        <f t="shared" ca="1" si="377"/>
        <v/>
      </c>
      <c r="EG338" s="100" t="str">
        <f t="shared" ca="1" si="377"/>
        <v/>
      </c>
      <c r="EH338" s="100" t="str">
        <f t="shared" ca="1" si="377"/>
        <v/>
      </c>
      <c r="EI338" s="100" t="str">
        <f t="shared" ca="1" si="377"/>
        <v/>
      </c>
      <c r="EJ338" s="100" t="str">
        <f t="shared" ca="1" si="377"/>
        <v/>
      </c>
      <c r="EK338" s="100" t="str">
        <f t="shared" ca="1" si="377"/>
        <v/>
      </c>
      <c r="EL338" s="100" t="str">
        <f t="shared" ca="1" si="377"/>
        <v/>
      </c>
      <c r="EM338" s="100" t="str">
        <f t="shared" ca="1" si="377"/>
        <v/>
      </c>
      <c r="EN338" s="100" t="str">
        <f t="shared" ca="1" si="377"/>
        <v/>
      </c>
      <c r="EO338" s="100" t="str">
        <f t="shared" ca="1" si="377"/>
        <v/>
      </c>
      <c r="EP338" s="100" t="str">
        <f t="shared" ca="1" si="377"/>
        <v/>
      </c>
      <c r="EQ338" s="100" t="str">
        <f t="shared" ca="1" si="377"/>
        <v/>
      </c>
      <c r="ER338" s="100" t="str">
        <f t="shared" ca="1" si="377"/>
        <v/>
      </c>
      <c r="ES338" s="100" t="str">
        <f t="shared" ca="1" si="377"/>
        <v/>
      </c>
      <c r="ET338" s="100" t="str">
        <f t="shared" ca="1" si="377"/>
        <v/>
      </c>
      <c r="EU338" s="100" t="str">
        <f t="shared" ca="1" si="375"/>
        <v/>
      </c>
      <c r="EV338" s="100" t="str">
        <f t="shared" ca="1" si="375"/>
        <v/>
      </c>
      <c r="EW338" s="100" t="str">
        <f t="shared" ca="1" si="375"/>
        <v/>
      </c>
      <c r="EX338" s="100" t="str">
        <f t="shared" ca="1" si="375"/>
        <v/>
      </c>
      <c r="EY338" s="100" t="str">
        <f t="shared" ca="1" si="375"/>
        <v/>
      </c>
      <c r="FA338" s="99" t="str">
        <f t="shared" ca="1" si="382"/>
        <v/>
      </c>
      <c r="FB338" s="99" t="str">
        <f t="shared" ca="1" si="382"/>
        <v/>
      </c>
      <c r="FC338" s="99" t="str">
        <f t="shared" ca="1" si="382"/>
        <v/>
      </c>
      <c r="FD338" s="99" t="str">
        <f t="shared" ca="1" si="382"/>
        <v/>
      </c>
      <c r="FE338" s="99" t="str">
        <f t="shared" ca="1" si="382"/>
        <v/>
      </c>
      <c r="FF338" s="99" t="str">
        <f t="shared" ca="1" si="382"/>
        <v/>
      </c>
      <c r="FG338" s="99" t="str">
        <f t="shared" ca="1" si="382"/>
        <v/>
      </c>
      <c r="FH338" s="99" t="str">
        <f t="shared" ca="1" si="382"/>
        <v/>
      </c>
      <c r="FI338" s="99" t="str">
        <f t="shared" ca="1" si="382"/>
        <v/>
      </c>
      <c r="FJ338" s="99" t="str">
        <f t="shared" ca="1" si="382"/>
        <v/>
      </c>
      <c r="FK338" s="99" t="str">
        <f t="shared" ca="1" si="382"/>
        <v/>
      </c>
      <c r="FL338" s="99" t="str">
        <f t="shared" ca="1" si="382"/>
        <v/>
      </c>
      <c r="FM338" s="99" t="str">
        <f t="shared" ca="1" si="382"/>
        <v/>
      </c>
      <c r="FN338" s="99" t="str">
        <f t="shared" ca="1" si="382"/>
        <v/>
      </c>
      <c r="FO338" s="99" t="str">
        <f t="shared" ca="1" si="382"/>
        <v/>
      </c>
      <c r="FP338" s="99" t="str">
        <f t="shared" ca="1" si="382"/>
        <v/>
      </c>
      <c r="FQ338" s="99" t="str">
        <f t="shared" ca="1" si="379"/>
        <v/>
      </c>
      <c r="FR338" s="99" t="str">
        <f t="shared" ca="1" si="379"/>
        <v/>
      </c>
      <c r="FS338" s="99" t="str">
        <f t="shared" ca="1" si="379"/>
        <v/>
      </c>
      <c r="FT338" s="99" t="str">
        <f t="shared" ca="1" si="379"/>
        <v/>
      </c>
      <c r="FU338" s="99" t="str">
        <f t="shared" ca="1" si="379"/>
        <v/>
      </c>
      <c r="FV338" s="99" t="str">
        <f t="shared" ca="1" si="379"/>
        <v/>
      </c>
      <c r="FW338" s="99" t="str">
        <f t="shared" ca="1" si="379"/>
        <v/>
      </c>
      <c r="FX338" s="99" t="str">
        <f t="shared" ca="1" si="379"/>
        <v/>
      </c>
      <c r="FY338" s="99" t="str">
        <f t="shared" ca="1" si="379"/>
        <v/>
      </c>
      <c r="FZ338" s="99" t="str">
        <f t="shared" ca="1" si="379"/>
        <v/>
      </c>
      <c r="GA338" s="99" t="str">
        <f t="shared" ca="1" si="379"/>
        <v/>
      </c>
      <c r="GB338" s="99" t="str">
        <f t="shared" ca="1" si="379"/>
        <v/>
      </c>
      <c r="GC338" s="99" t="str">
        <f t="shared" ca="1" si="379"/>
        <v/>
      </c>
      <c r="GD338" s="99" t="str">
        <f t="shared" ca="1" si="379"/>
        <v/>
      </c>
      <c r="GE338" s="99" t="str">
        <f t="shared" ca="1" si="379"/>
        <v/>
      </c>
    </row>
    <row r="339" spans="1:187" x14ac:dyDescent="0.2">
      <c r="A339" s="96">
        <f t="shared" ca="1" si="341"/>
        <v>1.5125846827477649</v>
      </c>
      <c r="B339" s="97">
        <f t="shared" ca="1" si="342"/>
        <v>9.496173067516751E-4</v>
      </c>
      <c r="C339" s="92">
        <f t="shared" ca="1" si="343"/>
        <v>0.43702233467991281</v>
      </c>
      <c r="D339" s="166">
        <f t="shared" ca="1" si="344"/>
        <v>1.6080789432523057</v>
      </c>
      <c r="E339" s="100">
        <f t="shared" ca="1" si="345"/>
        <v>1693.396836619384</v>
      </c>
      <c r="F339" s="100">
        <f t="shared" ca="1" si="346"/>
        <v>656.08031262205327</v>
      </c>
      <c r="G339" s="100">
        <f t="shared" ca="1" si="347"/>
        <v>1756.9540459289749</v>
      </c>
      <c r="H339" s="99">
        <f t="shared" ca="1" si="348"/>
        <v>1100.8737333069216</v>
      </c>
      <c r="I339" s="92">
        <f t="shared" ca="1" si="349"/>
        <v>0.62302521948495115</v>
      </c>
      <c r="J339" s="12" t="s">
        <v>366</v>
      </c>
      <c r="K339" s="98">
        <f t="shared" ca="1" si="376"/>
        <v>7.6424226338327461E-2</v>
      </c>
      <c r="L339" s="98">
        <f t="shared" ca="1" si="376"/>
        <v>-0.4294954805311485</v>
      </c>
      <c r="M339" s="98">
        <f t="shared" ca="1" si="376"/>
        <v>-0.14037105225857993</v>
      </c>
      <c r="N339" s="98">
        <f t="shared" ca="1" si="376"/>
        <v>1.0436803365701077</v>
      </c>
      <c r="O339" s="98">
        <f t="shared" ca="1" si="376"/>
        <v>-0.14037105225857993</v>
      </c>
      <c r="P339" s="98">
        <f t="shared" ca="1" si="376"/>
        <v>-0.15951886289644313</v>
      </c>
      <c r="Q339" s="98">
        <f t="shared" ca="1" si="376"/>
        <v>-0.19763066220007386</v>
      </c>
      <c r="R339" s="98">
        <f t="shared" ca="1" si="376"/>
        <v>-9.0450796487645757E-2</v>
      </c>
      <c r="S339" s="98">
        <f t="shared" ca="1" si="376"/>
        <v>0.47482989049979629</v>
      </c>
      <c r="T339" s="98">
        <f t="shared" ca="1" si="376"/>
        <v>2.3859632223121485E-2</v>
      </c>
      <c r="U339" s="98">
        <f t="shared" ca="1" si="376"/>
        <v>-0.548765446623804</v>
      </c>
      <c r="V339" s="98">
        <f t="shared" ca="1" si="376"/>
        <v>-0.10439386075997692</v>
      </c>
      <c r="W339" s="98">
        <f t="shared" ca="1" si="376"/>
        <v>-0.10439386075997692</v>
      </c>
      <c r="X339" s="98">
        <f t="shared" ca="1" si="376"/>
        <v>-9.0450796487645757E-2</v>
      </c>
      <c r="Y339" s="98">
        <f t="shared" ca="1" si="376"/>
        <v>-0.42553294658484209</v>
      </c>
      <c r="Z339" s="98">
        <f t="shared" ca="1" si="376"/>
        <v>2.3859632223121485E-2</v>
      </c>
      <c r="AA339" s="98">
        <f t="shared" ca="1" si="373"/>
        <v>0.29384421476918909</v>
      </c>
      <c r="AB339" s="98">
        <f t="shared" ca="1" si="373"/>
        <v>-0.10439386075997692</v>
      </c>
      <c r="AC339" s="98">
        <f t="shared" ca="1" si="373"/>
        <v>-0.4091117667124613</v>
      </c>
      <c r="AD339" s="98">
        <f t="shared" ca="1" si="373"/>
        <v>1.0436803365701077</v>
      </c>
      <c r="AE339" s="98" t="str">
        <f t="shared" ca="1" si="373"/>
        <v/>
      </c>
      <c r="AF339" s="98" t="str">
        <f t="shared" ca="1" si="337"/>
        <v/>
      </c>
      <c r="AG339" s="98" t="str">
        <f t="shared" ca="1" si="337"/>
        <v/>
      </c>
      <c r="AH339" s="98" t="str">
        <f t="shared" ca="1" si="337"/>
        <v/>
      </c>
      <c r="AI339" s="98" t="str">
        <f t="shared" ca="1" si="337"/>
        <v/>
      </c>
      <c r="AJ339" s="98" t="str">
        <f t="shared" ca="1" si="337"/>
        <v/>
      </c>
      <c r="AK339" s="98" t="str">
        <f t="shared" ca="1" si="337"/>
        <v/>
      </c>
      <c r="AL339" s="98" t="str">
        <f t="shared" ca="1" si="337"/>
        <v/>
      </c>
      <c r="AM339" s="98" t="str">
        <f t="shared" ca="1" si="337"/>
        <v/>
      </c>
      <c r="AN339" s="98" t="str">
        <f t="shared" ca="1" si="337"/>
        <v/>
      </c>
      <c r="AO339" s="98" t="str">
        <f t="shared" ca="1" si="337"/>
        <v/>
      </c>
      <c r="AP339" s="98" t="str">
        <f t="shared" ca="1" si="337"/>
        <v/>
      </c>
      <c r="AQ339" s="98" t="str">
        <f t="shared" ca="1" si="383"/>
        <v/>
      </c>
      <c r="AR339" s="98" t="str">
        <f t="shared" ca="1" si="383"/>
        <v/>
      </c>
      <c r="AS339" s="98" t="str">
        <f t="shared" ca="1" si="383"/>
        <v/>
      </c>
      <c r="AT339" s="98" t="str">
        <f t="shared" ca="1" si="383"/>
        <v/>
      </c>
      <c r="AU339" s="98" t="str">
        <f t="shared" ca="1" si="383"/>
        <v/>
      </c>
      <c r="AV339" s="98" t="str">
        <f t="shared" ca="1" si="383"/>
        <v/>
      </c>
      <c r="AW339" s="98" t="str">
        <f t="shared" ca="1" si="383"/>
        <v/>
      </c>
      <c r="AX339" s="98" t="str">
        <f t="shared" ca="1" si="383"/>
        <v/>
      </c>
      <c r="AY339" s="98" t="str">
        <f t="shared" ca="1" si="383"/>
        <v/>
      </c>
      <c r="AZ339" s="98" t="str">
        <f t="shared" ca="1" si="383"/>
        <v/>
      </c>
      <c r="BA339" s="98" t="str">
        <f t="shared" ca="1" si="383"/>
        <v/>
      </c>
      <c r="BB339" s="98" t="str">
        <f t="shared" ca="1" si="383"/>
        <v/>
      </c>
      <c r="BC339" s="98" t="str">
        <f t="shared" ca="1" si="383"/>
        <v/>
      </c>
      <c r="BD339" s="98" t="str">
        <f t="shared" ca="1" si="383"/>
        <v/>
      </c>
      <c r="BE339" s="98" t="str">
        <f t="shared" ca="1" si="383"/>
        <v/>
      </c>
      <c r="BF339" s="98" t="str">
        <f t="shared" ca="1" si="383"/>
        <v/>
      </c>
      <c r="BG339" s="98" t="str">
        <f t="shared" ca="1" si="380"/>
        <v/>
      </c>
      <c r="BH339" s="98" t="str">
        <f t="shared" ca="1" si="380"/>
        <v/>
      </c>
      <c r="BJ339" s="98">
        <f t="shared" ca="1" si="351"/>
        <v>1.0221602079593877</v>
      </c>
      <c r="BK339" s="98">
        <f t="shared" ca="1" si="352"/>
        <v>0.45170856385041402</v>
      </c>
      <c r="BL339" s="98">
        <f t="shared" ca="1" si="353"/>
        <v>0.81108126345047538</v>
      </c>
      <c r="BM339" s="98">
        <f t="shared" ca="1" si="354"/>
        <v>2.0073457521789266</v>
      </c>
      <c r="BN339" s="98">
        <f t="shared" ca="1" si="355"/>
        <v>0.84005102509348561</v>
      </c>
      <c r="BO339" s="98">
        <f t="shared" ca="1" si="356"/>
        <v>0.46553665226448004</v>
      </c>
      <c r="BP339" s="98">
        <f t="shared" ca="1" si="357"/>
        <v>0.61822737157203389</v>
      </c>
      <c r="BQ339" s="98">
        <f t="shared" ca="1" si="358"/>
        <v>0.48883090588392208</v>
      </c>
      <c r="BR339" s="98">
        <f t="shared" ca="1" si="359"/>
        <v>1.2389352343034448</v>
      </c>
      <c r="BS339" s="98">
        <f t="shared" ca="1" si="360"/>
        <v>1.0038133148886754</v>
      </c>
      <c r="BT339" s="98">
        <f t="shared" ca="1" si="361"/>
        <v>0.46371371092266978</v>
      </c>
      <c r="BU339" s="98">
        <f t="shared" ca="1" si="362"/>
        <v>0.89637260939438901</v>
      </c>
      <c r="BV339" s="98">
        <f t="shared" ca="1" si="363"/>
        <v>0.74221737694032208</v>
      </c>
      <c r="BW339" s="98">
        <f t="shared" ca="1" si="364"/>
        <v>0.82336820505279817</v>
      </c>
      <c r="BX339" s="98">
        <f t="shared" ca="1" si="365"/>
        <v>0.24313027151030808</v>
      </c>
      <c r="BY339" s="98">
        <f t="shared" ca="1" si="366"/>
        <v>1.0616892292102214</v>
      </c>
      <c r="BZ339" s="98">
        <f t="shared" ca="1" si="367"/>
        <v>1.2204509246787045</v>
      </c>
      <c r="CA339" s="98">
        <f t="shared" ca="1" si="368"/>
        <v>0.4543679118750128</v>
      </c>
      <c r="CB339" s="98">
        <f t="shared" ca="1" si="369"/>
        <v>0.42942078099953995</v>
      </c>
      <c r="CC339" s="98">
        <f t="shared" ca="1" si="370"/>
        <v>1.8937873666649316</v>
      </c>
      <c r="CD339" s="98" t="str">
        <f t="shared" si="381"/>
        <v/>
      </c>
      <c r="CE339" s="98" t="str">
        <f t="shared" si="381"/>
        <v/>
      </c>
      <c r="CF339" s="98" t="str">
        <f t="shared" si="378"/>
        <v/>
      </c>
      <c r="CG339" s="98" t="str">
        <f t="shared" si="378"/>
        <v/>
      </c>
      <c r="CH339" s="98" t="str">
        <f t="shared" si="323"/>
        <v/>
      </c>
      <c r="CI339" s="98" t="str">
        <f t="shared" si="323"/>
        <v/>
      </c>
      <c r="CJ339" s="98" t="str">
        <f t="shared" si="323"/>
        <v/>
      </c>
      <c r="CK339" s="98" t="str">
        <f t="shared" si="323"/>
        <v/>
      </c>
      <c r="CL339" s="98" t="str">
        <f t="shared" si="323"/>
        <v/>
      </c>
      <c r="CM339" s="98" t="str">
        <f t="shared" si="323"/>
        <v/>
      </c>
      <c r="CN339" s="98" t="str">
        <f t="shared" si="323"/>
        <v/>
      </c>
      <c r="CO339" s="98" t="str">
        <f t="shared" si="323"/>
        <v/>
      </c>
      <c r="CP339" s="98" t="str">
        <f t="shared" si="323"/>
        <v/>
      </c>
      <c r="CQ339" s="98" t="str">
        <f t="shared" si="323"/>
        <v/>
      </c>
      <c r="CR339" s="98" t="str">
        <f t="shared" si="323"/>
        <v/>
      </c>
      <c r="CS339" s="98" t="str">
        <f t="shared" si="374"/>
        <v/>
      </c>
      <c r="CT339" s="98" t="str">
        <f t="shared" si="374"/>
        <v/>
      </c>
      <c r="CU339" s="98" t="str">
        <f t="shared" si="374"/>
        <v/>
      </c>
      <c r="CV339" s="98" t="str">
        <f t="shared" si="374"/>
        <v/>
      </c>
      <c r="CW339" s="98" t="str">
        <f t="shared" si="374"/>
        <v/>
      </c>
      <c r="CX339" s="98" t="str">
        <f t="shared" si="374"/>
        <v/>
      </c>
      <c r="CY339" s="98" t="str">
        <f t="shared" si="371"/>
        <v/>
      </c>
      <c r="CZ339" s="98" t="str">
        <f t="shared" si="371"/>
        <v/>
      </c>
      <c r="DA339" s="98" t="str">
        <f t="shared" si="371"/>
        <v/>
      </c>
      <c r="DB339" s="98" t="str">
        <f t="shared" si="371"/>
        <v/>
      </c>
      <c r="DC339" s="98" t="str">
        <f t="shared" si="339"/>
        <v/>
      </c>
      <c r="DD339" s="98" t="str">
        <f t="shared" si="339"/>
        <v/>
      </c>
      <c r="DE339" s="98" t="str">
        <f t="shared" si="339"/>
        <v/>
      </c>
      <c r="DF339" s="98" t="str">
        <f t="shared" si="339"/>
        <v/>
      </c>
      <c r="DG339" s="98" t="str">
        <f t="shared" si="339"/>
        <v/>
      </c>
      <c r="EE339" s="100">
        <f t="shared" ca="1" si="377"/>
        <v>0</v>
      </c>
      <c r="EF339" s="100">
        <f t="shared" ca="1" si="377"/>
        <v>275.18470306066115</v>
      </c>
      <c r="EG339" s="100">
        <f t="shared" ca="1" si="377"/>
        <v>501.89465415243876</v>
      </c>
      <c r="EH339" s="100">
        <f t="shared" ca="1" si="377"/>
        <v>685.15626359618477</v>
      </c>
      <c r="EI339" s="100">
        <f t="shared" ca="1" si="377"/>
        <v>829.53265722501033</v>
      </c>
      <c r="EJ339" s="100">
        <f t="shared" ca="1" si="377"/>
        <v>939.16370852878845</v>
      </c>
      <c r="EK339" s="100">
        <f t="shared" ca="1" si="377"/>
        <v>1017.8027500103929</v>
      </c>
      <c r="EL339" s="100">
        <f t="shared" ca="1" si="377"/>
        <v>1068.8502315712381</v>
      </c>
      <c r="EM339" s="100">
        <f t="shared" ca="1" si="377"/>
        <v>1095.3845725853275</v>
      </c>
      <c r="EN339" s="100">
        <f t="shared" ca="1" si="377"/>
        <v>1100.1904348080898</v>
      </c>
      <c r="EO339" s="100">
        <f t="shared" ca="1" si="377"/>
        <v>1085.7846252724703</v>
      </c>
      <c r="EP339" s="100">
        <f t="shared" ca="1" si="377"/>
        <v>1054.4398217331623</v>
      </c>
      <c r="EQ339" s="100">
        <f t="shared" ca="1" si="377"/>
        <v>1008.2062979227582</v>
      </c>
      <c r="ER339" s="100">
        <f t="shared" ca="1" si="377"/>
        <v>948.93181178116436</v>
      </c>
      <c r="ES339" s="100">
        <f t="shared" ca="1" si="377"/>
        <v>878.27980681989197</v>
      </c>
      <c r="ET339" s="100">
        <f t="shared" ca="1" si="377"/>
        <v>797.74606480065722</v>
      </c>
      <c r="EU339" s="100">
        <f t="shared" ca="1" si="375"/>
        <v>708.6739368646181</v>
      </c>
      <c r="EV339" s="100">
        <f t="shared" ca="1" si="375"/>
        <v>612.26827007189195</v>
      </c>
      <c r="EW339" s="100">
        <f t="shared" ca="1" si="375"/>
        <v>509.60813693377804</v>
      </c>
      <c r="EX339" s="100">
        <f t="shared" ca="1" si="375"/>
        <v>401.65846688043393</v>
      </c>
      <c r="EY339" s="100">
        <f t="shared" ca="1" si="375"/>
        <v>289.28067064744096</v>
      </c>
      <c r="FA339" s="99">
        <f t="shared" ca="1" si="382"/>
        <v>0</v>
      </c>
      <c r="FB339" s="99">
        <f t="shared" ca="1" si="382"/>
        <v>0</v>
      </c>
      <c r="FC339" s="99">
        <f t="shared" ca="1" si="382"/>
        <v>0</v>
      </c>
      <c r="FD339" s="99">
        <f t="shared" ca="1" si="382"/>
        <v>0</v>
      </c>
      <c r="FE339" s="99">
        <f t="shared" ca="1" si="382"/>
        <v>0</v>
      </c>
      <c r="FF339" s="99">
        <f t="shared" ca="1" si="382"/>
        <v>0</v>
      </c>
      <c r="FG339" s="99">
        <f t="shared" ca="1" si="382"/>
        <v>0</v>
      </c>
      <c r="FH339" s="99">
        <f t="shared" ca="1" si="382"/>
        <v>0</v>
      </c>
      <c r="FI339" s="99">
        <f t="shared" ca="1" si="382"/>
        <v>0</v>
      </c>
      <c r="FJ339" s="99">
        <f t="shared" ca="1" si="382"/>
        <v>1</v>
      </c>
      <c r="FK339" s="99">
        <f t="shared" ca="1" si="382"/>
        <v>1</v>
      </c>
      <c r="FL339" s="99">
        <f t="shared" ca="1" si="382"/>
        <v>1</v>
      </c>
      <c r="FM339" s="99">
        <f t="shared" ca="1" si="382"/>
        <v>1</v>
      </c>
      <c r="FN339" s="99">
        <f t="shared" ca="1" si="382"/>
        <v>1</v>
      </c>
      <c r="FO339" s="99">
        <f t="shared" ca="1" si="382"/>
        <v>1</v>
      </c>
      <c r="FP339" s="99">
        <f t="shared" ca="1" si="382"/>
        <v>1</v>
      </c>
      <c r="FQ339" s="99">
        <f t="shared" ca="1" si="379"/>
        <v>1</v>
      </c>
      <c r="FR339" s="99">
        <f t="shared" ca="1" si="379"/>
        <v>1</v>
      </c>
      <c r="FS339" s="99">
        <f t="shared" ca="1" si="379"/>
        <v>1</v>
      </c>
      <c r="FT339" s="99">
        <f t="shared" ca="1" si="379"/>
        <v>0</v>
      </c>
      <c r="FU339" s="99">
        <f t="shared" ca="1" si="379"/>
        <v>0</v>
      </c>
      <c r="FV339" s="99">
        <f t="shared" ca="1" si="379"/>
        <v>0</v>
      </c>
      <c r="FW339" s="99">
        <f t="shared" ca="1" si="379"/>
        <v>0</v>
      </c>
      <c r="FX339" s="99">
        <f t="shared" ca="1" si="379"/>
        <v>0</v>
      </c>
      <c r="FY339" s="99">
        <f t="shared" ca="1" si="379"/>
        <v>0</v>
      </c>
      <c r="FZ339" s="99">
        <f t="shared" ca="1" si="379"/>
        <v>0</v>
      </c>
      <c r="GA339" s="99">
        <f t="shared" ca="1" si="379"/>
        <v>0</v>
      </c>
      <c r="GB339" s="99">
        <f t="shared" ca="1" si="379"/>
        <v>0</v>
      </c>
      <c r="GC339" s="99">
        <f t="shared" ca="1" si="379"/>
        <v>0</v>
      </c>
      <c r="GD339" s="99">
        <f t="shared" ca="1" si="379"/>
        <v>0</v>
      </c>
      <c r="GE339" s="99">
        <f t="shared" ca="1" si="379"/>
        <v>0</v>
      </c>
    </row>
    <row r="340" spans="1:187" x14ac:dyDescent="0.2">
      <c r="A340" s="96">
        <f t="shared" ca="1" si="341"/>
        <v>1.0172088815283717</v>
      </c>
      <c r="B340" s="97">
        <f t="shared" ca="1" si="342"/>
        <v>7.5600366126276725E-5</v>
      </c>
      <c r="C340" s="92">
        <f t="shared" ca="1" si="343"/>
        <v>0.39358731577605061</v>
      </c>
      <c r="D340" s="166">
        <f t="shared" ca="1" si="344"/>
        <v>1.09466436909827</v>
      </c>
      <c r="E340" s="100">
        <f t="shared" ca="1" si="345"/>
        <v>14479.617298014555</v>
      </c>
      <c r="F340" s="100">
        <f t="shared" ca="1" si="346"/>
        <v>6130.2861696051923</v>
      </c>
      <c r="G340" s="100">
        <f t="shared" ca="1" si="347"/>
        <v>11524.254744439313</v>
      </c>
      <c r="H340" s="99">
        <f t="shared" ca="1" si="348"/>
        <v>5393.9685748341208</v>
      </c>
      <c r="I340" s="92">
        <f t="shared" ca="1" si="349"/>
        <v>0.46345187888100303</v>
      </c>
      <c r="J340" s="12" t="s">
        <v>367</v>
      </c>
      <c r="K340" s="98">
        <f t="shared" ca="1" si="376"/>
        <v>-0.4091117667124613</v>
      </c>
      <c r="L340" s="98">
        <f t="shared" ca="1" si="376"/>
        <v>0.40871866399047541</v>
      </c>
      <c r="M340" s="98">
        <f t="shared" ca="1" si="376"/>
        <v>1.0436803365701077</v>
      </c>
      <c r="N340" s="98">
        <f t="shared" ca="1" si="376"/>
        <v>-0.42553294658484209</v>
      </c>
      <c r="O340" s="98">
        <f t="shared" ca="1" si="376"/>
        <v>-0.548765446623804</v>
      </c>
      <c r="P340" s="98">
        <f t="shared" ca="1" si="376"/>
        <v>0.29384421476918909</v>
      </c>
      <c r="Q340" s="98">
        <f t="shared" ca="1" si="376"/>
        <v>0.47482989049979629</v>
      </c>
      <c r="R340" s="98">
        <f t="shared" ca="1" si="376"/>
        <v>0.41333914368060443</v>
      </c>
      <c r="S340" s="98">
        <f t="shared" ca="1" si="376"/>
        <v>2.3859632223121485E-2</v>
      </c>
      <c r="T340" s="98">
        <f t="shared" ca="1" si="376"/>
        <v>7.6424226338327461E-2</v>
      </c>
      <c r="U340" s="98">
        <f t="shared" ca="1" si="376"/>
        <v>0.41333914368060443</v>
      </c>
      <c r="V340" s="98">
        <f t="shared" ca="1" si="376"/>
        <v>7.6424226338327461E-2</v>
      </c>
      <c r="W340" s="98">
        <f t="shared" ca="1" si="376"/>
        <v>7.6424226338327461E-2</v>
      </c>
      <c r="X340" s="98">
        <f t="shared" ca="1" si="376"/>
        <v>-0.24054431571504598</v>
      </c>
      <c r="Y340" s="98">
        <f t="shared" ca="1" si="376"/>
        <v>0.40360090150499572</v>
      </c>
      <c r="Z340" s="98">
        <f t="shared" ca="1" si="376"/>
        <v>-0.15951886289644313</v>
      </c>
      <c r="AA340" s="98">
        <f t="shared" ca="1" si="373"/>
        <v>0.40360090150499572</v>
      </c>
      <c r="AB340" s="98">
        <f t="shared" ca="1" si="373"/>
        <v>0.40360090150499572</v>
      </c>
      <c r="AC340" s="98">
        <f t="shared" ca="1" si="373"/>
        <v>-0.14037105225857993</v>
      </c>
      <c r="AD340" s="98">
        <f t="shared" ca="1" si="373"/>
        <v>-0.42553294658484209</v>
      </c>
      <c r="AE340" s="98" t="str">
        <f t="shared" ca="1" si="373"/>
        <v/>
      </c>
      <c r="AF340" s="98" t="str">
        <f t="shared" ca="1" si="337"/>
        <v/>
      </c>
      <c r="AG340" s="98" t="str">
        <f t="shared" ca="1" si="337"/>
        <v/>
      </c>
      <c r="AH340" s="98" t="str">
        <f t="shared" ca="1" si="337"/>
        <v/>
      </c>
      <c r="AI340" s="98" t="str">
        <f t="shared" ca="1" si="337"/>
        <v/>
      </c>
      <c r="AJ340" s="98" t="str">
        <f t="shared" ca="1" si="337"/>
        <v/>
      </c>
      <c r="AK340" s="98" t="str">
        <f t="shared" ca="1" si="337"/>
        <v/>
      </c>
      <c r="AL340" s="98" t="str">
        <f t="shared" ca="1" si="337"/>
        <v/>
      </c>
      <c r="AM340" s="98" t="str">
        <f t="shared" ca="1" si="337"/>
        <v/>
      </c>
      <c r="AN340" s="98" t="str">
        <f t="shared" ca="1" si="337"/>
        <v/>
      </c>
      <c r="AO340" s="98" t="str">
        <f t="shared" ca="1" si="337"/>
        <v/>
      </c>
      <c r="AP340" s="98" t="str">
        <f t="shared" ca="1" si="337"/>
        <v/>
      </c>
      <c r="AQ340" s="98" t="str">
        <f t="shared" ca="1" si="383"/>
        <v/>
      </c>
      <c r="AR340" s="98" t="str">
        <f t="shared" ca="1" si="383"/>
        <v/>
      </c>
      <c r="AS340" s="98" t="str">
        <f t="shared" ca="1" si="383"/>
        <v/>
      </c>
      <c r="AT340" s="98" t="str">
        <f t="shared" ca="1" si="383"/>
        <v/>
      </c>
      <c r="AU340" s="98" t="str">
        <f t="shared" ca="1" si="383"/>
        <v/>
      </c>
      <c r="AV340" s="98" t="str">
        <f t="shared" ca="1" si="383"/>
        <v/>
      </c>
      <c r="AW340" s="98" t="str">
        <f t="shared" ca="1" si="383"/>
        <v/>
      </c>
      <c r="AX340" s="98" t="str">
        <f t="shared" ca="1" si="383"/>
        <v/>
      </c>
      <c r="AY340" s="98" t="str">
        <f t="shared" ca="1" si="383"/>
        <v/>
      </c>
      <c r="AZ340" s="98" t="str">
        <f t="shared" ca="1" si="383"/>
        <v/>
      </c>
      <c r="BA340" s="98" t="str">
        <f t="shared" ca="1" si="383"/>
        <v/>
      </c>
      <c r="BB340" s="98" t="str">
        <f t="shared" ca="1" si="383"/>
        <v/>
      </c>
      <c r="BC340" s="98" t="str">
        <f t="shared" ca="1" si="383"/>
        <v/>
      </c>
      <c r="BD340" s="98" t="str">
        <f t="shared" ca="1" si="383"/>
        <v/>
      </c>
      <c r="BE340" s="98" t="str">
        <f t="shared" ca="1" si="383"/>
        <v/>
      </c>
      <c r="BF340" s="98" t="str">
        <f t="shared" ca="1" si="383"/>
        <v/>
      </c>
      <c r="BG340" s="98" t="str">
        <f t="shared" ca="1" si="380"/>
        <v/>
      </c>
      <c r="BH340" s="98" t="str">
        <f t="shared" ca="1" si="380"/>
        <v/>
      </c>
      <c r="BJ340" s="98">
        <f t="shared" ca="1" si="351"/>
        <v>0.53662421490859891</v>
      </c>
      <c r="BK340" s="98">
        <f t="shared" ca="1" si="352"/>
        <v>1.2899227083720379</v>
      </c>
      <c r="BL340" s="98">
        <f t="shared" ca="1" si="353"/>
        <v>1.995132652279163</v>
      </c>
      <c r="BM340" s="98">
        <f t="shared" ca="1" si="354"/>
        <v>0.53813246902397682</v>
      </c>
      <c r="BN340" s="98">
        <f t="shared" ca="1" si="355"/>
        <v>0.43165663072826155</v>
      </c>
      <c r="BO340" s="98">
        <f t="shared" ca="1" si="356"/>
        <v>0.91889972993011226</v>
      </c>
      <c r="BP340" s="98">
        <f t="shared" ca="1" si="357"/>
        <v>1.290687924271904</v>
      </c>
      <c r="BQ340" s="98">
        <f t="shared" ca="1" si="358"/>
        <v>0.99262084605217227</v>
      </c>
      <c r="BR340" s="98">
        <f t="shared" ca="1" si="359"/>
        <v>0.78796497602676985</v>
      </c>
      <c r="BS340" s="98">
        <f t="shared" ca="1" si="360"/>
        <v>1.0563779090038814</v>
      </c>
      <c r="BT340" s="98">
        <f t="shared" ca="1" si="361"/>
        <v>1.4258183012270782</v>
      </c>
      <c r="BU340" s="98">
        <f t="shared" ca="1" si="362"/>
        <v>1.0771906964926934</v>
      </c>
      <c r="BV340" s="98">
        <f t="shared" ca="1" si="363"/>
        <v>0.92303546403862646</v>
      </c>
      <c r="BW340" s="98">
        <f t="shared" ca="1" si="364"/>
        <v>0.67327468582539796</v>
      </c>
      <c r="BX340" s="98">
        <f t="shared" ca="1" si="365"/>
        <v>1.0722641196001459</v>
      </c>
      <c r="BY340" s="98">
        <f t="shared" ca="1" si="366"/>
        <v>0.87831073409065674</v>
      </c>
      <c r="BZ340" s="98">
        <f t="shared" ca="1" si="367"/>
        <v>1.3302076114145112</v>
      </c>
      <c r="CA340" s="98">
        <f t="shared" ca="1" si="368"/>
        <v>0.96236267413998544</v>
      </c>
      <c r="CB340" s="98">
        <f t="shared" ca="1" si="369"/>
        <v>0.69816149545342132</v>
      </c>
      <c r="CC340" s="98">
        <f t="shared" ca="1" si="370"/>
        <v>0.42457408350998183</v>
      </c>
      <c r="CD340" s="98" t="str">
        <f t="shared" si="381"/>
        <v/>
      </c>
      <c r="CE340" s="98" t="str">
        <f t="shared" si="381"/>
        <v/>
      </c>
      <c r="CF340" s="98" t="str">
        <f t="shared" si="378"/>
        <v/>
      </c>
      <c r="CG340" s="98" t="str">
        <f t="shared" si="378"/>
        <v/>
      </c>
      <c r="CH340" s="98" t="str">
        <f t="shared" si="323"/>
        <v/>
      </c>
      <c r="CI340" s="98" t="str">
        <f t="shared" si="323"/>
        <v/>
      </c>
      <c r="CJ340" s="98" t="str">
        <f t="shared" si="323"/>
        <v/>
      </c>
      <c r="CK340" s="98" t="str">
        <f t="shared" si="323"/>
        <v/>
      </c>
      <c r="CL340" s="98" t="str">
        <f t="shared" si="323"/>
        <v/>
      </c>
      <c r="CM340" s="98" t="str">
        <f t="shared" si="323"/>
        <v/>
      </c>
      <c r="CN340" s="98" t="str">
        <f t="shared" si="323"/>
        <v/>
      </c>
      <c r="CO340" s="98" t="str">
        <f t="shared" si="323"/>
        <v/>
      </c>
      <c r="CP340" s="98" t="str">
        <f t="shared" si="323"/>
        <v/>
      </c>
      <c r="CQ340" s="98" t="str">
        <f t="shared" si="323"/>
        <v/>
      </c>
      <c r="CR340" s="98" t="str">
        <f t="shared" si="323"/>
        <v/>
      </c>
      <c r="CS340" s="98" t="str">
        <f t="shared" si="374"/>
        <v/>
      </c>
      <c r="CT340" s="98" t="str">
        <f t="shared" si="374"/>
        <v/>
      </c>
      <c r="CU340" s="98" t="str">
        <f t="shared" si="374"/>
        <v/>
      </c>
      <c r="CV340" s="98" t="str">
        <f t="shared" si="374"/>
        <v/>
      </c>
      <c r="CW340" s="98" t="str">
        <f t="shared" si="374"/>
        <v/>
      </c>
      <c r="CX340" s="98" t="str">
        <f t="shared" si="374"/>
        <v/>
      </c>
      <c r="CY340" s="98" t="str">
        <f t="shared" si="371"/>
        <v/>
      </c>
      <c r="CZ340" s="98" t="str">
        <f t="shared" si="371"/>
        <v/>
      </c>
      <c r="DA340" s="98" t="str">
        <f t="shared" si="371"/>
        <v/>
      </c>
      <c r="DB340" s="98" t="str">
        <f t="shared" si="371"/>
        <v/>
      </c>
      <c r="DC340" s="98" t="str">
        <f t="shared" si="339"/>
        <v/>
      </c>
      <c r="DD340" s="98" t="str">
        <f t="shared" si="339"/>
        <v/>
      </c>
      <c r="DE340" s="98" t="str">
        <f t="shared" si="339"/>
        <v/>
      </c>
      <c r="DF340" s="98" t="str">
        <f t="shared" si="339"/>
        <v/>
      </c>
      <c r="DG340" s="98" t="str">
        <f t="shared" si="339"/>
        <v/>
      </c>
      <c r="EE340" s="100">
        <f t="shared" ca="1" si="377"/>
        <v>0</v>
      </c>
      <c r="EF340" s="100">
        <f t="shared" ca="1" si="377"/>
        <v>148.6936310203784</v>
      </c>
      <c r="EG340" s="100">
        <f t="shared" ca="1" si="377"/>
        <v>294.83823069216157</v>
      </c>
      <c r="EH340" s="100">
        <f t="shared" ca="1" si="377"/>
        <v>438.45554189671384</v>
      </c>
      <c r="EI340" s="100">
        <f t="shared" ca="1" si="377"/>
        <v>579.56714265874029</v>
      </c>
      <c r="EJ340" s="100">
        <f t="shared" ca="1" si="377"/>
        <v>718.19444731812473</v>
      </c>
      <c r="EK340" s="100">
        <f t="shared" ca="1" si="377"/>
        <v>854.35870769376834</v>
      </c>
      <c r="EL340" s="100">
        <f t="shared" ca="1" si="377"/>
        <v>988.08101423948995</v>
      </c>
      <c r="EM340" s="100">
        <f t="shared" ca="1" si="377"/>
        <v>1119.3822971920285</v>
      </c>
      <c r="EN340" s="100">
        <f t="shared" ca="1" si="377"/>
        <v>1248.2833277112131</v>
      </c>
      <c r="EO340" s="100">
        <f t="shared" ca="1" si="377"/>
        <v>1374.8047190123434</v>
      </c>
      <c r="EP340" s="100">
        <f t="shared" ca="1" si="377"/>
        <v>1498.9669274908388</v>
      </c>
      <c r="EQ340" s="100">
        <f t="shared" ca="1" si="377"/>
        <v>1620.7902538391995</v>
      </c>
      <c r="ER340" s="100">
        <f t="shared" ca="1" si="377"/>
        <v>1740.2948441563385</v>
      </c>
      <c r="ES340" s="100">
        <f t="shared" ca="1" si="377"/>
        <v>1857.5006910493303</v>
      </c>
      <c r="ET340" s="100">
        <f t="shared" ca="1" si="377"/>
        <v>1972.4276347276354</v>
      </c>
      <c r="EU340" s="100">
        <f t="shared" ca="1" si="375"/>
        <v>2085.0953640898279</v>
      </c>
      <c r="EV340" s="100">
        <f t="shared" ca="1" si="375"/>
        <v>2195.5234178029059</v>
      </c>
      <c r="EW340" s="100">
        <f t="shared" ca="1" si="375"/>
        <v>2303.731185374219</v>
      </c>
      <c r="EX340" s="100">
        <f t="shared" ca="1" si="375"/>
        <v>2409.7379082160514</v>
      </c>
      <c r="EY340" s="100">
        <f t="shared" ca="1" si="375"/>
        <v>2513.5626807029334</v>
      </c>
      <c r="FA340" s="99">
        <f t="shared" ca="1" si="382"/>
        <v>0</v>
      </c>
      <c r="FB340" s="99">
        <f t="shared" ca="1" si="382"/>
        <v>0</v>
      </c>
      <c r="FC340" s="99">
        <f t="shared" ca="1" si="382"/>
        <v>0</v>
      </c>
      <c r="FD340" s="99">
        <f t="shared" ca="1" si="382"/>
        <v>0</v>
      </c>
      <c r="FE340" s="99">
        <f t="shared" ca="1" si="382"/>
        <v>0</v>
      </c>
      <c r="FF340" s="99">
        <f t="shared" ca="1" si="382"/>
        <v>0</v>
      </c>
      <c r="FG340" s="99">
        <f t="shared" ca="1" si="382"/>
        <v>0</v>
      </c>
      <c r="FH340" s="99">
        <f t="shared" ca="1" si="382"/>
        <v>0</v>
      </c>
      <c r="FI340" s="99">
        <f t="shared" ca="1" si="382"/>
        <v>0</v>
      </c>
      <c r="FJ340" s="99">
        <f t="shared" ca="1" si="382"/>
        <v>0</v>
      </c>
      <c r="FK340" s="99">
        <f t="shared" ca="1" si="382"/>
        <v>0</v>
      </c>
      <c r="FL340" s="99">
        <f t="shared" ca="1" si="382"/>
        <v>0</v>
      </c>
      <c r="FM340" s="99">
        <f t="shared" ca="1" si="382"/>
        <v>0</v>
      </c>
      <c r="FN340" s="99">
        <f t="shared" ca="1" si="382"/>
        <v>0</v>
      </c>
      <c r="FO340" s="99">
        <f t="shared" ca="1" si="382"/>
        <v>0</v>
      </c>
      <c r="FP340" s="99">
        <f t="shared" ca="1" si="382"/>
        <v>0</v>
      </c>
      <c r="FQ340" s="99">
        <f t="shared" ca="1" si="379"/>
        <v>0</v>
      </c>
      <c r="FR340" s="99">
        <f t="shared" ca="1" si="379"/>
        <v>0</v>
      </c>
      <c r="FS340" s="99">
        <f t="shared" ca="1" si="379"/>
        <v>0</v>
      </c>
      <c r="FT340" s="99">
        <f t="shared" ca="1" si="379"/>
        <v>0</v>
      </c>
      <c r="FU340" s="99">
        <f t="shared" ca="1" si="379"/>
        <v>0</v>
      </c>
      <c r="FV340" s="99">
        <f t="shared" ca="1" si="379"/>
        <v>0</v>
      </c>
      <c r="FW340" s="99">
        <f t="shared" ca="1" si="379"/>
        <v>0</v>
      </c>
      <c r="FX340" s="99">
        <f t="shared" ca="1" si="379"/>
        <v>0</v>
      </c>
      <c r="FY340" s="99">
        <f t="shared" ca="1" si="379"/>
        <v>0</v>
      </c>
      <c r="FZ340" s="99">
        <f t="shared" ca="1" si="379"/>
        <v>0</v>
      </c>
      <c r="GA340" s="99">
        <f t="shared" ca="1" si="379"/>
        <v>0</v>
      </c>
      <c r="GB340" s="99">
        <f t="shared" ca="1" si="379"/>
        <v>0</v>
      </c>
      <c r="GC340" s="99">
        <f t="shared" ca="1" si="379"/>
        <v>0</v>
      </c>
      <c r="GD340" s="99">
        <f t="shared" ca="1" si="379"/>
        <v>0</v>
      </c>
      <c r="GE340" s="99">
        <f t="shared" ca="1" si="379"/>
        <v>0</v>
      </c>
    </row>
    <row r="341" spans="1:187" x14ac:dyDescent="0.2">
      <c r="A341" s="96">
        <f t="shared" ca="1" si="341"/>
        <v>2.0728102268398412</v>
      </c>
      <c r="B341" s="97">
        <f t="shared" ca="1" si="342"/>
        <v>1.8501818334362751E-3</v>
      </c>
      <c r="C341" s="92">
        <f t="shared" ca="1" si="343"/>
        <v>0.379971972903553</v>
      </c>
      <c r="D341" s="166">
        <f t="shared" ca="1" si="344"/>
        <v>2.1449995769359504</v>
      </c>
      <c r="E341" s="100">
        <f t="shared" ca="1" si="345"/>
        <v>1159.3452806485086</v>
      </c>
      <c r="F341" s="100">
        <f t="shared" ca="1" si="346"/>
        <v>405.59698076829233</v>
      </c>
      <c r="G341" s="100">
        <f t="shared" ca="1" si="347"/>
        <v>1635.8722377134063</v>
      </c>
      <c r="H341" s="99">
        <f t="shared" ca="1" si="348"/>
        <v>1230.2752569451141</v>
      </c>
      <c r="I341" s="92">
        <f t="shared" ca="1" si="349"/>
        <v>0.75042816551409663</v>
      </c>
      <c r="J341" s="12" t="s">
        <v>368</v>
      </c>
      <c r="K341" s="98">
        <f t="shared" ca="1" si="376"/>
        <v>-0.15951886289644313</v>
      </c>
      <c r="L341" s="98">
        <f t="shared" ca="1" si="376"/>
        <v>-0.548765446623804</v>
      </c>
      <c r="M341" s="98">
        <f t="shared" ca="1" si="376"/>
        <v>-9.0450796487645757E-2</v>
      </c>
      <c r="N341" s="98">
        <f t="shared" ca="1" si="376"/>
        <v>0.29384421476918909</v>
      </c>
      <c r="O341" s="98">
        <f t="shared" ca="1" si="376"/>
        <v>-0.42553294658484209</v>
      </c>
      <c r="P341" s="98">
        <f t="shared" ca="1" si="376"/>
        <v>-0.4091117667124613</v>
      </c>
      <c r="Q341" s="98">
        <f t="shared" ca="1" si="376"/>
        <v>-0.548765446623804</v>
      </c>
      <c r="R341" s="98">
        <f t="shared" ca="1" si="376"/>
        <v>-0.548765446623804</v>
      </c>
      <c r="S341" s="98">
        <f t="shared" ca="1" si="376"/>
        <v>-9.0450796487645757E-2</v>
      </c>
      <c r="T341" s="98">
        <f t="shared" ca="1" si="376"/>
        <v>-0.15951886289644313</v>
      </c>
      <c r="U341" s="98">
        <f t="shared" ca="1" si="376"/>
        <v>1.0436803365701077</v>
      </c>
      <c r="V341" s="98">
        <f t="shared" ca="1" si="376"/>
        <v>0.47482989049979629</v>
      </c>
      <c r="W341" s="98">
        <f t="shared" ca="1" si="376"/>
        <v>-9.0450796487645757E-2</v>
      </c>
      <c r="X341" s="98">
        <f t="shared" ca="1" si="376"/>
        <v>0.47482989049979629</v>
      </c>
      <c r="Y341" s="98">
        <f t="shared" ca="1" si="376"/>
        <v>-9.0450796487645757E-2</v>
      </c>
      <c r="Z341" s="98">
        <f t="shared" ca="1" si="376"/>
        <v>0.40871866399047541</v>
      </c>
      <c r="AA341" s="98">
        <f t="shared" ca="1" si="373"/>
        <v>-0.27307345147721351</v>
      </c>
      <c r="AB341" s="98">
        <f t="shared" ca="1" si="373"/>
        <v>-0.4091117667124613</v>
      </c>
      <c r="AC341" s="98">
        <f t="shared" ca="1" si="373"/>
        <v>-0.42553294658484209</v>
      </c>
      <c r="AD341" s="98">
        <f t="shared" ca="1" si="373"/>
        <v>0.41333914368060443</v>
      </c>
      <c r="AE341" s="98" t="str">
        <f t="shared" ca="1" si="373"/>
        <v/>
      </c>
      <c r="AF341" s="98" t="str">
        <f t="shared" ca="1" si="337"/>
        <v/>
      </c>
      <c r="AG341" s="98" t="str">
        <f t="shared" ca="1" si="337"/>
        <v/>
      </c>
      <c r="AH341" s="98" t="str">
        <f t="shared" ca="1" si="337"/>
        <v/>
      </c>
      <c r="AI341" s="98" t="str">
        <f t="shared" ca="1" si="337"/>
        <v/>
      </c>
      <c r="AJ341" s="98" t="str">
        <f t="shared" ca="1" si="337"/>
        <v/>
      </c>
      <c r="AK341" s="98" t="str">
        <f t="shared" ca="1" si="337"/>
        <v/>
      </c>
      <c r="AL341" s="98" t="str">
        <f t="shared" ca="1" si="337"/>
        <v/>
      </c>
      <c r="AM341" s="98" t="str">
        <f t="shared" ca="1" si="337"/>
        <v/>
      </c>
      <c r="AN341" s="98" t="str">
        <f t="shared" ca="1" si="337"/>
        <v/>
      </c>
      <c r="AO341" s="98" t="str">
        <f t="shared" ca="1" si="337"/>
        <v/>
      </c>
      <c r="AP341" s="98" t="str">
        <f t="shared" ca="1" si="337"/>
        <v/>
      </c>
      <c r="AQ341" s="98" t="str">
        <f t="shared" ca="1" si="383"/>
        <v/>
      </c>
      <c r="AR341" s="98" t="str">
        <f t="shared" ca="1" si="383"/>
        <v/>
      </c>
      <c r="AS341" s="98" t="str">
        <f t="shared" ca="1" si="383"/>
        <v/>
      </c>
      <c r="AT341" s="98" t="str">
        <f t="shared" ca="1" si="383"/>
        <v/>
      </c>
      <c r="AU341" s="98" t="str">
        <f t="shared" ca="1" si="383"/>
        <v/>
      </c>
      <c r="AV341" s="98" t="str">
        <f t="shared" ca="1" si="383"/>
        <v/>
      </c>
      <c r="AW341" s="98" t="str">
        <f t="shared" ca="1" si="383"/>
        <v/>
      </c>
      <c r="AX341" s="98" t="str">
        <f t="shared" ca="1" si="383"/>
        <v/>
      </c>
      <c r="AY341" s="98" t="str">
        <f t="shared" ca="1" si="383"/>
        <v/>
      </c>
      <c r="AZ341" s="98" t="str">
        <f t="shared" ca="1" si="383"/>
        <v/>
      </c>
      <c r="BA341" s="98" t="str">
        <f t="shared" ca="1" si="383"/>
        <v/>
      </c>
      <c r="BB341" s="98" t="str">
        <f t="shared" ca="1" si="383"/>
        <v/>
      </c>
      <c r="BC341" s="98" t="str">
        <f t="shared" ca="1" si="383"/>
        <v/>
      </c>
      <c r="BD341" s="98" t="str">
        <f t="shared" ca="1" si="383"/>
        <v/>
      </c>
      <c r="BE341" s="98" t="str">
        <f t="shared" ca="1" si="383"/>
        <v/>
      </c>
      <c r="BF341" s="98" t="str">
        <f t="shared" ca="1" si="383"/>
        <v/>
      </c>
      <c r="BG341" s="98" t="str">
        <f t="shared" ca="1" si="380"/>
        <v/>
      </c>
      <c r="BH341" s="98" t="str">
        <f t="shared" ca="1" si="380"/>
        <v/>
      </c>
      <c r="BJ341" s="98">
        <f t="shared" ca="1" si="351"/>
        <v>0.78621711872461708</v>
      </c>
      <c r="BK341" s="98">
        <f t="shared" ca="1" si="352"/>
        <v>0.33243859775775852</v>
      </c>
      <c r="BL341" s="98">
        <f t="shared" ca="1" si="353"/>
        <v>0.86100151922140955</v>
      </c>
      <c r="BM341" s="98">
        <f t="shared" ca="1" si="354"/>
        <v>1.257509630378008</v>
      </c>
      <c r="BN341" s="98">
        <f t="shared" ca="1" si="355"/>
        <v>0.55488913076722346</v>
      </c>
      <c r="BO341" s="98">
        <f t="shared" ca="1" si="356"/>
        <v>0.21594374844846187</v>
      </c>
      <c r="BP341" s="98">
        <f t="shared" ca="1" si="357"/>
        <v>0.26709258714830375</v>
      </c>
      <c r="BQ341" s="98">
        <f t="shared" ca="1" si="358"/>
        <v>3.0516255747763843E-2</v>
      </c>
      <c r="BR341" s="98">
        <f t="shared" ca="1" si="359"/>
        <v>0.67365454731600261</v>
      </c>
      <c r="BS341" s="98">
        <f t="shared" ca="1" si="360"/>
        <v>0.82043481976911081</v>
      </c>
      <c r="BT341" s="98">
        <f t="shared" ca="1" si="361"/>
        <v>2.0561594941165815</v>
      </c>
      <c r="BU341" s="98">
        <f t="shared" ca="1" si="362"/>
        <v>1.4755963606541622</v>
      </c>
      <c r="BV341" s="98">
        <f t="shared" ca="1" si="363"/>
        <v>0.75616044121265324</v>
      </c>
      <c r="BW341" s="98">
        <f t="shared" ca="1" si="364"/>
        <v>1.3886488920402402</v>
      </c>
      <c r="BX341" s="98">
        <f t="shared" ca="1" si="365"/>
        <v>0.57821242160750441</v>
      </c>
      <c r="BY341" s="98">
        <f t="shared" ca="1" si="366"/>
        <v>1.4465482609775753</v>
      </c>
      <c r="BZ341" s="98">
        <f t="shared" ca="1" si="367"/>
        <v>0.65353325843230192</v>
      </c>
      <c r="CA341" s="98">
        <f t="shared" ca="1" si="368"/>
        <v>0.14965000592252842</v>
      </c>
      <c r="CB341" s="98">
        <f t="shared" ca="1" si="369"/>
        <v>0.41299960112715917</v>
      </c>
      <c r="CC341" s="98">
        <f t="shared" ca="1" si="370"/>
        <v>1.2634461737754283</v>
      </c>
      <c r="CD341" s="98" t="str">
        <f t="shared" si="381"/>
        <v/>
      </c>
      <c r="CE341" s="98" t="str">
        <f t="shared" si="381"/>
        <v/>
      </c>
      <c r="CF341" s="98" t="str">
        <f t="shared" si="378"/>
        <v/>
      </c>
      <c r="CG341" s="98" t="str">
        <f t="shared" si="378"/>
        <v/>
      </c>
      <c r="CH341" s="98" t="str">
        <f t="shared" si="323"/>
        <v/>
      </c>
      <c r="CI341" s="98" t="str">
        <f t="shared" si="323"/>
        <v/>
      </c>
      <c r="CJ341" s="98" t="str">
        <f t="shared" si="323"/>
        <v/>
      </c>
      <c r="CK341" s="98" t="str">
        <f t="shared" si="323"/>
        <v/>
      </c>
      <c r="CL341" s="98" t="str">
        <f t="shared" si="323"/>
        <v/>
      </c>
      <c r="CM341" s="98" t="str">
        <f t="shared" si="323"/>
        <v/>
      </c>
      <c r="CN341" s="98" t="str">
        <f t="shared" si="323"/>
        <v/>
      </c>
      <c r="CO341" s="98" t="str">
        <f t="shared" si="323"/>
        <v/>
      </c>
      <c r="CP341" s="98" t="str">
        <f t="shared" si="323"/>
        <v/>
      </c>
      <c r="CQ341" s="98" t="str">
        <f t="shared" si="323"/>
        <v/>
      </c>
      <c r="CR341" s="98" t="str">
        <f t="shared" si="323"/>
        <v/>
      </c>
      <c r="CS341" s="98" t="str">
        <f t="shared" si="374"/>
        <v/>
      </c>
      <c r="CT341" s="98" t="str">
        <f t="shared" si="374"/>
        <v/>
      </c>
      <c r="CU341" s="98" t="str">
        <f t="shared" si="374"/>
        <v/>
      </c>
      <c r="CV341" s="98" t="str">
        <f t="shared" si="374"/>
        <v/>
      </c>
      <c r="CW341" s="98" t="str">
        <f t="shared" si="374"/>
        <v/>
      </c>
      <c r="CX341" s="98" t="str">
        <f t="shared" si="374"/>
        <v/>
      </c>
      <c r="CY341" s="98" t="str">
        <f t="shared" si="371"/>
        <v/>
      </c>
      <c r="CZ341" s="98" t="str">
        <f t="shared" si="371"/>
        <v/>
      </c>
      <c r="DA341" s="98" t="str">
        <f t="shared" si="371"/>
        <v/>
      </c>
      <c r="DB341" s="98" t="str">
        <f t="shared" si="371"/>
        <v/>
      </c>
      <c r="DC341" s="98" t="str">
        <f t="shared" si="339"/>
        <v/>
      </c>
      <c r="DD341" s="98" t="str">
        <f t="shared" si="339"/>
        <v/>
      </c>
      <c r="DE341" s="98" t="str">
        <f t="shared" si="339"/>
        <v/>
      </c>
      <c r="DF341" s="98" t="str">
        <f t="shared" si="339"/>
        <v/>
      </c>
      <c r="DG341" s="98" t="str">
        <f t="shared" si="339"/>
        <v/>
      </c>
      <c r="EE341" s="100">
        <f t="shared" ca="1" si="377"/>
        <v>0</v>
      </c>
      <c r="EF341" s="100">
        <f t="shared" ca="1" si="377"/>
        <v>484.98610509715655</v>
      </c>
      <c r="EG341" s="100">
        <f t="shared" ca="1" si="377"/>
        <v>823.9669907467993</v>
      </c>
      <c r="EH341" s="100">
        <f t="shared" ca="1" si="377"/>
        <v>1045.4715335846017</v>
      </c>
      <c r="EI341" s="100">
        <f t="shared" ca="1" si="377"/>
        <v>1173.0735557158541</v>
      </c>
      <c r="EJ341" s="100">
        <f t="shared" ca="1" si="377"/>
        <v>1226.1986573978547</v>
      </c>
      <c r="EK341" s="100">
        <f t="shared" ca="1" si="377"/>
        <v>1220.8049280389941</v>
      </c>
      <c r="EL341" s="100">
        <f t="shared" ca="1" si="377"/>
        <v>1169.9567028426932</v>
      </c>
      <c r="EM341" s="100">
        <f t="shared" ca="1" si="377"/>
        <v>1084.3076789199245</v>
      </c>
      <c r="EN341" s="100">
        <f t="shared" ca="1" si="377"/>
        <v>972.50726936267336</v>
      </c>
      <c r="EO341" s="100">
        <f t="shared" ca="1" si="377"/>
        <v>841.54199608693568</v>
      </c>
      <c r="EP341" s="100">
        <f t="shared" ca="1" si="377"/>
        <v>697.02195036487717</v>
      </c>
      <c r="EQ341" s="100">
        <f t="shared" ca="1" si="377"/>
        <v>543.42083945908678</v>
      </c>
      <c r="ER341" s="100">
        <f t="shared" ca="1" si="377"/>
        <v>384.27685061668819</v>
      </c>
      <c r="ES341" s="100">
        <f t="shared" ca="1" si="377"/>
        <v>222.36046731948409</v>
      </c>
      <c r="ET341" s="100">
        <f t="shared" ca="1" si="377"/>
        <v>59.814439252526199</v>
      </c>
      <c r="EU341" s="100">
        <f t="shared" ca="1" si="375"/>
        <v>-101.72968689583945</v>
      </c>
      <c r="EV341" s="100">
        <f t="shared" ca="1" si="375"/>
        <v>-261.05474435058363</v>
      </c>
      <c r="EW341" s="100">
        <f t="shared" ca="1" si="375"/>
        <v>-417.27767384688354</v>
      </c>
      <c r="EX341" s="100">
        <f t="shared" ca="1" si="375"/>
        <v>-569.78313295298983</v>
      </c>
      <c r="EY341" s="100">
        <f t="shared" ca="1" si="375"/>
        <v>-718.16873265859078</v>
      </c>
      <c r="FA341" s="99">
        <f t="shared" ca="1" si="382"/>
        <v>0</v>
      </c>
      <c r="FB341" s="99">
        <f t="shared" ca="1" si="382"/>
        <v>0</v>
      </c>
      <c r="FC341" s="99">
        <f t="shared" ca="1" si="382"/>
        <v>0</v>
      </c>
      <c r="FD341" s="99">
        <f t="shared" ca="1" si="382"/>
        <v>0</v>
      </c>
      <c r="FE341" s="99">
        <f t="shared" ca="1" si="382"/>
        <v>0</v>
      </c>
      <c r="FF341" s="99">
        <f t="shared" ca="1" si="382"/>
        <v>0</v>
      </c>
      <c r="FG341" s="99">
        <f t="shared" ca="1" si="382"/>
        <v>1</v>
      </c>
      <c r="FH341" s="99">
        <f t="shared" ca="1" si="382"/>
        <v>1</v>
      </c>
      <c r="FI341" s="99">
        <f t="shared" ca="1" si="382"/>
        <v>1</v>
      </c>
      <c r="FJ341" s="99">
        <f t="shared" ca="1" si="382"/>
        <v>1</v>
      </c>
      <c r="FK341" s="99">
        <f t="shared" ca="1" si="382"/>
        <v>1</v>
      </c>
      <c r="FL341" s="99">
        <f t="shared" ca="1" si="382"/>
        <v>1</v>
      </c>
      <c r="FM341" s="99">
        <f t="shared" ca="1" si="382"/>
        <v>0</v>
      </c>
      <c r="FN341" s="99">
        <f t="shared" ca="1" si="382"/>
        <v>0</v>
      </c>
      <c r="FO341" s="99">
        <f t="shared" ca="1" si="382"/>
        <v>0</v>
      </c>
      <c r="FP341" s="99">
        <f t="shared" ca="1" si="382"/>
        <v>0</v>
      </c>
      <c r="FQ341" s="99">
        <f t="shared" ca="1" si="379"/>
        <v>0</v>
      </c>
      <c r="FR341" s="99">
        <f t="shared" ca="1" si="379"/>
        <v>0</v>
      </c>
      <c r="FS341" s="99">
        <f t="shared" ca="1" si="379"/>
        <v>0</v>
      </c>
      <c r="FT341" s="99">
        <f t="shared" ca="1" si="379"/>
        <v>0</v>
      </c>
      <c r="FU341" s="99">
        <f t="shared" ca="1" si="379"/>
        <v>0</v>
      </c>
      <c r="FV341" s="99">
        <f t="shared" ca="1" si="379"/>
        <v>0</v>
      </c>
      <c r="FW341" s="99">
        <f t="shared" ca="1" si="379"/>
        <v>0</v>
      </c>
      <c r="FX341" s="99">
        <f t="shared" ca="1" si="379"/>
        <v>0</v>
      </c>
      <c r="FY341" s="99">
        <f t="shared" ca="1" si="379"/>
        <v>0</v>
      </c>
      <c r="FZ341" s="99">
        <f t="shared" ca="1" si="379"/>
        <v>0</v>
      </c>
      <c r="GA341" s="99">
        <f t="shared" ca="1" si="379"/>
        <v>0</v>
      </c>
      <c r="GB341" s="99">
        <f t="shared" ca="1" si="379"/>
        <v>0</v>
      </c>
      <c r="GC341" s="99">
        <f t="shared" ca="1" si="379"/>
        <v>0</v>
      </c>
      <c r="GD341" s="99">
        <f t="shared" ca="1" si="379"/>
        <v>0</v>
      </c>
      <c r="GE341" s="99">
        <f t="shared" ca="1" si="379"/>
        <v>0</v>
      </c>
    </row>
    <row r="342" spans="1:187" x14ac:dyDescent="0.2">
      <c r="A342" s="96">
        <f t="shared" ca="1" si="341"/>
        <v>1.2535140029624274</v>
      </c>
      <c r="B342" s="97">
        <f t="shared" ca="1" si="342"/>
        <v>5.9710856660044761E-4</v>
      </c>
      <c r="C342" s="92">
        <f t="shared" ca="1" si="343"/>
        <v>0.43262629141020292</v>
      </c>
      <c r="D342" s="166">
        <f t="shared" ca="1" si="344"/>
        <v>1.3470967569721004</v>
      </c>
      <c r="E342" s="100">
        <f t="shared" ca="1" si="345"/>
        <v>2256.0332112493438</v>
      </c>
      <c r="F342" s="100">
        <f t="shared" ca="1" si="346"/>
        <v>915.27995404999774</v>
      </c>
      <c r="G342" s="100">
        <f t="shared" ca="1" si="347"/>
        <v>2038.1651274424278</v>
      </c>
      <c r="H342" s="99">
        <f t="shared" ca="1" si="348"/>
        <v>1122.88517339243</v>
      </c>
      <c r="I342" s="92">
        <f t="shared" ca="1" si="349"/>
        <v>0.5465215014009176</v>
      </c>
      <c r="J342" s="12" t="s">
        <v>369</v>
      </c>
      <c r="K342" s="98">
        <f t="shared" ca="1" si="376"/>
        <v>-0.27307345147721351</v>
      </c>
      <c r="L342" s="98">
        <f t="shared" ca="1" si="376"/>
        <v>1.0436803365701077</v>
      </c>
      <c r="M342" s="98">
        <f t="shared" ca="1" si="376"/>
        <v>-0.27307345147721351</v>
      </c>
      <c r="N342" s="98">
        <f t="shared" ca="1" si="376"/>
        <v>-0.24054431571504598</v>
      </c>
      <c r="O342" s="98">
        <f t="shared" ca="1" si="376"/>
        <v>-0.548765446623804</v>
      </c>
      <c r="P342" s="98">
        <f t="shared" ca="1" si="376"/>
        <v>-0.11940836732938409</v>
      </c>
      <c r="Q342" s="98">
        <f t="shared" ca="1" si="376"/>
        <v>-0.14037105225857993</v>
      </c>
      <c r="R342" s="98">
        <f t="shared" ca="1" si="376"/>
        <v>-0.24054431571504598</v>
      </c>
      <c r="S342" s="98">
        <f t="shared" ca="1" si="376"/>
        <v>1.0436803365701077</v>
      </c>
      <c r="T342" s="98">
        <f t="shared" ca="1" si="376"/>
        <v>-0.11940836732938409</v>
      </c>
      <c r="U342" s="98">
        <f t="shared" ca="1" si="376"/>
        <v>-0.27307345147721351</v>
      </c>
      <c r="V342" s="98">
        <f t="shared" ca="1" si="376"/>
        <v>0.29384421476918909</v>
      </c>
      <c r="W342" s="98">
        <f t="shared" ca="1" si="376"/>
        <v>-0.24054431571504598</v>
      </c>
      <c r="X342" s="98">
        <f t="shared" ca="1" si="376"/>
        <v>-0.27307345147721351</v>
      </c>
      <c r="Y342" s="98">
        <f t="shared" ca="1" si="376"/>
        <v>-9.0450796487645757E-2</v>
      </c>
      <c r="Z342" s="98">
        <f t="shared" ca="1" si="376"/>
        <v>0.47482989049979629</v>
      </c>
      <c r="AA342" s="98">
        <f t="shared" ca="1" si="373"/>
        <v>-0.10439386075997692</v>
      </c>
      <c r="AB342" s="98">
        <f t="shared" ca="1" si="373"/>
        <v>7.6424226338327461E-2</v>
      </c>
      <c r="AC342" s="98">
        <f t="shared" ca="1" si="373"/>
        <v>-0.19763066220007386</v>
      </c>
      <c r="AD342" s="98">
        <f t="shared" ca="1" si="373"/>
        <v>-9.0450796487645757E-2</v>
      </c>
      <c r="AE342" s="98" t="str">
        <f t="shared" ca="1" si="373"/>
        <v/>
      </c>
      <c r="AF342" s="98" t="str">
        <f t="shared" ca="1" si="337"/>
        <v/>
      </c>
      <c r="AG342" s="98" t="str">
        <f t="shared" ca="1" si="337"/>
        <v/>
      </c>
      <c r="AH342" s="98" t="str">
        <f t="shared" ca="1" si="337"/>
        <v/>
      </c>
      <c r="AI342" s="98" t="str">
        <f t="shared" ca="1" si="337"/>
        <v/>
      </c>
      <c r="AJ342" s="98" t="str">
        <f t="shared" ca="1" si="337"/>
        <v/>
      </c>
      <c r="AK342" s="98" t="str">
        <f t="shared" ca="1" si="337"/>
        <v/>
      </c>
      <c r="AL342" s="98" t="str">
        <f t="shared" ca="1" si="337"/>
        <v/>
      </c>
      <c r="AM342" s="98" t="str">
        <f t="shared" ca="1" si="337"/>
        <v/>
      </c>
      <c r="AN342" s="98" t="str">
        <f t="shared" ca="1" si="337"/>
        <v/>
      </c>
      <c r="AO342" s="98" t="str">
        <f t="shared" ca="1" si="337"/>
        <v/>
      </c>
      <c r="AP342" s="98" t="str">
        <f t="shared" ca="1" si="337"/>
        <v/>
      </c>
      <c r="AQ342" s="98" t="str">
        <f t="shared" ca="1" si="383"/>
        <v/>
      </c>
      <c r="AR342" s="98" t="str">
        <f t="shared" ca="1" si="383"/>
        <v/>
      </c>
      <c r="AS342" s="98" t="str">
        <f t="shared" ca="1" si="383"/>
        <v/>
      </c>
      <c r="AT342" s="98" t="str">
        <f t="shared" ca="1" si="383"/>
        <v/>
      </c>
      <c r="AU342" s="98" t="str">
        <f t="shared" ca="1" si="383"/>
        <v/>
      </c>
      <c r="AV342" s="98" t="str">
        <f t="shared" ca="1" si="383"/>
        <v/>
      </c>
      <c r="AW342" s="98" t="str">
        <f t="shared" ca="1" si="383"/>
        <v/>
      </c>
      <c r="AX342" s="98" t="str">
        <f t="shared" ca="1" si="383"/>
        <v/>
      </c>
      <c r="AY342" s="98" t="str">
        <f t="shared" ca="1" si="383"/>
        <v/>
      </c>
      <c r="AZ342" s="98" t="str">
        <f t="shared" ca="1" si="383"/>
        <v/>
      </c>
      <c r="BA342" s="98" t="str">
        <f t="shared" ca="1" si="383"/>
        <v/>
      </c>
      <c r="BB342" s="98" t="str">
        <f t="shared" ca="1" si="383"/>
        <v/>
      </c>
      <c r="BC342" s="98" t="str">
        <f t="shared" ca="1" si="383"/>
        <v/>
      </c>
      <c r="BD342" s="98" t="str">
        <f t="shared" ca="1" si="383"/>
        <v/>
      </c>
      <c r="BE342" s="98" t="str">
        <f t="shared" ca="1" si="383"/>
        <v/>
      </c>
      <c r="BF342" s="98" t="str">
        <f t="shared" ca="1" si="383"/>
        <v/>
      </c>
      <c r="BG342" s="98" t="str">
        <f t="shared" ca="1" si="380"/>
        <v/>
      </c>
      <c r="BH342" s="98" t="str">
        <f t="shared" ca="1" si="380"/>
        <v/>
      </c>
      <c r="BJ342" s="98">
        <f t="shared" ca="1" si="351"/>
        <v>0.67266253014384669</v>
      </c>
      <c r="BK342" s="98">
        <f t="shared" ca="1" si="352"/>
        <v>1.9248843809516702</v>
      </c>
      <c r="BL342" s="98">
        <f t="shared" ca="1" si="353"/>
        <v>0.67837886423184179</v>
      </c>
      <c r="BM342" s="98">
        <f t="shared" ca="1" si="354"/>
        <v>0.72312109989377293</v>
      </c>
      <c r="BN342" s="98">
        <f t="shared" ca="1" si="355"/>
        <v>0.43165663072826155</v>
      </c>
      <c r="BO342" s="98">
        <f t="shared" ca="1" si="356"/>
        <v>0.50564714783153908</v>
      </c>
      <c r="BP342" s="98">
        <f t="shared" ca="1" si="357"/>
        <v>0.67548698151352782</v>
      </c>
      <c r="BQ342" s="98">
        <f t="shared" ca="1" si="358"/>
        <v>0.33873738665652187</v>
      </c>
      <c r="BR342" s="98">
        <f t="shared" ca="1" si="359"/>
        <v>1.807785680373756</v>
      </c>
      <c r="BS342" s="98">
        <f t="shared" ca="1" si="360"/>
        <v>0.86054531533616985</v>
      </c>
      <c r="BT342" s="98">
        <f t="shared" ca="1" si="361"/>
        <v>0.73940570606926026</v>
      </c>
      <c r="BU342" s="98">
        <f t="shared" ca="1" si="362"/>
        <v>1.294610684923555</v>
      </c>
      <c r="BV342" s="98">
        <f t="shared" ca="1" si="363"/>
        <v>0.60606692198525303</v>
      </c>
      <c r="BW342" s="98">
        <f t="shared" ca="1" si="364"/>
        <v>0.64074555006323042</v>
      </c>
      <c r="BX342" s="98">
        <f t="shared" ca="1" si="365"/>
        <v>0.57821242160750441</v>
      </c>
      <c r="BY342" s="98">
        <f t="shared" ca="1" si="366"/>
        <v>1.5126594874868962</v>
      </c>
      <c r="BZ342" s="98">
        <f t="shared" ca="1" si="367"/>
        <v>0.82221284914953852</v>
      </c>
      <c r="CA342" s="98">
        <f t="shared" ca="1" si="368"/>
        <v>0.63518599897331718</v>
      </c>
      <c r="CB342" s="98">
        <f t="shared" ca="1" si="369"/>
        <v>0.64090188551192739</v>
      </c>
      <c r="CC342" s="98">
        <f t="shared" ca="1" si="370"/>
        <v>0.75965623360717816</v>
      </c>
      <c r="CD342" s="98" t="str">
        <f t="shared" si="381"/>
        <v/>
      </c>
      <c r="CE342" s="98" t="str">
        <f t="shared" si="381"/>
        <v/>
      </c>
      <c r="CF342" s="98" t="str">
        <f t="shared" si="378"/>
        <v/>
      </c>
      <c r="CG342" s="98" t="str">
        <f t="shared" si="378"/>
        <v/>
      </c>
      <c r="CH342" s="98" t="str">
        <f t="shared" si="323"/>
        <v/>
      </c>
      <c r="CI342" s="98" t="str">
        <f t="shared" si="323"/>
        <v/>
      </c>
      <c r="CJ342" s="98" t="str">
        <f t="shared" si="323"/>
        <v/>
      </c>
      <c r="CK342" s="98" t="str">
        <f t="shared" si="323"/>
        <v/>
      </c>
      <c r="CL342" s="98" t="str">
        <f t="shared" si="323"/>
        <v/>
      </c>
      <c r="CM342" s="98" t="str">
        <f t="shared" si="323"/>
        <v/>
      </c>
      <c r="CN342" s="98" t="str">
        <f t="shared" si="323"/>
        <v/>
      </c>
      <c r="CO342" s="98" t="str">
        <f t="shared" si="323"/>
        <v/>
      </c>
      <c r="CP342" s="98" t="str">
        <f t="shared" si="323"/>
        <v/>
      </c>
      <c r="CQ342" s="98" t="str">
        <f t="shared" si="323"/>
        <v/>
      </c>
      <c r="CR342" s="98" t="str">
        <f t="shared" si="323"/>
        <v/>
      </c>
      <c r="CS342" s="98" t="str">
        <f t="shared" si="374"/>
        <v/>
      </c>
      <c r="CT342" s="98" t="str">
        <f t="shared" si="374"/>
        <v/>
      </c>
      <c r="CU342" s="98" t="str">
        <f t="shared" si="374"/>
        <v/>
      </c>
      <c r="CV342" s="98" t="str">
        <f t="shared" si="374"/>
        <v/>
      </c>
      <c r="CW342" s="98" t="str">
        <f t="shared" si="374"/>
        <v/>
      </c>
      <c r="CX342" s="98" t="str">
        <f t="shared" si="374"/>
        <v/>
      </c>
      <c r="CY342" s="98" t="str">
        <f t="shared" si="371"/>
        <v/>
      </c>
      <c r="CZ342" s="98" t="str">
        <f t="shared" si="371"/>
        <v/>
      </c>
      <c r="DA342" s="98" t="str">
        <f t="shared" si="371"/>
        <v/>
      </c>
      <c r="DB342" s="98" t="str">
        <f t="shared" si="371"/>
        <v/>
      </c>
      <c r="DC342" s="98" t="str">
        <f t="shared" si="339"/>
        <v/>
      </c>
      <c r="DD342" s="98" t="str">
        <f t="shared" si="339"/>
        <v/>
      </c>
      <c r="DE342" s="98" t="str">
        <f t="shared" si="339"/>
        <v/>
      </c>
      <c r="DF342" s="98" t="str">
        <f t="shared" si="339"/>
        <v/>
      </c>
      <c r="DG342" s="98" t="str">
        <f t="shared" si="339"/>
        <v/>
      </c>
      <c r="EE342" s="100">
        <f t="shared" ca="1" si="377"/>
        <v>0</v>
      </c>
      <c r="EF342" s="100">
        <f t="shared" ca="1" si="377"/>
        <v>201.92382431729766</v>
      </c>
      <c r="EG342" s="100">
        <f t="shared" ca="1" si="377"/>
        <v>379.41652219414232</v>
      </c>
      <c r="EH342" s="100">
        <f t="shared" ca="1" si="377"/>
        <v>534.09211223212276</v>
      </c>
      <c r="EI342" s="100">
        <f t="shared" ca="1" si="377"/>
        <v>667.46983208279221</v>
      </c>
      <c r="EJ342" s="100">
        <f t="shared" ca="1" si="377"/>
        <v>780.97935645705252</v>
      </c>
      <c r="EK342" s="100">
        <f t="shared" ca="1" si="377"/>
        <v>875.96573935636616</v>
      </c>
      <c r="EL342" s="100">
        <f t="shared" ca="1" si="377"/>
        <v>953.6940946961455</v>
      </c>
      <c r="EM342" s="100">
        <f t="shared" ca="1" si="377"/>
        <v>1015.3540287784052</v>
      </c>
      <c r="EN342" s="100">
        <f t="shared" ca="1" si="377"/>
        <v>1062.0638373928482</v>
      </c>
      <c r="EO342" s="100">
        <f t="shared" ca="1" si="377"/>
        <v>1094.8744796812612</v>
      </c>
      <c r="EP342" s="100">
        <f t="shared" ca="1" si="377"/>
        <v>1114.7733402877325</v>
      </c>
      <c r="EQ342" s="100">
        <f t="shared" ca="1" si="377"/>
        <v>1122.6877907352869</v>
      </c>
      <c r="ER342" s="100">
        <f t="shared" ca="1" si="377"/>
        <v>1119.488560416492</v>
      </c>
      <c r="ES342" s="100">
        <f t="shared" ca="1" si="377"/>
        <v>1105.9929270600423</v>
      </c>
      <c r="ET342" s="100">
        <f t="shared" ca="1" si="377"/>
        <v>1082.967736035951</v>
      </c>
      <c r="EU342" s="100">
        <f t="shared" ca="1" si="375"/>
        <v>1051.1322573874218</v>
      </c>
      <c r="EV342" s="100">
        <f t="shared" ca="1" si="375"/>
        <v>1011.1608890265879</v>
      </c>
      <c r="EW342" s="100">
        <f t="shared" ca="1" si="375"/>
        <v>963.68571410288314</v>
      </c>
      <c r="EX342" s="100">
        <f t="shared" ca="1" si="375"/>
        <v>909.29892014574898</v>
      </c>
      <c r="EY342" s="100">
        <f t="shared" ca="1" si="375"/>
        <v>848.55508719666886</v>
      </c>
      <c r="FA342" s="99">
        <f t="shared" ca="1" si="382"/>
        <v>0</v>
      </c>
      <c r="FB342" s="99">
        <f t="shared" ca="1" si="382"/>
        <v>0</v>
      </c>
      <c r="FC342" s="99">
        <f t="shared" ca="1" si="382"/>
        <v>0</v>
      </c>
      <c r="FD342" s="99">
        <f t="shared" ca="1" si="382"/>
        <v>0</v>
      </c>
      <c r="FE342" s="99">
        <f t="shared" ca="1" si="382"/>
        <v>0</v>
      </c>
      <c r="FF342" s="99">
        <f t="shared" ca="1" si="382"/>
        <v>0</v>
      </c>
      <c r="FG342" s="99">
        <f t="shared" ca="1" si="382"/>
        <v>0</v>
      </c>
      <c r="FH342" s="99">
        <f t="shared" ca="1" si="382"/>
        <v>0</v>
      </c>
      <c r="FI342" s="99">
        <f t="shared" ca="1" si="382"/>
        <v>0</v>
      </c>
      <c r="FJ342" s="99">
        <f t="shared" ca="1" si="382"/>
        <v>0</v>
      </c>
      <c r="FK342" s="99">
        <f t="shared" ca="1" si="382"/>
        <v>0</v>
      </c>
      <c r="FL342" s="99">
        <f t="shared" ca="1" si="382"/>
        <v>0</v>
      </c>
      <c r="FM342" s="99">
        <f t="shared" ca="1" si="382"/>
        <v>1</v>
      </c>
      <c r="FN342" s="99">
        <f t="shared" ca="1" si="382"/>
        <v>1</v>
      </c>
      <c r="FO342" s="99">
        <f t="shared" ca="1" si="382"/>
        <v>1</v>
      </c>
      <c r="FP342" s="99">
        <f t="shared" ca="1" si="382"/>
        <v>1</v>
      </c>
      <c r="FQ342" s="99">
        <f t="shared" ca="1" si="379"/>
        <v>1</v>
      </c>
      <c r="FR342" s="99">
        <f t="shared" ca="1" si="379"/>
        <v>1</v>
      </c>
      <c r="FS342" s="99">
        <f t="shared" ca="1" si="379"/>
        <v>1</v>
      </c>
      <c r="FT342" s="99">
        <f t="shared" ca="1" si="379"/>
        <v>1</v>
      </c>
      <c r="FU342" s="99">
        <f t="shared" ca="1" si="379"/>
        <v>1</v>
      </c>
      <c r="FV342" s="99">
        <f t="shared" ca="1" si="379"/>
        <v>1</v>
      </c>
      <c r="FW342" s="99">
        <f t="shared" ca="1" si="379"/>
        <v>1</v>
      </c>
      <c r="FX342" s="99">
        <f t="shared" ca="1" si="379"/>
        <v>1</v>
      </c>
      <c r="FY342" s="99">
        <f t="shared" ca="1" si="379"/>
        <v>1</v>
      </c>
      <c r="FZ342" s="99">
        <f t="shared" ca="1" si="379"/>
        <v>1</v>
      </c>
      <c r="GA342" s="99">
        <f t="shared" ca="1" si="379"/>
        <v>0</v>
      </c>
      <c r="GB342" s="99">
        <f t="shared" ca="1" si="379"/>
        <v>0</v>
      </c>
      <c r="GC342" s="99">
        <f t="shared" ca="1" si="379"/>
        <v>0</v>
      </c>
      <c r="GD342" s="99">
        <f t="shared" ca="1" si="379"/>
        <v>0</v>
      </c>
      <c r="GE342" s="99">
        <f t="shared" ca="1" si="379"/>
        <v>0</v>
      </c>
    </row>
    <row r="343" spans="1:187" x14ac:dyDescent="0.2">
      <c r="A343" s="96">
        <f t="shared" ca="1" si="341"/>
        <v>1.5309733854241807</v>
      </c>
      <c r="B343" s="97">
        <f t="shared" ca="1" si="342"/>
        <v>7.7141671356870307E-4</v>
      </c>
      <c r="C343" s="92">
        <f t="shared" ca="1" si="343"/>
        <v>0.37757929425278564</v>
      </c>
      <c r="D343" s="166">
        <f t="shared" ca="1" si="344"/>
        <v>1.6022564471483967</v>
      </c>
      <c r="E343" s="100">
        <f t="shared" ca="1" si="345"/>
        <v>2077.0310248219662</v>
      </c>
      <c r="F343" s="100">
        <f t="shared" ca="1" si="346"/>
        <v>805.55996787960657</v>
      </c>
      <c r="G343" s="100">
        <f t="shared" ca="1" si="347"/>
        <v>2148.1701635255949</v>
      </c>
      <c r="H343" s="99">
        <f t="shared" ca="1" si="348"/>
        <v>1342.6101956459884</v>
      </c>
      <c r="I343" s="92">
        <f t="shared" ca="1" si="349"/>
        <v>0.62142242300419614</v>
      </c>
      <c r="J343" s="12" t="s">
        <v>370</v>
      </c>
      <c r="K343" s="98">
        <f t="shared" ca="1" si="376"/>
        <v>0.41333914368060443</v>
      </c>
      <c r="L343" s="98">
        <f t="shared" ca="1" si="376"/>
        <v>-0.19763066220007386</v>
      </c>
      <c r="M343" s="98">
        <f t="shared" ca="1" si="376"/>
        <v>0.40360090150499572</v>
      </c>
      <c r="N343" s="98">
        <f t="shared" ca="1" si="376"/>
        <v>1.0436803365701077</v>
      </c>
      <c r="O343" s="98">
        <f t="shared" ca="1" si="376"/>
        <v>-0.14037105225857993</v>
      </c>
      <c r="P343" s="98">
        <f t="shared" ca="1" si="376"/>
        <v>0.29384421476918909</v>
      </c>
      <c r="Q343" s="98">
        <f t="shared" ca="1" si="376"/>
        <v>7.6424226338327461E-2</v>
      </c>
      <c r="R343" s="98">
        <f t="shared" ca="1" si="376"/>
        <v>0.40360090150499572</v>
      </c>
      <c r="S343" s="98">
        <f t="shared" ca="1" si="376"/>
        <v>-0.14037105225857993</v>
      </c>
      <c r="T343" s="98">
        <f t="shared" ca="1" si="376"/>
        <v>0.40360090150499572</v>
      </c>
      <c r="U343" s="98">
        <f t="shared" ca="1" si="376"/>
        <v>-0.14037105225857993</v>
      </c>
      <c r="V343" s="98">
        <f t="shared" ca="1" si="376"/>
        <v>-0.14037105225857993</v>
      </c>
      <c r="W343" s="98">
        <f t="shared" ca="1" si="376"/>
        <v>-0.10439386075997692</v>
      </c>
      <c r="X343" s="98">
        <f t="shared" ca="1" si="376"/>
        <v>0.29384421476918909</v>
      </c>
      <c r="Y343" s="98">
        <f t="shared" ca="1" si="376"/>
        <v>0.47482989049979629</v>
      </c>
      <c r="Z343" s="98">
        <f t="shared" ca="1" si="376"/>
        <v>0.40360090150499572</v>
      </c>
      <c r="AA343" s="98">
        <f t="shared" ca="1" si="373"/>
        <v>-0.548765446623804</v>
      </c>
      <c r="AB343" s="98">
        <f t="shared" ca="1" si="373"/>
        <v>-0.24054431571504598</v>
      </c>
      <c r="AC343" s="98">
        <f t="shared" ca="1" si="373"/>
        <v>-0.10439386075997692</v>
      </c>
      <c r="AD343" s="98">
        <f t="shared" ca="1" si="373"/>
        <v>0.40360090150499572</v>
      </c>
      <c r="AE343" s="98" t="str">
        <f t="shared" ca="1" si="373"/>
        <v/>
      </c>
      <c r="AF343" s="98" t="str">
        <f t="shared" ca="1" si="337"/>
        <v/>
      </c>
      <c r="AG343" s="98" t="str">
        <f t="shared" ca="1" si="337"/>
        <v/>
      </c>
      <c r="AH343" s="98" t="str">
        <f t="shared" ca="1" si="337"/>
        <v/>
      </c>
      <c r="AI343" s="98" t="str">
        <f t="shared" ref="AF343:AP366" ca="1" si="384">IF(AI$61&gt;0,INDEX($K$64:$BH$64,INT($K$1*RAND())+1),"")</f>
        <v/>
      </c>
      <c r="AJ343" s="98" t="str">
        <f t="shared" ca="1" si="384"/>
        <v/>
      </c>
      <c r="AK343" s="98" t="str">
        <f t="shared" ca="1" si="384"/>
        <v/>
      </c>
      <c r="AL343" s="98" t="str">
        <f t="shared" ca="1" si="384"/>
        <v/>
      </c>
      <c r="AM343" s="98" t="str">
        <f t="shared" ca="1" si="384"/>
        <v/>
      </c>
      <c r="AN343" s="98" t="str">
        <f t="shared" ca="1" si="384"/>
        <v/>
      </c>
      <c r="AO343" s="98" t="str">
        <f t="shared" ca="1" si="384"/>
        <v/>
      </c>
      <c r="AP343" s="98" t="str">
        <f t="shared" ca="1" si="384"/>
        <v/>
      </c>
      <c r="AQ343" s="98" t="str">
        <f t="shared" ca="1" si="383"/>
        <v/>
      </c>
      <c r="AR343" s="98" t="str">
        <f t="shared" ca="1" si="383"/>
        <v/>
      </c>
      <c r="AS343" s="98" t="str">
        <f t="shared" ca="1" si="383"/>
        <v/>
      </c>
      <c r="AT343" s="98" t="str">
        <f t="shared" ca="1" si="383"/>
        <v/>
      </c>
      <c r="AU343" s="98" t="str">
        <f t="shared" ca="1" si="383"/>
        <v/>
      </c>
      <c r="AV343" s="98" t="str">
        <f t="shared" ca="1" si="383"/>
        <v/>
      </c>
      <c r="AW343" s="98" t="str">
        <f t="shared" ca="1" si="383"/>
        <v/>
      </c>
      <c r="AX343" s="98" t="str">
        <f t="shared" ca="1" si="383"/>
        <v/>
      </c>
      <c r="AY343" s="98" t="str">
        <f t="shared" ca="1" si="383"/>
        <v/>
      </c>
      <c r="AZ343" s="98" t="str">
        <f t="shared" ca="1" si="383"/>
        <v/>
      </c>
      <c r="BA343" s="98" t="str">
        <f t="shared" ca="1" si="383"/>
        <v/>
      </c>
      <c r="BB343" s="98" t="str">
        <f t="shared" ca="1" si="383"/>
        <v/>
      </c>
      <c r="BC343" s="98" t="str">
        <f t="shared" ca="1" si="383"/>
        <v/>
      </c>
      <c r="BD343" s="98" t="str">
        <f t="shared" ca="1" si="383"/>
        <v/>
      </c>
      <c r="BE343" s="98" t="str">
        <f t="shared" ca="1" si="383"/>
        <v/>
      </c>
      <c r="BF343" s="98" t="str">
        <f t="shared" ca="1" si="383"/>
        <v/>
      </c>
      <c r="BG343" s="98" t="str">
        <f t="shared" ca="1" si="380"/>
        <v/>
      </c>
      <c r="BH343" s="98" t="str">
        <f t="shared" ca="1" si="380"/>
        <v/>
      </c>
      <c r="BJ343" s="98">
        <f t="shared" ca="1" si="351"/>
        <v>1.3590751253016646</v>
      </c>
      <c r="BK343" s="98">
        <f t="shared" ca="1" si="352"/>
        <v>0.68357338218148866</v>
      </c>
      <c r="BL343" s="98">
        <f t="shared" ca="1" si="353"/>
        <v>1.355053217214051</v>
      </c>
      <c r="BM343" s="98">
        <f t="shared" ca="1" si="354"/>
        <v>2.0073457521789266</v>
      </c>
      <c r="BN343" s="98">
        <f t="shared" ca="1" si="355"/>
        <v>0.84005102509348561</v>
      </c>
      <c r="BO343" s="98">
        <f t="shared" ca="1" si="356"/>
        <v>0.91889972993011226</v>
      </c>
      <c r="BP343" s="98">
        <f t="shared" ca="1" si="357"/>
        <v>0.89228226011043521</v>
      </c>
      <c r="BQ343" s="98">
        <f t="shared" ca="1" si="358"/>
        <v>0.98288260387656357</v>
      </c>
      <c r="BR343" s="98">
        <f t="shared" ca="1" si="359"/>
        <v>0.62373429154506843</v>
      </c>
      <c r="BS343" s="98">
        <f t="shared" ca="1" si="360"/>
        <v>1.3835545841705497</v>
      </c>
      <c r="BT343" s="98">
        <f t="shared" ca="1" si="361"/>
        <v>0.87210810528789384</v>
      </c>
      <c r="BU343" s="98">
        <f t="shared" ca="1" si="362"/>
        <v>0.860395417895786</v>
      </c>
      <c r="BV343" s="98">
        <f t="shared" ca="1" si="363"/>
        <v>0.74221737694032208</v>
      </c>
      <c r="BW343" s="98">
        <f t="shared" ca="1" si="364"/>
        <v>1.207663216309633</v>
      </c>
      <c r="BX343" s="98">
        <f t="shared" ca="1" si="365"/>
        <v>1.1434931085949465</v>
      </c>
      <c r="BY343" s="98">
        <f t="shared" ca="1" si="366"/>
        <v>1.4414304984920956</v>
      </c>
      <c r="BZ343" s="98">
        <f t="shared" ca="1" si="367"/>
        <v>0.37784126328571144</v>
      </c>
      <c r="CA343" s="98">
        <f t="shared" ca="1" si="368"/>
        <v>0.31821745691994374</v>
      </c>
      <c r="CB343" s="98">
        <f t="shared" ca="1" si="369"/>
        <v>0.73413868695202433</v>
      </c>
      <c r="CC343" s="98">
        <f t="shared" ca="1" si="370"/>
        <v>1.2537079315998196</v>
      </c>
      <c r="CD343" s="98" t="str">
        <f t="shared" si="381"/>
        <v/>
      </c>
      <c r="CE343" s="98" t="str">
        <f t="shared" si="381"/>
        <v/>
      </c>
      <c r="CF343" s="98" t="str">
        <f t="shared" si="378"/>
        <v/>
      </c>
      <c r="CG343" s="98" t="str">
        <f t="shared" si="378"/>
        <v/>
      </c>
      <c r="CH343" s="98" t="str">
        <f t="shared" si="323"/>
        <v/>
      </c>
      <c r="CI343" s="98" t="str">
        <f t="shared" si="323"/>
        <v/>
      </c>
      <c r="CJ343" s="98" t="str">
        <f t="shared" si="323"/>
        <v/>
      </c>
      <c r="CK343" s="98" t="str">
        <f t="shared" si="323"/>
        <v/>
      </c>
      <c r="CL343" s="98" t="str">
        <f t="shared" si="323"/>
        <v/>
      </c>
      <c r="CM343" s="98" t="str">
        <f t="shared" si="323"/>
        <v/>
      </c>
      <c r="CN343" s="98" t="str">
        <f t="shared" si="323"/>
        <v/>
      </c>
      <c r="CO343" s="98" t="str">
        <f t="shared" si="323"/>
        <v/>
      </c>
      <c r="CP343" s="98" t="str">
        <f t="shared" si="323"/>
        <v/>
      </c>
      <c r="CQ343" s="98" t="str">
        <f t="shared" si="323"/>
        <v/>
      </c>
      <c r="CR343" s="98" t="str">
        <f t="shared" si="323"/>
        <v/>
      </c>
      <c r="CS343" s="98" t="str">
        <f t="shared" si="374"/>
        <v/>
      </c>
      <c r="CT343" s="98" t="str">
        <f t="shared" si="374"/>
        <v/>
      </c>
      <c r="CU343" s="98" t="str">
        <f t="shared" si="374"/>
        <v/>
      </c>
      <c r="CV343" s="98" t="str">
        <f t="shared" si="374"/>
        <v/>
      </c>
      <c r="CW343" s="98" t="str">
        <f t="shared" si="374"/>
        <v/>
      </c>
      <c r="CX343" s="98" t="str">
        <f t="shared" si="374"/>
        <v/>
      </c>
      <c r="CY343" s="98" t="str">
        <f t="shared" si="371"/>
        <v/>
      </c>
      <c r="CZ343" s="98" t="str">
        <f t="shared" si="371"/>
        <v/>
      </c>
      <c r="DA343" s="98" t="str">
        <f t="shared" si="371"/>
        <v/>
      </c>
      <c r="DB343" s="98" t="str">
        <f t="shared" si="371"/>
        <v/>
      </c>
      <c r="DC343" s="98" t="str">
        <f t="shared" si="339"/>
        <v/>
      </c>
      <c r="DD343" s="98" t="str">
        <f t="shared" si="339"/>
        <v/>
      </c>
      <c r="DE343" s="98" t="str">
        <f t="shared" si="339"/>
        <v/>
      </c>
      <c r="DF343" s="98" t="str">
        <f t="shared" si="339"/>
        <v/>
      </c>
      <c r="DG343" s="98" t="str">
        <f t="shared" si="339"/>
        <v/>
      </c>
      <c r="EE343" s="100">
        <f t="shared" ca="1" si="377"/>
        <v>0</v>
      </c>
      <c r="EF343" s="100">
        <f t="shared" ca="1" si="377"/>
        <v>277.86655086542112</v>
      </c>
      <c r="EG343" s="100">
        <f t="shared" ca="1" si="377"/>
        <v>515.78900170809015</v>
      </c>
      <c r="EH343" s="100">
        <f t="shared" ca="1" si="377"/>
        <v>717.15441173598424</v>
      </c>
      <c r="EI343" s="100">
        <f t="shared" ca="1" si="377"/>
        <v>885.09454627116816</v>
      </c>
      <c r="EJ343" s="100">
        <f t="shared" ca="1" si="377"/>
        <v>1022.5039164499944</v>
      </c>
      <c r="EK343" s="100">
        <f t="shared" ca="1" si="377"/>
        <v>1132.0565951824735</v>
      </c>
      <c r="EL343" s="100">
        <f t="shared" ca="1" si="377"/>
        <v>1216.2218900785429</v>
      </c>
      <c r="EM343" s="100">
        <f t="shared" ca="1" si="377"/>
        <v>1277.2789488347817</v>
      </c>
      <c r="EN343" s="100">
        <f t="shared" ca="1" si="377"/>
        <v>1317.3303676925548</v>
      </c>
      <c r="EO343" s="100">
        <f t="shared" ca="1" si="377"/>
        <v>1338.3148690067383</v>
      </c>
      <c r="EP343" s="100">
        <f t="shared" ca="1" si="377"/>
        <v>1342.0191096836515</v>
      </c>
      <c r="EQ343" s="100">
        <f t="shared" ca="1" si="377"/>
        <v>1330.0886782391526</v>
      </c>
      <c r="ER343" s="100">
        <f t="shared" ca="1" si="377"/>
        <v>1304.0383344759684</v>
      </c>
      <c r="ES343" s="100">
        <f t="shared" ca="1" si="377"/>
        <v>1265.2615422670883</v>
      </c>
      <c r="ET343" s="100">
        <f t="shared" ca="1" si="377"/>
        <v>1215.0393426443025</v>
      </c>
      <c r="EU343" s="100">
        <f t="shared" ca="1" si="375"/>
        <v>1154.5486113136358</v>
      </c>
      <c r="EV343" s="100">
        <f t="shared" ca="1" si="375"/>
        <v>1084.8697418391657</v>
      </c>
      <c r="EW343" s="100">
        <f t="shared" ca="1" si="375"/>
        <v>1006.993793041097</v>
      </c>
      <c r="EX343" s="100">
        <f t="shared" ca="1" si="375"/>
        <v>921.82913663133058</v>
      </c>
      <c r="EY343" s="100">
        <f t="shared" ca="1" si="375"/>
        <v>830.2076387491602</v>
      </c>
      <c r="FA343" s="99">
        <f t="shared" ca="1" si="382"/>
        <v>0</v>
      </c>
      <c r="FB343" s="99">
        <f t="shared" ca="1" si="382"/>
        <v>0</v>
      </c>
      <c r="FC343" s="99">
        <f t="shared" ca="1" si="382"/>
        <v>0</v>
      </c>
      <c r="FD343" s="99">
        <f t="shared" ca="1" si="382"/>
        <v>0</v>
      </c>
      <c r="FE343" s="99">
        <f t="shared" ca="1" si="382"/>
        <v>0</v>
      </c>
      <c r="FF343" s="99">
        <f t="shared" ca="1" si="382"/>
        <v>0</v>
      </c>
      <c r="FG343" s="99">
        <f t="shared" ca="1" si="382"/>
        <v>0</v>
      </c>
      <c r="FH343" s="99">
        <f t="shared" ca="1" si="382"/>
        <v>0</v>
      </c>
      <c r="FI343" s="99">
        <f t="shared" ca="1" si="382"/>
        <v>0</v>
      </c>
      <c r="FJ343" s="99">
        <f t="shared" ca="1" si="382"/>
        <v>0</v>
      </c>
      <c r="FK343" s="99">
        <f t="shared" ca="1" si="382"/>
        <v>0</v>
      </c>
      <c r="FL343" s="99">
        <f t="shared" ca="1" si="382"/>
        <v>1</v>
      </c>
      <c r="FM343" s="99">
        <f t="shared" ca="1" si="382"/>
        <v>1</v>
      </c>
      <c r="FN343" s="99">
        <f t="shared" ca="1" si="382"/>
        <v>1</v>
      </c>
      <c r="FO343" s="99">
        <f t="shared" ca="1" si="382"/>
        <v>1</v>
      </c>
      <c r="FP343" s="99">
        <f t="shared" ca="1" si="382"/>
        <v>1</v>
      </c>
      <c r="FQ343" s="99">
        <f t="shared" ca="1" si="379"/>
        <v>1</v>
      </c>
      <c r="FR343" s="99">
        <f t="shared" ca="1" si="379"/>
        <v>1</v>
      </c>
      <c r="FS343" s="99">
        <f t="shared" ca="1" si="379"/>
        <v>1</v>
      </c>
      <c r="FT343" s="99">
        <f t="shared" ca="1" si="379"/>
        <v>1</v>
      </c>
      <c r="FU343" s="99">
        <f t="shared" ca="1" si="379"/>
        <v>1</v>
      </c>
      <c r="FV343" s="99">
        <f t="shared" ca="1" si="379"/>
        <v>1</v>
      </c>
      <c r="FW343" s="99">
        <f t="shared" ca="1" si="379"/>
        <v>1</v>
      </c>
      <c r="FX343" s="99">
        <f t="shared" ca="1" si="379"/>
        <v>0</v>
      </c>
      <c r="FY343" s="99">
        <f t="shared" ca="1" si="379"/>
        <v>0</v>
      </c>
      <c r="FZ343" s="99">
        <f t="shared" ca="1" si="379"/>
        <v>0</v>
      </c>
      <c r="GA343" s="99">
        <f t="shared" ca="1" si="379"/>
        <v>0</v>
      </c>
      <c r="GB343" s="99">
        <f t="shared" ca="1" si="379"/>
        <v>0</v>
      </c>
      <c r="GC343" s="99">
        <f t="shared" ca="1" si="379"/>
        <v>0</v>
      </c>
      <c r="GD343" s="99">
        <f t="shared" ca="1" si="379"/>
        <v>0</v>
      </c>
      <c r="GE343" s="99">
        <f t="shared" ca="1" si="379"/>
        <v>0</v>
      </c>
    </row>
    <row r="344" spans="1:187" x14ac:dyDescent="0.2">
      <c r="A344" s="96">
        <f t="shared" ca="1" si="341"/>
        <v>1.2646766463694072</v>
      </c>
      <c r="B344" s="97">
        <f t="shared" ca="1" si="342"/>
        <v>5.2353699693836694E-4</v>
      </c>
      <c r="C344" s="92">
        <f t="shared" ca="1" si="343"/>
        <v>0.51401287128326456</v>
      </c>
      <c r="D344" s="166">
        <f t="shared" ca="1" si="344"/>
        <v>1.3967812622918401</v>
      </c>
      <c r="E344" s="100">
        <f t="shared" ca="1" si="345"/>
        <v>2667.9704977111201</v>
      </c>
      <c r="F344" s="100">
        <f t="shared" ca="1" si="346"/>
        <v>1073.1252648870372</v>
      </c>
      <c r="G344" s="100">
        <f t="shared" ca="1" si="347"/>
        <v>2473.2564503919275</v>
      </c>
      <c r="H344" s="99">
        <f t="shared" ca="1" si="348"/>
        <v>1400.1311855048903</v>
      </c>
      <c r="I344" s="92">
        <f t="shared" ca="1" si="349"/>
        <v>0.561820778517649</v>
      </c>
      <c r="J344" s="12" t="s">
        <v>371</v>
      </c>
      <c r="K344" s="98">
        <f t="shared" ca="1" si="376"/>
        <v>-0.11940836732938409</v>
      </c>
      <c r="L344" s="98">
        <f t="shared" ca="1" si="376"/>
        <v>-0.548765446623804</v>
      </c>
      <c r="M344" s="98">
        <f t="shared" ca="1" si="376"/>
        <v>-0.14037105225857993</v>
      </c>
      <c r="N344" s="98">
        <f t="shared" ca="1" si="376"/>
        <v>-0.19763066220007386</v>
      </c>
      <c r="O344" s="98">
        <f t="shared" ca="1" si="376"/>
        <v>-0.11940836732938409</v>
      </c>
      <c r="P344" s="98">
        <f t="shared" ca="1" si="376"/>
        <v>-0.548765446623804</v>
      </c>
      <c r="Q344" s="98">
        <f t="shared" ca="1" si="376"/>
        <v>-0.548765446623804</v>
      </c>
      <c r="R344" s="98">
        <f t="shared" ca="1" si="376"/>
        <v>-0.10439386075997692</v>
      </c>
      <c r="S344" s="98">
        <f t="shared" ca="1" si="376"/>
        <v>1.0436803365701077</v>
      </c>
      <c r="T344" s="98">
        <f t="shared" ca="1" si="376"/>
        <v>-0.15951886289644313</v>
      </c>
      <c r="U344" s="98">
        <f t="shared" ca="1" si="376"/>
        <v>-0.27307345147721351</v>
      </c>
      <c r="V344" s="98">
        <f t="shared" ca="1" si="376"/>
        <v>1.0436803365701077</v>
      </c>
      <c r="W344" s="98">
        <f t="shared" ca="1" si="376"/>
        <v>0.29384421476918909</v>
      </c>
      <c r="X344" s="98">
        <f t="shared" ca="1" si="376"/>
        <v>-0.10439386075997692</v>
      </c>
      <c r="Y344" s="98">
        <f t="shared" ca="1" si="376"/>
        <v>1.0436803365701077</v>
      </c>
      <c r="Z344" s="98">
        <f t="shared" ca="1" si="376"/>
        <v>-0.14037105225857993</v>
      </c>
      <c r="AA344" s="98">
        <f t="shared" ca="1" si="373"/>
        <v>-0.10439386075997692</v>
      </c>
      <c r="AB344" s="98">
        <f t="shared" ca="1" si="373"/>
        <v>-0.14037105225857993</v>
      </c>
      <c r="AC344" s="98">
        <f t="shared" ca="1" si="373"/>
        <v>0.29384421476918909</v>
      </c>
      <c r="AD344" s="98">
        <f t="shared" ca="1" si="373"/>
        <v>0.47482989049979629</v>
      </c>
      <c r="AE344" s="98" t="str">
        <f t="shared" ca="1" si="373"/>
        <v/>
      </c>
      <c r="AF344" s="98" t="str">
        <f t="shared" ca="1" si="384"/>
        <v/>
      </c>
      <c r="AG344" s="98" t="str">
        <f t="shared" ca="1" si="384"/>
        <v/>
      </c>
      <c r="AH344" s="98" t="str">
        <f t="shared" ca="1" si="384"/>
        <v/>
      </c>
      <c r="AI344" s="98" t="str">
        <f t="shared" ca="1" si="384"/>
        <v/>
      </c>
      <c r="AJ344" s="98" t="str">
        <f t="shared" ca="1" si="384"/>
        <v/>
      </c>
      <c r="AK344" s="98" t="str">
        <f t="shared" ca="1" si="384"/>
        <v/>
      </c>
      <c r="AL344" s="98" t="str">
        <f t="shared" ca="1" si="384"/>
        <v/>
      </c>
      <c r="AM344" s="98" t="str">
        <f t="shared" ca="1" si="384"/>
        <v/>
      </c>
      <c r="AN344" s="98" t="str">
        <f t="shared" ca="1" si="384"/>
        <v/>
      </c>
      <c r="AO344" s="98" t="str">
        <f t="shared" ca="1" si="384"/>
        <v/>
      </c>
      <c r="AP344" s="98" t="str">
        <f t="shared" ca="1" si="384"/>
        <v/>
      </c>
      <c r="AQ344" s="98" t="str">
        <f t="shared" ca="1" si="383"/>
        <v/>
      </c>
      <c r="AR344" s="98" t="str">
        <f t="shared" ca="1" si="383"/>
        <v/>
      </c>
      <c r="AS344" s="98" t="str">
        <f t="shared" ca="1" si="383"/>
        <v/>
      </c>
      <c r="AT344" s="98" t="str">
        <f t="shared" ca="1" si="383"/>
        <v/>
      </c>
      <c r="AU344" s="98" t="str">
        <f t="shared" ca="1" si="383"/>
        <v/>
      </c>
      <c r="AV344" s="98" t="str">
        <f t="shared" ca="1" si="383"/>
        <v/>
      </c>
      <c r="AW344" s="98" t="str">
        <f t="shared" ca="1" si="383"/>
        <v/>
      </c>
      <c r="AX344" s="98" t="str">
        <f t="shared" ca="1" si="383"/>
        <v/>
      </c>
      <c r="AY344" s="98" t="str">
        <f t="shared" ca="1" si="383"/>
        <v/>
      </c>
      <c r="AZ344" s="98" t="str">
        <f t="shared" ca="1" si="383"/>
        <v/>
      </c>
      <c r="BA344" s="98" t="str">
        <f t="shared" ca="1" si="383"/>
        <v/>
      </c>
      <c r="BB344" s="98" t="str">
        <f t="shared" ca="1" si="383"/>
        <v/>
      </c>
      <c r="BC344" s="98" t="str">
        <f t="shared" ca="1" si="383"/>
        <v/>
      </c>
      <c r="BD344" s="98" t="str">
        <f t="shared" ca="1" si="383"/>
        <v/>
      </c>
      <c r="BE344" s="98" t="str">
        <f t="shared" ca="1" si="383"/>
        <v/>
      </c>
      <c r="BF344" s="98" t="str">
        <f t="shared" ca="1" si="383"/>
        <v/>
      </c>
      <c r="BG344" s="98" t="str">
        <f t="shared" ca="1" si="380"/>
        <v/>
      </c>
      <c r="BH344" s="98" t="str">
        <f t="shared" ca="1" si="380"/>
        <v/>
      </c>
      <c r="BJ344" s="98">
        <f t="shared" ca="1" si="351"/>
        <v>0.82632761429167612</v>
      </c>
      <c r="BK344" s="98">
        <f t="shared" ca="1" si="352"/>
        <v>0.33243859775775852</v>
      </c>
      <c r="BL344" s="98">
        <f t="shared" ca="1" si="353"/>
        <v>0.81108126345047538</v>
      </c>
      <c r="BM344" s="98">
        <f t="shared" ca="1" si="354"/>
        <v>0.76603475340874505</v>
      </c>
      <c r="BN344" s="98">
        <f t="shared" ca="1" si="355"/>
        <v>0.86101371002268146</v>
      </c>
      <c r="BO344" s="98">
        <f t="shared" ca="1" si="356"/>
        <v>7.6290068537119171E-2</v>
      </c>
      <c r="BP344" s="98">
        <f t="shared" ca="1" si="357"/>
        <v>0.26709258714830375</v>
      </c>
      <c r="BQ344" s="98">
        <f t="shared" ca="1" si="358"/>
        <v>0.47488784161159092</v>
      </c>
      <c r="BR344" s="98">
        <f t="shared" ca="1" si="359"/>
        <v>1.807785680373756</v>
      </c>
      <c r="BS344" s="98">
        <f t="shared" ca="1" si="360"/>
        <v>0.82043481976911081</v>
      </c>
      <c r="BT344" s="98">
        <f t="shared" ca="1" si="361"/>
        <v>0.73940570606926026</v>
      </c>
      <c r="BU344" s="98">
        <f t="shared" ca="1" si="362"/>
        <v>2.0444468067244737</v>
      </c>
      <c r="BV344" s="98">
        <f t="shared" ca="1" si="363"/>
        <v>1.1404554524694881</v>
      </c>
      <c r="BW344" s="98">
        <f t="shared" ca="1" si="364"/>
        <v>0.80942514078046701</v>
      </c>
      <c r="BX344" s="98">
        <f t="shared" ca="1" si="365"/>
        <v>1.7123435546652579</v>
      </c>
      <c r="BY344" s="98">
        <f t="shared" ca="1" si="366"/>
        <v>0.89745854472851994</v>
      </c>
      <c r="BZ344" s="98">
        <f t="shared" ca="1" si="367"/>
        <v>0.82221284914953852</v>
      </c>
      <c r="CA344" s="98">
        <f t="shared" ca="1" si="368"/>
        <v>0.41839072037640979</v>
      </c>
      <c r="CB344" s="98">
        <f t="shared" ca="1" si="369"/>
        <v>1.1323767624811905</v>
      </c>
      <c r="CC344" s="98">
        <f t="shared" ca="1" si="370"/>
        <v>1.3249369205946202</v>
      </c>
      <c r="CD344" s="98" t="str">
        <f t="shared" si="381"/>
        <v/>
      </c>
      <c r="CE344" s="98" t="str">
        <f t="shared" si="381"/>
        <v/>
      </c>
      <c r="CF344" s="98" t="str">
        <f t="shared" si="378"/>
        <v/>
      </c>
      <c r="CG344" s="98" t="str">
        <f t="shared" si="378"/>
        <v/>
      </c>
      <c r="CH344" s="98" t="str">
        <f t="shared" si="323"/>
        <v/>
      </c>
      <c r="CI344" s="98" t="str">
        <f t="shared" si="323"/>
        <v/>
      </c>
      <c r="CJ344" s="98" t="str">
        <f t="shared" si="323"/>
        <v/>
      </c>
      <c r="CK344" s="98" t="str">
        <f t="shared" si="323"/>
        <v/>
      </c>
      <c r="CL344" s="98" t="str">
        <f t="shared" si="323"/>
        <v/>
      </c>
      <c r="CM344" s="98" t="str">
        <f t="shared" si="323"/>
        <v/>
      </c>
      <c r="CN344" s="98" t="str">
        <f t="shared" si="323"/>
        <v/>
      </c>
      <c r="CO344" s="98" t="str">
        <f t="shared" si="323"/>
        <v/>
      </c>
      <c r="CP344" s="98" t="str">
        <f t="shared" si="323"/>
        <v/>
      </c>
      <c r="CQ344" s="98" t="str">
        <f t="shared" si="323"/>
        <v/>
      </c>
      <c r="CR344" s="98" t="str">
        <f t="shared" si="323"/>
        <v/>
      </c>
      <c r="CS344" s="98" t="str">
        <f t="shared" si="374"/>
        <v/>
      </c>
      <c r="CT344" s="98" t="str">
        <f t="shared" si="374"/>
        <v/>
      </c>
      <c r="CU344" s="98" t="str">
        <f t="shared" si="374"/>
        <v/>
      </c>
      <c r="CV344" s="98" t="str">
        <f t="shared" si="374"/>
        <v/>
      </c>
      <c r="CW344" s="98" t="str">
        <f t="shared" si="374"/>
        <v/>
      </c>
      <c r="CX344" s="98" t="str">
        <f t="shared" si="374"/>
        <v/>
      </c>
      <c r="CY344" s="98" t="str">
        <f t="shared" si="371"/>
        <v/>
      </c>
      <c r="CZ344" s="98" t="str">
        <f t="shared" si="371"/>
        <v/>
      </c>
      <c r="DA344" s="98" t="str">
        <f t="shared" si="371"/>
        <v/>
      </c>
      <c r="DB344" s="98" t="str">
        <f t="shared" si="371"/>
        <v/>
      </c>
      <c r="DC344" s="98" t="str">
        <f t="shared" si="339"/>
        <v/>
      </c>
      <c r="DD344" s="98" t="str">
        <f t="shared" si="339"/>
        <v/>
      </c>
      <c r="DE344" s="98" t="str">
        <f t="shared" si="339"/>
        <v/>
      </c>
      <c r="DF344" s="98" t="str">
        <f t="shared" si="339"/>
        <v/>
      </c>
      <c r="DG344" s="98" t="str">
        <f t="shared" si="339"/>
        <v/>
      </c>
      <c r="EE344" s="100">
        <f t="shared" ca="1" si="377"/>
        <v>0</v>
      </c>
      <c r="EF344" s="100">
        <f t="shared" ca="1" si="377"/>
        <v>217.67443876811126</v>
      </c>
      <c r="EG344" s="100">
        <f t="shared" ca="1" si="377"/>
        <v>412.64907223394266</v>
      </c>
      <c r="EH344" s="100">
        <f t="shared" ca="1" si="377"/>
        <v>586.24239355073087</v>
      </c>
      <c r="EI344" s="100">
        <f t="shared" ca="1" si="377"/>
        <v>739.70482189792074</v>
      </c>
      <c r="EJ344" s="100">
        <f t="shared" ca="1" si="377"/>
        <v>874.2219974825673</v>
      </c>
      <c r="EK344" s="100">
        <f t="shared" ca="1" si="377"/>
        <v>990.91792343152019</v>
      </c>
      <c r="EL344" s="100">
        <f t="shared" ca="1" si="377"/>
        <v>1090.8579614913083</v>
      </c>
      <c r="EM344" s="100">
        <f t="shared" ca="1" si="377"/>
        <v>1175.0516881465383</v>
      </c>
      <c r="EN344" s="100">
        <f t="shared" ca="1" si="377"/>
        <v>1244.4556174748523</v>
      </c>
      <c r="EO344" s="100">
        <f t="shared" ca="1" si="377"/>
        <v>1299.9757967764767</v>
      </c>
      <c r="EP344" s="100">
        <f t="shared" ca="1" si="377"/>
        <v>1342.4702807486124</v>
      </c>
      <c r="EQ344" s="100">
        <f t="shared" ca="1" si="377"/>
        <v>1372.7514897187834</v>
      </c>
      <c r="ER344" s="100">
        <f t="shared" ca="1" si="377"/>
        <v>1391.588457206351</v>
      </c>
      <c r="ES344" s="100">
        <f t="shared" ca="1" si="377"/>
        <v>1399.7089718471721</v>
      </c>
      <c r="ET344" s="100">
        <f t="shared" ca="1" si="377"/>
        <v>1397.8016184923727</v>
      </c>
      <c r="EU344" s="100">
        <f t="shared" ca="1" si="375"/>
        <v>1386.5177230780441</v>
      </c>
      <c r="EV344" s="100">
        <f t="shared" ca="1" si="375"/>
        <v>1366.4732056578309</v>
      </c>
      <c r="EW344" s="100">
        <f t="shared" ca="1" si="375"/>
        <v>1338.2503457945372</v>
      </c>
      <c r="EX344" s="100">
        <f t="shared" ca="1" si="375"/>
        <v>1302.3994643196156</v>
      </c>
      <c r="EY344" s="100">
        <f t="shared" ca="1" si="375"/>
        <v>1259.4405252903507</v>
      </c>
      <c r="FA344" s="99">
        <f t="shared" ca="1" si="382"/>
        <v>0</v>
      </c>
      <c r="FB344" s="99">
        <f t="shared" ca="1" si="382"/>
        <v>0</v>
      </c>
      <c r="FC344" s="99">
        <f t="shared" ca="1" si="382"/>
        <v>0</v>
      </c>
      <c r="FD344" s="99">
        <f t="shared" ca="1" si="382"/>
        <v>0</v>
      </c>
      <c r="FE344" s="99">
        <f t="shared" ca="1" si="382"/>
        <v>0</v>
      </c>
      <c r="FF344" s="99">
        <f t="shared" ca="1" si="382"/>
        <v>0</v>
      </c>
      <c r="FG344" s="99">
        <f t="shared" ca="1" si="382"/>
        <v>0</v>
      </c>
      <c r="FH344" s="99">
        <f t="shared" ca="1" si="382"/>
        <v>0</v>
      </c>
      <c r="FI344" s="99">
        <f t="shared" ca="1" si="382"/>
        <v>0</v>
      </c>
      <c r="FJ344" s="99">
        <f t="shared" ca="1" si="382"/>
        <v>0</v>
      </c>
      <c r="FK344" s="99">
        <f t="shared" ca="1" si="382"/>
        <v>0</v>
      </c>
      <c r="FL344" s="99">
        <f t="shared" ca="1" si="382"/>
        <v>0</v>
      </c>
      <c r="FM344" s="99">
        <f t="shared" ca="1" si="382"/>
        <v>0</v>
      </c>
      <c r="FN344" s="99">
        <f t="shared" ca="1" si="382"/>
        <v>0</v>
      </c>
      <c r="FO344" s="99">
        <f t="shared" ca="1" si="382"/>
        <v>1</v>
      </c>
      <c r="FP344" s="99">
        <f t="shared" ca="1" si="382"/>
        <v>1</v>
      </c>
      <c r="FQ344" s="99">
        <f t="shared" ca="1" si="379"/>
        <v>1</v>
      </c>
      <c r="FR344" s="99">
        <f t="shared" ca="1" si="379"/>
        <v>1</v>
      </c>
      <c r="FS344" s="99">
        <f t="shared" ca="1" si="379"/>
        <v>1</v>
      </c>
      <c r="FT344" s="99">
        <f t="shared" ca="1" si="379"/>
        <v>1</v>
      </c>
      <c r="FU344" s="99">
        <f t="shared" ca="1" si="379"/>
        <v>1</v>
      </c>
      <c r="FV344" s="99">
        <f t="shared" ca="1" si="379"/>
        <v>1</v>
      </c>
      <c r="FW344" s="99">
        <f t="shared" ca="1" si="379"/>
        <v>1</v>
      </c>
      <c r="FX344" s="99">
        <f t="shared" ca="1" si="379"/>
        <v>1</v>
      </c>
      <c r="FY344" s="99">
        <f t="shared" ca="1" si="379"/>
        <v>1</v>
      </c>
      <c r="FZ344" s="99">
        <f t="shared" ca="1" si="379"/>
        <v>1</v>
      </c>
      <c r="GA344" s="99">
        <f t="shared" ca="1" si="379"/>
        <v>1</v>
      </c>
      <c r="GB344" s="99">
        <f t="shared" ca="1" si="379"/>
        <v>1</v>
      </c>
      <c r="GC344" s="99">
        <f t="shared" ca="1" si="379"/>
        <v>1</v>
      </c>
      <c r="GD344" s="99">
        <f t="shared" ca="1" si="379"/>
        <v>1</v>
      </c>
      <c r="GE344" s="99">
        <f t="shared" ca="1" si="379"/>
        <v>0</v>
      </c>
    </row>
    <row r="345" spans="1:187" x14ac:dyDescent="0.2">
      <c r="A345" s="96">
        <f t="shared" ca="1" si="341"/>
        <v>1.4258323007952667</v>
      </c>
      <c r="B345" s="97">
        <f t="shared" ca="1" si="342"/>
        <v>7.7420019331060413E-4</v>
      </c>
      <c r="C345" s="92">
        <f t="shared" ca="1" si="343"/>
        <v>0.39788296087790709</v>
      </c>
      <c r="D345" s="166">
        <f t="shared" ca="1" si="344"/>
        <v>1.5049877260737516</v>
      </c>
      <c r="E345" s="100">
        <f t="shared" ca="1" si="345"/>
        <v>1943.925794745908</v>
      </c>
      <c r="F345" s="100">
        <f t="shared" ca="1" si="346"/>
        <v>767.1719850686012</v>
      </c>
      <c r="G345" s="100">
        <f t="shared" ca="1" si="347"/>
        <v>1907.8915943602904</v>
      </c>
      <c r="H345" s="99">
        <f t="shared" ca="1" si="348"/>
        <v>1140.7196092916893</v>
      </c>
      <c r="I345" s="92">
        <f t="shared" ca="1" si="349"/>
        <v>0.59394469914259096</v>
      </c>
      <c r="J345" s="12" t="s">
        <v>372</v>
      </c>
      <c r="K345" s="98">
        <f t="shared" ca="1" si="376"/>
        <v>-9.0450796487645757E-2</v>
      </c>
      <c r="L345" s="98">
        <f t="shared" ca="1" si="376"/>
        <v>0.40360090150499572</v>
      </c>
      <c r="M345" s="98">
        <f t="shared" ca="1" si="376"/>
        <v>7.6424226338327461E-2</v>
      </c>
      <c r="N345" s="98">
        <f t="shared" ca="1" si="376"/>
        <v>-0.15951886289644313</v>
      </c>
      <c r="O345" s="98">
        <f t="shared" ca="1" si="376"/>
        <v>0.40871866399047541</v>
      </c>
      <c r="P345" s="98">
        <f t="shared" ca="1" si="376"/>
        <v>-0.24054431571504598</v>
      </c>
      <c r="Q345" s="98">
        <f t="shared" ca="1" si="376"/>
        <v>-9.0450796487645757E-2</v>
      </c>
      <c r="R345" s="98">
        <f t="shared" ca="1" si="376"/>
        <v>0.29384421476918909</v>
      </c>
      <c r="S345" s="98">
        <f t="shared" ca="1" si="376"/>
        <v>7.6424226338327461E-2</v>
      </c>
      <c r="T345" s="98">
        <f t="shared" ca="1" si="376"/>
        <v>-0.548765446623804</v>
      </c>
      <c r="U345" s="98">
        <f t="shared" ca="1" si="376"/>
        <v>-0.27307345147721351</v>
      </c>
      <c r="V345" s="98">
        <f t="shared" ca="1" si="376"/>
        <v>-0.27307345147721351</v>
      </c>
      <c r="W345" s="98">
        <f t="shared" ca="1" si="376"/>
        <v>0.40360090150499572</v>
      </c>
      <c r="X345" s="98">
        <f t="shared" ca="1" si="376"/>
        <v>1.0436803365701077</v>
      </c>
      <c r="Y345" s="98">
        <f t="shared" ca="1" si="376"/>
        <v>-0.27307345147721351</v>
      </c>
      <c r="Z345" s="98">
        <f t="shared" ca="1" si="376"/>
        <v>0.29384421476918909</v>
      </c>
      <c r="AA345" s="98">
        <f t="shared" ca="1" si="373"/>
        <v>-0.4294954805311485</v>
      </c>
      <c r="AB345" s="98">
        <f t="shared" ca="1" si="373"/>
        <v>-0.14037105225857993</v>
      </c>
      <c r="AC345" s="98">
        <f t="shared" ca="1" si="373"/>
        <v>-0.24054431571504598</v>
      </c>
      <c r="AD345" s="98">
        <f t="shared" ca="1" si="373"/>
        <v>0.47482989049979629</v>
      </c>
      <c r="AE345" s="98" t="str">
        <f t="shared" ca="1" si="373"/>
        <v/>
      </c>
      <c r="AF345" s="98" t="str">
        <f t="shared" ca="1" si="384"/>
        <v/>
      </c>
      <c r="AG345" s="98" t="str">
        <f t="shared" ca="1" si="384"/>
        <v/>
      </c>
      <c r="AH345" s="98" t="str">
        <f t="shared" ca="1" si="384"/>
        <v/>
      </c>
      <c r="AI345" s="98" t="str">
        <f t="shared" ca="1" si="384"/>
        <v/>
      </c>
      <c r="AJ345" s="98" t="str">
        <f t="shared" ca="1" si="384"/>
        <v/>
      </c>
      <c r="AK345" s="98" t="str">
        <f t="shared" ca="1" si="384"/>
        <v/>
      </c>
      <c r="AL345" s="98" t="str">
        <f t="shared" ca="1" si="384"/>
        <v/>
      </c>
      <c r="AM345" s="98" t="str">
        <f t="shared" ca="1" si="384"/>
        <v/>
      </c>
      <c r="AN345" s="98" t="str">
        <f t="shared" ca="1" si="384"/>
        <v/>
      </c>
      <c r="AO345" s="98" t="str">
        <f t="shared" ca="1" si="384"/>
        <v/>
      </c>
      <c r="AP345" s="98" t="str">
        <f t="shared" ca="1" si="384"/>
        <v/>
      </c>
      <c r="AQ345" s="98" t="str">
        <f t="shared" ca="1" si="383"/>
        <v/>
      </c>
      <c r="AR345" s="98" t="str">
        <f t="shared" ca="1" si="383"/>
        <v/>
      </c>
      <c r="AS345" s="98" t="str">
        <f t="shared" ca="1" si="383"/>
        <v/>
      </c>
      <c r="AT345" s="98" t="str">
        <f t="shared" ca="1" si="383"/>
        <v/>
      </c>
      <c r="AU345" s="98" t="str">
        <f t="shared" ca="1" si="383"/>
        <v/>
      </c>
      <c r="AV345" s="98" t="str">
        <f t="shared" ca="1" si="383"/>
        <v/>
      </c>
      <c r="AW345" s="98" t="str">
        <f t="shared" ca="1" si="383"/>
        <v/>
      </c>
      <c r="AX345" s="98" t="str">
        <f t="shared" ca="1" si="383"/>
        <v/>
      </c>
      <c r="AY345" s="98" t="str">
        <f t="shared" ca="1" si="383"/>
        <v/>
      </c>
      <c r="AZ345" s="98" t="str">
        <f t="shared" ca="1" si="383"/>
        <v/>
      </c>
      <c r="BA345" s="98" t="str">
        <f t="shared" ca="1" si="383"/>
        <v/>
      </c>
      <c r="BB345" s="98" t="str">
        <f t="shared" ca="1" si="383"/>
        <v/>
      </c>
      <c r="BC345" s="98" t="str">
        <f t="shared" ca="1" si="383"/>
        <v/>
      </c>
      <c r="BD345" s="98" t="str">
        <f t="shared" ca="1" si="383"/>
        <v/>
      </c>
      <c r="BE345" s="98" t="str">
        <f t="shared" ca="1" si="383"/>
        <v/>
      </c>
      <c r="BF345" s="98" t="str">
        <f t="shared" ca="1" si="383"/>
        <v/>
      </c>
      <c r="BG345" s="98" t="str">
        <f t="shared" ca="1" si="380"/>
        <v/>
      </c>
      <c r="BH345" s="98" t="str">
        <f t="shared" ca="1" si="380"/>
        <v/>
      </c>
      <c r="BJ345" s="98">
        <f t="shared" ca="1" si="351"/>
        <v>0.85528518513341445</v>
      </c>
      <c r="BK345" s="98">
        <f t="shared" ca="1" si="352"/>
        <v>1.2848049458865582</v>
      </c>
      <c r="BL345" s="98">
        <f t="shared" ca="1" si="353"/>
        <v>1.0278765420473828</v>
      </c>
      <c r="BM345" s="98">
        <f t="shared" ca="1" si="354"/>
        <v>0.80414655271237578</v>
      </c>
      <c r="BN345" s="98">
        <f t="shared" ca="1" si="355"/>
        <v>1.389140741342541</v>
      </c>
      <c r="BO345" s="98">
        <f t="shared" ca="1" si="356"/>
        <v>0.38451119944587719</v>
      </c>
      <c r="BP345" s="98">
        <f t="shared" ca="1" si="357"/>
        <v>0.72540723728446199</v>
      </c>
      <c r="BQ345" s="98">
        <f t="shared" ca="1" si="358"/>
        <v>0.87312591714075694</v>
      </c>
      <c r="BR345" s="98">
        <f t="shared" ca="1" si="359"/>
        <v>0.84052957014197582</v>
      </c>
      <c r="BS345" s="98">
        <f t="shared" ca="1" si="360"/>
        <v>0.43118823604174994</v>
      </c>
      <c r="BT345" s="98">
        <f t="shared" ca="1" si="361"/>
        <v>0.73940570606926026</v>
      </c>
      <c r="BU345" s="98">
        <f t="shared" ca="1" si="362"/>
        <v>0.72769301867715241</v>
      </c>
      <c r="BV345" s="98">
        <f t="shared" ca="1" si="363"/>
        <v>1.2502121392052947</v>
      </c>
      <c r="BW345" s="98">
        <f t="shared" ca="1" si="364"/>
        <v>1.9574993381105517</v>
      </c>
      <c r="BX345" s="98">
        <f t="shared" ca="1" si="365"/>
        <v>0.39558976661793666</v>
      </c>
      <c r="BY345" s="98">
        <f t="shared" ca="1" si="366"/>
        <v>1.331673811756289</v>
      </c>
      <c r="BZ345" s="98">
        <f t="shared" ca="1" si="367"/>
        <v>0.49711122937836694</v>
      </c>
      <c r="CA345" s="98">
        <f t="shared" ca="1" si="368"/>
        <v>0.41839072037640979</v>
      </c>
      <c r="CB345" s="98">
        <f t="shared" ca="1" si="369"/>
        <v>0.59798823199695528</v>
      </c>
      <c r="CC345" s="98">
        <f t="shared" ca="1" si="370"/>
        <v>1.3249369205946202</v>
      </c>
      <c r="CD345" s="98" t="str">
        <f t="shared" si="381"/>
        <v/>
      </c>
      <c r="CE345" s="98" t="str">
        <f t="shared" si="381"/>
        <v/>
      </c>
      <c r="CF345" s="98" t="str">
        <f t="shared" si="378"/>
        <v/>
      </c>
      <c r="CG345" s="98" t="str">
        <f t="shared" si="378"/>
        <v/>
      </c>
      <c r="CH345" s="98" t="str">
        <f t="shared" si="323"/>
        <v/>
      </c>
      <c r="CI345" s="98" t="str">
        <f t="shared" si="323"/>
        <v/>
      </c>
      <c r="CJ345" s="98" t="str">
        <f t="shared" si="323"/>
        <v/>
      </c>
      <c r="CK345" s="98" t="str">
        <f t="shared" si="323"/>
        <v/>
      </c>
      <c r="CL345" s="98" t="str">
        <f t="shared" si="323"/>
        <v/>
      </c>
      <c r="CM345" s="98" t="str">
        <f t="shared" si="323"/>
        <v/>
      </c>
      <c r="CN345" s="98" t="str">
        <f t="shared" si="323"/>
        <v/>
      </c>
      <c r="CO345" s="98" t="str">
        <f t="shared" si="323"/>
        <v/>
      </c>
      <c r="CP345" s="98" t="str">
        <f t="shared" si="323"/>
        <v/>
      </c>
      <c r="CQ345" s="98" t="str">
        <f t="shared" si="323"/>
        <v/>
      </c>
      <c r="CR345" s="98" t="str">
        <f t="shared" si="323"/>
        <v/>
      </c>
      <c r="CS345" s="98" t="str">
        <f t="shared" si="374"/>
        <v/>
      </c>
      <c r="CT345" s="98" t="str">
        <f t="shared" si="374"/>
        <v/>
      </c>
      <c r="CU345" s="98" t="str">
        <f t="shared" si="374"/>
        <v/>
      </c>
      <c r="CV345" s="98" t="str">
        <f t="shared" si="374"/>
        <v/>
      </c>
      <c r="CW345" s="98" t="str">
        <f t="shared" si="374"/>
        <v/>
      </c>
      <c r="CX345" s="98" t="str">
        <f t="shared" si="374"/>
        <v/>
      </c>
      <c r="CY345" s="98" t="str">
        <f t="shared" si="371"/>
        <v/>
      </c>
      <c r="CZ345" s="98" t="str">
        <f t="shared" si="371"/>
        <v/>
      </c>
      <c r="DA345" s="98" t="str">
        <f t="shared" si="371"/>
        <v/>
      </c>
      <c r="DB345" s="98" t="str">
        <f t="shared" si="371"/>
        <v/>
      </c>
      <c r="DC345" s="98" t="str">
        <f t="shared" si="339"/>
        <v/>
      </c>
      <c r="DD345" s="98" t="str">
        <f t="shared" si="339"/>
        <v/>
      </c>
      <c r="DE345" s="98" t="str">
        <f t="shared" si="339"/>
        <v/>
      </c>
      <c r="DF345" s="98" t="str">
        <f t="shared" si="339"/>
        <v/>
      </c>
      <c r="DG345" s="98" t="str">
        <f t="shared" si="339"/>
        <v/>
      </c>
      <c r="EE345" s="100">
        <f t="shared" ca="1" si="377"/>
        <v>0</v>
      </c>
      <c r="EF345" s="100">
        <f t="shared" ca="1" si="377"/>
        <v>245.05262903962034</v>
      </c>
      <c r="EG345" s="100">
        <f t="shared" ca="1" si="377"/>
        <v>453.74413704746075</v>
      </c>
      <c r="EH345" s="100">
        <f t="shared" ca="1" si="377"/>
        <v>629.16856807418117</v>
      </c>
      <c r="EI345" s="100">
        <f t="shared" ca="1" si="377"/>
        <v>774.18594066149103</v>
      </c>
      <c r="EJ345" s="100">
        <f t="shared" ca="1" si="377"/>
        <v>891.43884260997424</v>
      </c>
      <c r="EK345" s="100">
        <f t="shared" ca="1" si="377"/>
        <v>983.36789608003414</v>
      </c>
      <c r="EL345" s="100">
        <f t="shared" ca="1" si="377"/>
        <v>1052.2261677904153</v>
      </c>
      <c r="EM345" s="100">
        <f t="shared" ca="1" si="377"/>
        <v>1100.0925942316062</v>
      </c>
      <c r="EN345" s="100">
        <f t="shared" ca="1" si="377"/>
        <v>1128.8844872736681</v>
      </c>
      <c r="EO345" s="100">
        <f t="shared" ca="1" si="377"/>
        <v>1140.3691813000332</v>
      </c>
      <c r="EP345" s="100">
        <f t="shared" ca="1" si="377"/>
        <v>1136.1748790224701</v>
      </c>
      <c r="EQ345" s="100">
        <f t="shared" ca="1" si="377"/>
        <v>1117.8007494104068</v>
      </c>
      <c r="ER345" s="100">
        <f t="shared" ca="1" si="377"/>
        <v>1086.6263276842005</v>
      </c>
      <c r="ES345" s="100">
        <f t="shared" ca="1" si="377"/>
        <v>1043.9202640615963</v>
      </c>
      <c r="ET345" s="100">
        <f t="shared" ca="1" si="377"/>
        <v>990.84846489545407</v>
      </c>
      <c r="EU345" s="100">
        <f t="shared" ca="1" si="375"/>
        <v>928.48166698556452</v>
      </c>
      <c r="EV345" s="100">
        <f t="shared" ca="1" si="375"/>
        <v>857.80248317565565</v>
      </c>
      <c r="EW345" s="100">
        <f t="shared" ca="1" si="375"/>
        <v>779.71195484683403</v>
      </c>
      <c r="EX345" s="100">
        <f t="shared" ca="1" si="375"/>
        <v>695.03564457983339</v>
      </c>
      <c r="EY345" s="100">
        <f t="shared" ca="1" si="375"/>
        <v>604.52930007033092</v>
      </c>
      <c r="FA345" s="99">
        <f t="shared" ca="1" si="382"/>
        <v>0</v>
      </c>
      <c r="FB345" s="99">
        <f t="shared" ca="1" si="382"/>
        <v>0</v>
      </c>
      <c r="FC345" s="99">
        <f t="shared" ca="1" si="382"/>
        <v>0</v>
      </c>
      <c r="FD345" s="99">
        <f t="shared" ca="1" si="382"/>
        <v>0</v>
      </c>
      <c r="FE345" s="99">
        <f t="shared" ca="1" si="382"/>
        <v>0</v>
      </c>
      <c r="FF345" s="99">
        <f t="shared" ca="1" si="382"/>
        <v>0</v>
      </c>
      <c r="FG345" s="99">
        <f t="shared" ca="1" si="382"/>
        <v>0</v>
      </c>
      <c r="FH345" s="99">
        <f t="shared" ca="1" si="382"/>
        <v>0</v>
      </c>
      <c r="FI345" s="99">
        <f t="shared" ca="1" si="382"/>
        <v>0</v>
      </c>
      <c r="FJ345" s="99">
        <f t="shared" ca="1" si="382"/>
        <v>0</v>
      </c>
      <c r="FK345" s="99">
        <f t="shared" ca="1" si="382"/>
        <v>1</v>
      </c>
      <c r="FL345" s="99">
        <f t="shared" ca="1" si="382"/>
        <v>1</v>
      </c>
      <c r="FM345" s="99">
        <f t="shared" ca="1" si="382"/>
        <v>1</v>
      </c>
      <c r="FN345" s="99">
        <f t="shared" ca="1" si="382"/>
        <v>1</v>
      </c>
      <c r="FO345" s="99">
        <f t="shared" ca="1" si="382"/>
        <v>1</v>
      </c>
      <c r="FP345" s="99">
        <f t="shared" ca="1" si="382"/>
        <v>1</v>
      </c>
      <c r="FQ345" s="99">
        <f t="shared" ca="1" si="379"/>
        <v>1</v>
      </c>
      <c r="FR345" s="99">
        <f t="shared" ca="1" si="379"/>
        <v>1</v>
      </c>
      <c r="FS345" s="99">
        <f t="shared" ca="1" si="379"/>
        <v>1</v>
      </c>
      <c r="FT345" s="99">
        <f t="shared" ca="1" si="379"/>
        <v>1</v>
      </c>
      <c r="FU345" s="99">
        <f t="shared" ca="1" si="379"/>
        <v>1</v>
      </c>
      <c r="FV345" s="99">
        <f t="shared" ca="1" si="379"/>
        <v>1</v>
      </c>
      <c r="FW345" s="99">
        <f t="shared" ca="1" si="379"/>
        <v>0</v>
      </c>
      <c r="FX345" s="99">
        <f t="shared" ca="1" si="379"/>
        <v>0</v>
      </c>
      <c r="FY345" s="99">
        <f t="shared" ca="1" si="379"/>
        <v>0</v>
      </c>
      <c r="FZ345" s="99">
        <f t="shared" ca="1" si="379"/>
        <v>0</v>
      </c>
      <c r="GA345" s="99">
        <f t="shared" ca="1" si="379"/>
        <v>0</v>
      </c>
      <c r="GB345" s="99">
        <f t="shared" ca="1" si="379"/>
        <v>0</v>
      </c>
      <c r="GC345" s="99">
        <f t="shared" ca="1" si="379"/>
        <v>0</v>
      </c>
      <c r="GD345" s="99">
        <f t="shared" ca="1" si="379"/>
        <v>0</v>
      </c>
      <c r="GE345" s="99">
        <f t="shared" ca="1" si="379"/>
        <v>0</v>
      </c>
    </row>
    <row r="346" spans="1:187" x14ac:dyDescent="0.2">
      <c r="A346" s="96">
        <f t="shared" ca="1" si="341"/>
        <v>0.54740859931475794</v>
      </c>
      <c r="B346" s="97">
        <f t="shared" ca="1" si="342"/>
        <v>-4.8948747912344159E-4</v>
      </c>
      <c r="C346" s="92" t="str">
        <f t="shared" ca="1" si="343"/>
        <v/>
      </c>
      <c r="D346" s="166" t="str">
        <f t="shared" ca="1" si="344"/>
        <v/>
      </c>
      <c r="E346" s="100" t="str">
        <f t="shared" ca="1" si="345"/>
        <v/>
      </c>
      <c r="F346" s="100" t="str">
        <f t="shared" ca="1" si="346"/>
        <v/>
      </c>
      <c r="G346" s="100" t="str">
        <f t="shared" ca="1" si="347"/>
        <v/>
      </c>
      <c r="H346" s="99" t="str">
        <f t="shared" ca="1" si="348"/>
        <v/>
      </c>
      <c r="I346" s="92" t="str">
        <f t="shared" ca="1" si="349"/>
        <v/>
      </c>
      <c r="J346" s="12" t="s">
        <v>373</v>
      </c>
      <c r="K346" s="98">
        <f t="shared" ca="1" si="376"/>
        <v>0.40871866399047541</v>
      </c>
      <c r="L346" s="98">
        <f t="shared" ca="1" si="376"/>
        <v>7.6424226338327461E-2</v>
      </c>
      <c r="M346" s="98">
        <f t="shared" ca="1" si="376"/>
        <v>-0.11940836732938409</v>
      </c>
      <c r="N346" s="98">
        <f t="shared" ca="1" si="376"/>
        <v>-0.42553294658484209</v>
      </c>
      <c r="O346" s="98">
        <f t="shared" ca="1" si="376"/>
        <v>-0.15951886289644313</v>
      </c>
      <c r="P346" s="98">
        <f t="shared" ca="1" si="376"/>
        <v>0.47482989049979629</v>
      </c>
      <c r="Q346" s="98">
        <f t="shared" ca="1" si="376"/>
        <v>0.40360090150499572</v>
      </c>
      <c r="R346" s="98">
        <f t="shared" ca="1" si="376"/>
        <v>2.3859632223121485E-2</v>
      </c>
      <c r="S346" s="98">
        <f t="shared" ca="1" si="376"/>
        <v>0.40871866399047541</v>
      </c>
      <c r="T346" s="98">
        <f t="shared" ca="1" si="376"/>
        <v>-0.27307345147721351</v>
      </c>
      <c r="U346" s="98">
        <f t="shared" ca="1" si="376"/>
        <v>-0.4294954805311485</v>
      </c>
      <c r="V346" s="98">
        <f t="shared" ca="1" si="376"/>
        <v>-0.15951886289644313</v>
      </c>
      <c r="W346" s="98">
        <f t="shared" ca="1" si="376"/>
        <v>-0.11940836732938409</v>
      </c>
      <c r="X346" s="98">
        <f t="shared" ca="1" si="376"/>
        <v>-0.27307345147721351</v>
      </c>
      <c r="Y346" s="98">
        <f t="shared" ca="1" si="376"/>
        <v>1.0436803365701077</v>
      </c>
      <c r="Z346" s="98">
        <f t="shared" ca="1" si="376"/>
        <v>-0.19763066220007386</v>
      </c>
      <c r="AA346" s="98">
        <f t="shared" ca="1" si="373"/>
        <v>2.3859632223121485E-2</v>
      </c>
      <c r="AB346" s="98">
        <f t="shared" ca="1" si="373"/>
        <v>0.40871866399047541</v>
      </c>
      <c r="AC346" s="98">
        <f t="shared" ca="1" si="373"/>
        <v>-0.15951886289644313</v>
      </c>
      <c r="AD346" s="98">
        <f t="shared" ca="1" si="373"/>
        <v>-0.4091117667124613</v>
      </c>
      <c r="AE346" s="98" t="str">
        <f t="shared" ca="1" si="373"/>
        <v/>
      </c>
      <c r="AF346" s="98" t="str">
        <f t="shared" ca="1" si="384"/>
        <v/>
      </c>
      <c r="AG346" s="98" t="str">
        <f t="shared" ca="1" si="384"/>
        <v/>
      </c>
      <c r="AH346" s="98" t="str">
        <f t="shared" ca="1" si="384"/>
        <v/>
      </c>
      <c r="AI346" s="98" t="str">
        <f t="shared" ca="1" si="384"/>
        <v/>
      </c>
      <c r="AJ346" s="98" t="str">
        <f t="shared" ca="1" si="384"/>
        <v/>
      </c>
      <c r="AK346" s="98" t="str">
        <f t="shared" ca="1" si="384"/>
        <v/>
      </c>
      <c r="AL346" s="98" t="str">
        <f t="shared" ca="1" si="384"/>
        <v/>
      </c>
      <c r="AM346" s="98" t="str">
        <f t="shared" ca="1" si="384"/>
        <v/>
      </c>
      <c r="AN346" s="98" t="str">
        <f t="shared" ca="1" si="384"/>
        <v/>
      </c>
      <c r="AO346" s="98" t="str">
        <f t="shared" ca="1" si="384"/>
        <v/>
      </c>
      <c r="AP346" s="98" t="str">
        <f t="shared" ca="1" si="384"/>
        <v/>
      </c>
      <c r="AQ346" s="98" t="str">
        <f t="shared" ca="1" si="383"/>
        <v/>
      </c>
      <c r="AR346" s="98" t="str">
        <f t="shared" ca="1" si="383"/>
        <v/>
      </c>
      <c r="AS346" s="98" t="str">
        <f t="shared" ca="1" si="383"/>
        <v/>
      </c>
      <c r="AT346" s="98" t="str">
        <f t="shared" ca="1" si="383"/>
        <v/>
      </c>
      <c r="AU346" s="98" t="str">
        <f t="shared" ca="1" si="383"/>
        <v/>
      </c>
      <c r="AV346" s="98" t="str">
        <f t="shared" ca="1" si="383"/>
        <v/>
      </c>
      <c r="AW346" s="98" t="str">
        <f t="shared" ca="1" si="383"/>
        <v/>
      </c>
      <c r="AX346" s="98" t="str">
        <f t="shared" ca="1" si="383"/>
        <v/>
      </c>
      <c r="AY346" s="98" t="str">
        <f t="shared" ca="1" si="383"/>
        <v/>
      </c>
      <c r="AZ346" s="98" t="str">
        <f t="shared" ca="1" si="383"/>
        <v/>
      </c>
      <c r="BA346" s="98" t="str">
        <f t="shared" ca="1" si="383"/>
        <v/>
      </c>
      <c r="BB346" s="98" t="str">
        <f t="shared" ca="1" si="383"/>
        <v/>
      </c>
      <c r="BC346" s="98" t="str">
        <f t="shared" ca="1" si="383"/>
        <v/>
      </c>
      <c r="BD346" s="98" t="str">
        <f t="shared" ca="1" si="383"/>
        <v/>
      </c>
      <c r="BE346" s="98" t="str">
        <f t="shared" ca="1" si="383"/>
        <v/>
      </c>
      <c r="BF346" s="98" t="str">
        <f t="shared" ca="1" si="383"/>
        <v/>
      </c>
      <c r="BG346" s="98" t="str">
        <f t="shared" ca="1" si="380"/>
        <v/>
      </c>
      <c r="BH346" s="98" t="str">
        <f t="shared" ca="1" si="380"/>
        <v/>
      </c>
      <c r="BJ346" s="98">
        <f t="shared" ca="1" si="351"/>
        <v>1.3544546456115356</v>
      </c>
      <c r="BK346" s="98">
        <f t="shared" ca="1" si="352"/>
        <v>0.95762827071988998</v>
      </c>
      <c r="BL346" s="98">
        <f t="shared" ca="1" si="353"/>
        <v>0.83204394837967122</v>
      </c>
      <c r="BM346" s="98">
        <f t="shared" ca="1" si="354"/>
        <v>0.53813246902397682</v>
      </c>
      <c r="BN346" s="98">
        <f t="shared" ca="1" si="355"/>
        <v>0.82090321445562242</v>
      </c>
      <c r="BO346" s="98">
        <f t="shared" ca="1" si="356"/>
        <v>1.0998854056607195</v>
      </c>
      <c r="BP346" s="98">
        <f t="shared" ca="1" si="357"/>
        <v>1.2194589352771035</v>
      </c>
      <c r="BQ346" s="98">
        <f t="shared" ca="1" si="358"/>
        <v>0.60314133459468933</v>
      </c>
      <c r="BR346" s="98">
        <f t="shared" ca="1" si="359"/>
        <v>1.1728240077941239</v>
      </c>
      <c r="BS346" s="98">
        <f t="shared" ca="1" si="360"/>
        <v>0.70688023118834042</v>
      </c>
      <c r="BT346" s="98">
        <f t="shared" ca="1" si="361"/>
        <v>0.58298367701532527</v>
      </c>
      <c r="BU346" s="98">
        <f t="shared" ca="1" si="362"/>
        <v>0.8412476072579228</v>
      </c>
      <c r="BV346" s="98">
        <f t="shared" ca="1" si="363"/>
        <v>0.72720287037091491</v>
      </c>
      <c r="BW346" s="98">
        <f t="shared" ca="1" si="364"/>
        <v>0.64074555006323042</v>
      </c>
      <c r="BX346" s="98">
        <f t="shared" ca="1" si="365"/>
        <v>1.7123435546652579</v>
      </c>
      <c r="BY346" s="98">
        <f t="shared" ca="1" si="366"/>
        <v>0.84019893478702601</v>
      </c>
      <c r="BZ346" s="98">
        <f t="shared" ca="1" si="367"/>
        <v>0.95046634213263692</v>
      </c>
      <c r="CA346" s="98">
        <f t="shared" ca="1" si="368"/>
        <v>0.96748043662546512</v>
      </c>
      <c r="CB346" s="98">
        <f t="shared" ca="1" si="369"/>
        <v>0.67901368481555813</v>
      </c>
      <c r="CC346" s="98">
        <f t="shared" ca="1" si="370"/>
        <v>0.44099526338236261</v>
      </c>
      <c r="CD346" s="98" t="str">
        <f t="shared" si="381"/>
        <v/>
      </c>
      <c r="CE346" s="98" t="str">
        <f t="shared" si="381"/>
        <v/>
      </c>
      <c r="CF346" s="98" t="str">
        <f t="shared" si="378"/>
        <v/>
      </c>
      <c r="CG346" s="98" t="str">
        <f t="shared" si="378"/>
        <v/>
      </c>
      <c r="CH346" s="98" t="str">
        <f t="shared" si="323"/>
        <v/>
      </c>
      <c r="CI346" s="98" t="str">
        <f t="shared" si="323"/>
        <v/>
      </c>
      <c r="CJ346" s="98" t="str">
        <f t="shared" si="323"/>
        <v/>
      </c>
      <c r="CK346" s="98" t="str">
        <f t="shared" si="323"/>
        <v/>
      </c>
      <c r="CL346" s="98" t="str">
        <f t="shared" si="323"/>
        <v/>
      </c>
      <c r="CM346" s="98" t="str">
        <f t="shared" si="323"/>
        <v/>
      </c>
      <c r="CN346" s="98" t="str">
        <f t="shared" si="323"/>
        <v/>
      </c>
      <c r="CO346" s="98" t="str">
        <f t="shared" si="323"/>
        <v/>
      </c>
      <c r="CP346" s="98" t="str">
        <f t="shared" si="323"/>
        <v/>
      </c>
      <c r="CQ346" s="98" t="str">
        <f t="shared" si="323"/>
        <v/>
      </c>
      <c r="CR346" s="98" t="str">
        <f t="shared" si="323"/>
        <v/>
      </c>
      <c r="CS346" s="98" t="str">
        <f t="shared" si="374"/>
        <v/>
      </c>
      <c r="CT346" s="98" t="str">
        <f t="shared" si="374"/>
        <v/>
      </c>
      <c r="CU346" s="98" t="str">
        <f t="shared" si="374"/>
        <v/>
      </c>
      <c r="CV346" s="98" t="str">
        <f t="shared" si="374"/>
        <v/>
      </c>
      <c r="CW346" s="98" t="str">
        <f t="shared" si="374"/>
        <v/>
      </c>
      <c r="CX346" s="98" t="str">
        <f t="shared" si="374"/>
        <v/>
      </c>
      <c r="CY346" s="98" t="str">
        <f t="shared" si="371"/>
        <v/>
      </c>
      <c r="CZ346" s="98" t="str">
        <f t="shared" si="371"/>
        <v/>
      </c>
      <c r="DA346" s="98" t="str">
        <f t="shared" si="371"/>
        <v/>
      </c>
      <c r="DB346" s="98" t="str">
        <f t="shared" si="371"/>
        <v/>
      </c>
      <c r="DC346" s="98" t="str">
        <f t="shared" si="339"/>
        <v/>
      </c>
      <c r="DD346" s="98" t="str">
        <f t="shared" si="339"/>
        <v/>
      </c>
      <c r="DE346" s="98" t="str">
        <f t="shared" si="339"/>
        <v/>
      </c>
      <c r="DF346" s="98" t="str">
        <f t="shared" si="339"/>
        <v/>
      </c>
      <c r="DG346" s="98" t="str">
        <f t="shared" si="339"/>
        <v/>
      </c>
      <c r="EE346" s="100" t="str">
        <f t="shared" ca="1" si="377"/>
        <v/>
      </c>
      <c r="EF346" s="100" t="str">
        <f t="shared" ca="1" si="377"/>
        <v/>
      </c>
      <c r="EG346" s="100" t="str">
        <f t="shared" ca="1" si="377"/>
        <v/>
      </c>
      <c r="EH346" s="100" t="str">
        <f t="shared" ca="1" si="377"/>
        <v/>
      </c>
      <c r="EI346" s="100" t="str">
        <f t="shared" ca="1" si="377"/>
        <v/>
      </c>
      <c r="EJ346" s="100" t="str">
        <f t="shared" ca="1" si="377"/>
        <v/>
      </c>
      <c r="EK346" s="100" t="str">
        <f t="shared" ca="1" si="377"/>
        <v/>
      </c>
      <c r="EL346" s="100" t="str">
        <f t="shared" ca="1" si="377"/>
        <v/>
      </c>
      <c r="EM346" s="100" t="str">
        <f t="shared" ca="1" si="377"/>
        <v/>
      </c>
      <c r="EN346" s="100" t="str">
        <f t="shared" ca="1" si="377"/>
        <v/>
      </c>
      <c r="EO346" s="100" t="str">
        <f t="shared" ca="1" si="377"/>
        <v/>
      </c>
      <c r="EP346" s="100" t="str">
        <f t="shared" ca="1" si="377"/>
        <v/>
      </c>
      <c r="EQ346" s="100" t="str">
        <f t="shared" ca="1" si="377"/>
        <v/>
      </c>
      <c r="ER346" s="100" t="str">
        <f t="shared" ca="1" si="377"/>
        <v/>
      </c>
      <c r="ES346" s="100" t="str">
        <f t="shared" ca="1" si="377"/>
        <v/>
      </c>
      <c r="ET346" s="100" t="str">
        <f t="shared" ca="1" si="377"/>
        <v/>
      </c>
      <c r="EU346" s="100" t="str">
        <f t="shared" ca="1" si="375"/>
        <v/>
      </c>
      <c r="EV346" s="100" t="str">
        <f t="shared" ca="1" si="375"/>
        <v/>
      </c>
      <c r="EW346" s="100" t="str">
        <f t="shared" ca="1" si="375"/>
        <v/>
      </c>
      <c r="EX346" s="100" t="str">
        <f t="shared" ca="1" si="375"/>
        <v/>
      </c>
      <c r="EY346" s="100" t="str">
        <f t="shared" ca="1" si="375"/>
        <v/>
      </c>
      <c r="FA346" s="99" t="str">
        <f t="shared" ca="1" si="382"/>
        <v/>
      </c>
      <c r="FB346" s="99" t="str">
        <f t="shared" ca="1" si="382"/>
        <v/>
      </c>
      <c r="FC346" s="99" t="str">
        <f t="shared" ca="1" si="382"/>
        <v/>
      </c>
      <c r="FD346" s="99" t="str">
        <f t="shared" ca="1" si="382"/>
        <v/>
      </c>
      <c r="FE346" s="99" t="str">
        <f t="shared" ca="1" si="382"/>
        <v/>
      </c>
      <c r="FF346" s="99" t="str">
        <f t="shared" ca="1" si="382"/>
        <v/>
      </c>
      <c r="FG346" s="99" t="str">
        <f t="shared" ca="1" si="382"/>
        <v/>
      </c>
      <c r="FH346" s="99" t="str">
        <f t="shared" ca="1" si="382"/>
        <v/>
      </c>
      <c r="FI346" s="99" t="str">
        <f t="shared" ca="1" si="382"/>
        <v/>
      </c>
      <c r="FJ346" s="99" t="str">
        <f t="shared" ca="1" si="382"/>
        <v/>
      </c>
      <c r="FK346" s="99" t="str">
        <f t="shared" ca="1" si="382"/>
        <v/>
      </c>
      <c r="FL346" s="99" t="str">
        <f t="shared" ca="1" si="382"/>
        <v/>
      </c>
      <c r="FM346" s="99" t="str">
        <f t="shared" ca="1" si="382"/>
        <v/>
      </c>
      <c r="FN346" s="99" t="str">
        <f t="shared" ca="1" si="382"/>
        <v/>
      </c>
      <c r="FO346" s="99" t="str">
        <f t="shared" ca="1" si="382"/>
        <v/>
      </c>
      <c r="FP346" s="99" t="str">
        <f t="shared" ca="1" si="382"/>
        <v/>
      </c>
      <c r="FQ346" s="99" t="str">
        <f t="shared" ca="1" si="379"/>
        <v/>
      </c>
      <c r="FR346" s="99" t="str">
        <f t="shared" ca="1" si="379"/>
        <v/>
      </c>
      <c r="FS346" s="99" t="str">
        <f t="shared" ca="1" si="379"/>
        <v/>
      </c>
      <c r="FT346" s="99" t="str">
        <f t="shared" ca="1" si="379"/>
        <v/>
      </c>
      <c r="FU346" s="99" t="str">
        <f t="shared" ca="1" si="379"/>
        <v/>
      </c>
      <c r="FV346" s="99" t="str">
        <f t="shared" ca="1" si="379"/>
        <v/>
      </c>
      <c r="FW346" s="99" t="str">
        <f t="shared" ca="1" si="379"/>
        <v/>
      </c>
      <c r="FX346" s="99" t="str">
        <f t="shared" ca="1" si="379"/>
        <v/>
      </c>
      <c r="FY346" s="99" t="str">
        <f t="shared" ca="1" si="379"/>
        <v/>
      </c>
      <c r="FZ346" s="99" t="str">
        <f t="shared" ca="1" si="379"/>
        <v/>
      </c>
      <c r="GA346" s="99" t="str">
        <f t="shared" ca="1" si="379"/>
        <v/>
      </c>
      <c r="GB346" s="99" t="str">
        <f t="shared" ca="1" si="379"/>
        <v/>
      </c>
      <c r="GC346" s="99" t="str">
        <f t="shared" ca="1" si="379"/>
        <v/>
      </c>
      <c r="GD346" s="99" t="str">
        <f t="shared" ca="1" si="379"/>
        <v/>
      </c>
      <c r="GE346" s="99" t="str">
        <f t="shared" ca="1" si="379"/>
        <v/>
      </c>
    </row>
    <row r="347" spans="1:187" x14ac:dyDescent="0.2">
      <c r="A347" s="96">
        <f t="shared" ca="1" si="341"/>
        <v>0.63965474612569873</v>
      </c>
      <c r="B347" s="97">
        <f t="shared" ca="1" si="342"/>
        <v>-1.3113333294945581E-4</v>
      </c>
      <c r="C347" s="92" t="str">
        <f t="shared" ca="1" si="343"/>
        <v/>
      </c>
      <c r="D347" s="166" t="str">
        <f t="shared" ca="1" si="344"/>
        <v/>
      </c>
      <c r="E347" s="100" t="str">
        <f t="shared" ca="1" si="345"/>
        <v/>
      </c>
      <c r="F347" s="100" t="str">
        <f t="shared" ca="1" si="346"/>
        <v/>
      </c>
      <c r="G347" s="100" t="str">
        <f t="shared" ca="1" si="347"/>
        <v/>
      </c>
      <c r="H347" s="99" t="str">
        <f t="shared" ca="1" si="348"/>
        <v/>
      </c>
      <c r="I347" s="92" t="str">
        <f t="shared" ca="1" si="349"/>
        <v/>
      </c>
      <c r="J347" s="12" t="s">
        <v>374</v>
      </c>
      <c r="K347" s="98">
        <f t="shared" ca="1" si="376"/>
        <v>-0.27307345147721351</v>
      </c>
      <c r="L347" s="98">
        <f t="shared" ca="1" si="376"/>
        <v>-0.4091117667124613</v>
      </c>
      <c r="M347" s="98">
        <f t="shared" ca="1" si="376"/>
        <v>-0.14037105225857993</v>
      </c>
      <c r="N347" s="98">
        <f t="shared" ca="1" si="376"/>
        <v>-0.15951886289644313</v>
      </c>
      <c r="O347" s="98">
        <f t="shared" ca="1" si="376"/>
        <v>-0.11940836732938409</v>
      </c>
      <c r="P347" s="98">
        <f t="shared" ca="1" si="376"/>
        <v>1.0436803365701077</v>
      </c>
      <c r="Q347" s="98">
        <f t="shared" ca="1" si="376"/>
        <v>-0.19763066220007386</v>
      </c>
      <c r="R347" s="98">
        <f t="shared" ca="1" si="376"/>
        <v>0.41333914368060443</v>
      </c>
      <c r="S347" s="98">
        <f t="shared" ca="1" si="376"/>
        <v>0.47482989049979629</v>
      </c>
      <c r="T347" s="98">
        <f t="shared" ca="1" si="376"/>
        <v>-0.548765446623804</v>
      </c>
      <c r="U347" s="98">
        <f t="shared" ca="1" si="376"/>
        <v>-0.4091117667124613</v>
      </c>
      <c r="V347" s="98">
        <f t="shared" ca="1" si="376"/>
        <v>-0.42553294658484209</v>
      </c>
      <c r="W347" s="98">
        <f t="shared" ca="1" si="376"/>
        <v>-0.4294954805311485</v>
      </c>
      <c r="X347" s="98">
        <f t="shared" ca="1" si="376"/>
        <v>7.6424226338327461E-2</v>
      </c>
      <c r="Y347" s="98">
        <f t="shared" ca="1" si="376"/>
        <v>-0.4091117667124613</v>
      </c>
      <c r="Z347" s="98">
        <f t="shared" ca="1" si="376"/>
        <v>0.29384421476918909</v>
      </c>
      <c r="AA347" s="98">
        <f t="shared" ca="1" si="373"/>
        <v>-0.548765446623804</v>
      </c>
      <c r="AB347" s="98">
        <f t="shared" ca="1" si="373"/>
        <v>-0.24054431571504598</v>
      </c>
      <c r="AC347" s="98">
        <f t="shared" ca="1" si="373"/>
        <v>-0.10439386075997692</v>
      </c>
      <c r="AD347" s="98">
        <f t="shared" ca="1" si="373"/>
        <v>-0.4294954805311485</v>
      </c>
      <c r="AE347" s="98" t="str">
        <f t="shared" ca="1" si="373"/>
        <v/>
      </c>
      <c r="AF347" s="98" t="str">
        <f t="shared" ca="1" si="384"/>
        <v/>
      </c>
      <c r="AG347" s="98" t="str">
        <f t="shared" ca="1" si="384"/>
        <v/>
      </c>
      <c r="AH347" s="98" t="str">
        <f t="shared" ca="1" si="384"/>
        <v/>
      </c>
      <c r="AI347" s="98" t="str">
        <f t="shared" ca="1" si="384"/>
        <v/>
      </c>
      <c r="AJ347" s="98" t="str">
        <f t="shared" ca="1" si="384"/>
        <v/>
      </c>
      <c r="AK347" s="98" t="str">
        <f t="shared" ca="1" si="384"/>
        <v/>
      </c>
      <c r="AL347" s="98" t="str">
        <f t="shared" ca="1" si="384"/>
        <v/>
      </c>
      <c r="AM347" s="98" t="str">
        <f t="shared" ca="1" si="384"/>
        <v/>
      </c>
      <c r="AN347" s="98" t="str">
        <f t="shared" ca="1" si="384"/>
        <v/>
      </c>
      <c r="AO347" s="98" t="str">
        <f t="shared" ca="1" si="384"/>
        <v/>
      </c>
      <c r="AP347" s="98" t="str">
        <f t="shared" ca="1" si="384"/>
        <v/>
      </c>
      <c r="AQ347" s="98" t="str">
        <f t="shared" ca="1" si="383"/>
        <v/>
      </c>
      <c r="AR347" s="98" t="str">
        <f t="shared" ca="1" si="383"/>
        <v/>
      </c>
      <c r="AS347" s="98" t="str">
        <f t="shared" ca="1" si="383"/>
        <v/>
      </c>
      <c r="AT347" s="98" t="str">
        <f t="shared" ca="1" si="383"/>
        <v/>
      </c>
      <c r="AU347" s="98" t="str">
        <f t="shared" ca="1" si="383"/>
        <v/>
      </c>
      <c r="AV347" s="98" t="str">
        <f t="shared" ca="1" si="383"/>
        <v/>
      </c>
      <c r="AW347" s="98" t="str">
        <f t="shared" ca="1" si="383"/>
        <v/>
      </c>
      <c r="AX347" s="98" t="str">
        <f t="shared" ca="1" si="383"/>
        <v/>
      </c>
      <c r="AY347" s="98" t="str">
        <f t="shared" ca="1" si="383"/>
        <v/>
      </c>
      <c r="AZ347" s="98" t="str">
        <f t="shared" ca="1" si="383"/>
        <v/>
      </c>
      <c r="BA347" s="98" t="str">
        <f t="shared" ca="1" si="383"/>
        <v/>
      </c>
      <c r="BB347" s="98" t="str">
        <f t="shared" ca="1" si="383"/>
        <v/>
      </c>
      <c r="BC347" s="98" t="str">
        <f t="shared" ca="1" si="383"/>
        <v/>
      </c>
      <c r="BD347" s="98" t="str">
        <f t="shared" ca="1" si="383"/>
        <v/>
      </c>
      <c r="BE347" s="98" t="str">
        <f t="shared" ca="1" si="383"/>
        <v/>
      </c>
      <c r="BF347" s="98" t="str">
        <f t="shared" ca="1" si="383"/>
        <v/>
      </c>
      <c r="BG347" s="98" t="str">
        <f t="shared" ca="1" si="380"/>
        <v/>
      </c>
      <c r="BH347" s="98" t="str">
        <f t="shared" ca="1" si="380"/>
        <v/>
      </c>
      <c r="BJ347" s="98">
        <f t="shared" ca="1" si="351"/>
        <v>0.67266253014384669</v>
      </c>
      <c r="BK347" s="98">
        <f t="shared" ca="1" si="352"/>
        <v>0.47209227766910122</v>
      </c>
      <c r="BL347" s="98">
        <f t="shared" ca="1" si="353"/>
        <v>0.81108126345047538</v>
      </c>
      <c r="BM347" s="98">
        <f t="shared" ca="1" si="354"/>
        <v>0.80414655271237578</v>
      </c>
      <c r="BN347" s="98">
        <f t="shared" ca="1" si="355"/>
        <v>0.86101371002268146</v>
      </c>
      <c r="BO347" s="98">
        <f t="shared" ca="1" si="356"/>
        <v>1.6687358517310309</v>
      </c>
      <c r="BP347" s="98">
        <f t="shared" ca="1" si="357"/>
        <v>0.61822737157203389</v>
      </c>
      <c r="BQ347" s="98">
        <f t="shared" ca="1" si="358"/>
        <v>0.99262084605217227</v>
      </c>
      <c r="BR347" s="98">
        <f t="shared" ca="1" si="359"/>
        <v>1.2389352343034448</v>
      </c>
      <c r="BS347" s="98">
        <f t="shared" ca="1" si="360"/>
        <v>0.43118823604174994</v>
      </c>
      <c r="BT347" s="98">
        <f t="shared" ca="1" si="361"/>
        <v>0.60336739083401247</v>
      </c>
      <c r="BU347" s="98">
        <f t="shared" ca="1" si="362"/>
        <v>0.57523352356952384</v>
      </c>
      <c r="BV347" s="98">
        <f t="shared" ca="1" si="363"/>
        <v>0.4171157571691505</v>
      </c>
      <c r="BW347" s="98">
        <f t="shared" ca="1" si="364"/>
        <v>0.99024322787877139</v>
      </c>
      <c r="BX347" s="98">
        <f t="shared" ca="1" si="365"/>
        <v>0.25955145138268887</v>
      </c>
      <c r="BY347" s="98">
        <f t="shared" ca="1" si="366"/>
        <v>1.331673811756289</v>
      </c>
      <c r="BZ347" s="98">
        <f t="shared" ca="1" si="367"/>
        <v>0.37784126328571144</v>
      </c>
      <c r="CA347" s="98">
        <f t="shared" ca="1" si="368"/>
        <v>0.31821745691994374</v>
      </c>
      <c r="CB347" s="98">
        <f t="shared" ca="1" si="369"/>
        <v>0.73413868695202433</v>
      </c>
      <c r="CC347" s="98">
        <f t="shared" ca="1" si="370"/>
        <v>0.42061154956367541</v>
      </c>
      <c r="CD347" s="98" t="str">
        <f t="shared" si="381"/>
        <v/>
      </c>
      <c r="CE347" s="98" t="str">
        <f t="shared" si="381"/>
        <v/>
      </c>
      <c r="CF347" s="98" t="str">
        <f t="shared" si="378"/>
        <v/>
      </c>
      <c r="CG347" s="98" t="str">
        <f t="shared" si="378"/>
        <v/>
      </c>
      <c r="CH347" s="98" t="str">
        <f t="shared" si="323"/>
        <v/>
      </c>
      <c r="CI347" s="98" t="str">
        <f t="shared" si="323"/>
        <v/>
      </c>
      <c r="CJ347" s="98" t="str">
        <f t="shared" si="323"/>
        <v/>
      </c>
      <c r="CK347" s="98" t="str">
        <f t="shared" si="323"/>
        <v/>
      </c>
      <c r="CL347" s="98" t="str">
        <f t="shared" si="323"/>
        <v/>
      </c>
      <c r="CM347" s="98" t="str">
        <f t="shared" si="323"/>
        <v/>
      </c>
      <c r="CN347" s="98" t="str">
        <f t="shared" si="323"/>
        <v/>
      </c>
      <c r="CO347" s="98" t="str">
        <f t="shared" si="323"/>
        <v/>
      </c>
      <c r="CP347" s="98" t="str">
        <f t="shared" si="323"/>
        <v/>
      </c>
      <c r="CQ347" s="98" t="str">
        <f t="shared" si="323"/>
        <v/>
      </c>
      <c r="CR347" s="98" t="str">
        <f t="shared" si="323"/>
        <v/>
      </c>
      <c r="CS347" s="98" t="str">
        <f t="shared" si="374"/>
        <v/>
      </c>
      <c r="CT347" s="98" t="str">
        <f t="shared" si="374"/>
        <v/>
      </c>
      <c r="CU347" s="98" t="str">
        <f t="shared" si="374"/>
        <v/>
      </c>
      <c r="CV347" s="98" t="str">
        <f t="shared" si="374"/>
        <v/>
      </c>
      <c r="CW347" s="98" t="str">
        <f t="shared" si="374"/>
        <v/>
      </c>
      <c r="CX347" s="98" t="str">
        <f t="shared" si="374"/>
        <v/>
      </c>
      <c r="CY347" s="98" t="str">
        <f t="shared" si="371"/>
        <v/>
      </c>
      <c r="CZ347" s="98" t="str">
        <f t="shared" si="371"/>
        <v/>
      </c>
      <c r="DA347" s="98" t="str">
        <f t="shared" si="371"/>
        <v/>
      </c>
      <c r="DB347" s="98" t="str">
        <f t="shared" si="371"/>
        <v/>
      </c>
      <c r="DC347" s="98" t="str">
        <f t="shared" si="339"/>
        <v/>
      </c>
      <c r="DD347" s="98" t="str">
        <f t="shared" si="339"/>
        <v/>
      </c>
      <c r="DE347" s="98" t="str">
        <f t="shared" si="339"/>
        <v/>
      </c>
      <c r="DF347" s="98" t="str">
        <f t="shared" si="339"/>
        <v/>
      </c>
      <c r="DG347" s="98" t="str">
        <f t="shared" si="339"/>
        <v/>
      </c>
      <c r="EE347" s="100" t="str">
        <f t="shared" ca="1" si="377"/>
        <v/>
      </c>
      <c r="EF347" s="100" t="str">
        <f t="shared" ca="1" si="377"/>
        <v/>
      </c>
      <c r="EG347" s="100" t="str">
        <f t="shared" ca="1" si="377"/>
        <v/>
      </c>
      <c r="EH347" s="100" t="str">
        <f t="shared" ca="1" si="377"/>
        <v/>
      </c>
      <c r="EI347" s="100" t="str">
        <f t="shared" ca="1" si="377"/>
        <v/>
      </c>
      <c r="EJ347" s="100" t="str">
        <f t="shared" ca="1" si="377"/>
        <v/>
      </c>
      <c r="EK347" s="100" t="str">
        <f t="shared" ca="1" si="377"/>
        <v/>
      </c>
      <c r="EL347" s="100" t="str">
        <f t="shared" ca="1" si="377"/>
        <v/>
      </c>
      <c r="EM347" s="100" t="str">
        <f t="shared" ca="1" si="377"/>
        <v/>
      </c>
      <c r="EN347" s="100" t="str">
        <f t="shared" ca="1" si="377"/>
        <v/>
      </c>
      <c r="EO347" s="100" t="str">
        <f t="shared" ca="1" si="377"/>
        <v/>
      </c>
      <c r="EP347" s="100" t="str">
        <f t="shared" ca="1" si="377"/>
        <v/>
      </c>
      <c r="EQ347" s="100" t="str">
        <f t="shared" ca="1" si="377"/>
        <v/>
      </c>
      <c r="ER347" s="100" t="str">
        <f t="shared" ca="1" si="377"/>
        <v/>
      </c>
      <c r="ES347" s="100" t="str">
        <f t="shared" ca="1" si="377"/>
        <v/>
      </c>
      <c r="ET347" s="100" t="str">
        <f t="shared" ca="1" si="377"/>
        <v/>
      </c>
      <c r="EU347" s="100" t="str">
        <f t="shared" ca="1" si="375"/>
        <v/>
      </c>
      <c r="EV347" s="100" t="str">
        <f t="shared" ca="1" si="375"/>
        <v/>
      </c>
      <c r="EW347" s="100" t="str">
        <f t="shared" ca="1" si="375"/>
        <v/>
      </c>
      <c r="EX347" s="100" t="str">
        <f t="shared" ca="1" si="375"/>
        <v/>
      </c>
      <c r="EY347" s="100" t="str">
        <f t="shared" ca="1" si="375"/>
        <v/>
      </c>
      <c r="FA347" s="99" t="str">
        <f t="shared" ca="1" si="382"/>
        <v/>
      </c>
      <c r="FB347" s="99" t="str">
        <f t="shared" ca="1" si="382"/>
        <v/>
      </c>
      <c r="FC347" s="99" t="str">
        <f t="shared" ca="1" si="382"/>
        <v/>
      </c>
      <c r="FD347" s="99" t="str">
        <f t="shared" ca="1" si="382"/>
        <v/>
      </c>
      <c r="FE347" s="99" t="str">
        <f t="shared" ca="1" si="382"/>
        <v/>
      </c>
      <c r="FF347" s="99" t="str">
        <f t="shared" ca="1" si="382"/>
        <v/>
      </c>
      <c r="FG347" s="99" t="str">
        <f t="shared" ca="1" si="382"/>
        <v/>
      </c>
      <c r="FH347" s="99" t="str">
        <f t="shared" ca="1" si="382"/>
        <v/>
      </c>
      <c r="FI347" s="99" t="str">
        <f t="shared" ca="1" si="382"/>
        <v/>
      </c>
      <c r="FJ347" s="99" t="str">
        <f t="shared" ca="1" si="382"/>
        <v/>
      </c>
      <c r="FK347" s="99" t="str">
        <f t="shared" ca="1" si="382"/>
        <v/>
      </c>
      <c r="FL347" s="99" t="str">
        <f t="shared" ca="1" si="382"/>
        <v/>
      </c>
      <c r="FM347" s="99" t="str">
        <f t="shared" ca="1" si="382"/>
        <v/>
      </c>
      <c r="FN347" s="99" t="str">
        <f t="shared" ca="1" si="382"/>
        <v/>
      </c>
      <c r="FO347" s="99" t="str">
        <f t="shared" ca="1" si="382"/>
        <v/>
      </c>
      <c r="FP347" s="99" t="str">
        <f t="shared" ca="1" si="382"/>
        <v/>
      </c>
      <c r="FQ347" s="99" t="str">
        <f t="shared" ca="1" si="379"/>
        <v/>
      </c>
      <c r="FR347" s="99" t="str">
        <f t="shared" ca="1" si="379"/>
        <v/>
      </c>
      <c r="FS347" s="99" t="str">
        <f t="shared" ca="1" si="379"/>
        <v/>
      </c>
      <c r="FT347" s="99" t="str">
        <f t="shared" ca="1" si="379"/>
        <v/>
      </c>
      <c r="FU347" s="99" t="str">
        <f t="shared" ca="1" si="379"/>
        <v/>
      </c>
      <c r="FV347" s="99" t="str">
        <f t="shared" ca="1" si="379"/>
        <v/>
      </c>
      <c r="FW347" s="99" t="str">
        <f t="shared" ca="1" si="379"/>
        <v/>
      </c>
      <c r="FX347" s="99" t="str">
        <f t="shared" ca="1" si="379"/>
        <v/>
      </c>
      <c r="FY347" s="99" t="str">
        <f t="shared" ca="1" si="379"/>
        <v/>
      </c>
      <c r="FZ347" s="99" t="str">
        <f t="shared" ca="1" si="379"/>
        <v/>
      </c>
      <c r="GA347" s="99" t="str">
        <f t="shared" ca="1" si="379"/>
        <v/>
      </c>
      <c r="GB347" s="99" t="str">
        <f t="shared" ca="1" si="379"/>
        <v/>
      </c>
      <c r="GC347" s="99" t="str">
        <f t="shared" ca="1" si="379"/>
        <v/>
      </c>
      <c r="GD347" s="99" t="str">
        <f t="shared" ca="1" si="379"/>
        <v/>
      </c>
      <c r="GE347" s="99" t="str">
        <f t="shared" ca="1" si="379"/>
        <v/>
      </c>
    </row>
    <row r="348" spans="1:187" x14ac:dyDescent="0.2">
      <c r="A348" s="96">
        <f t="shared" ca="1" si="341"/>
        <v>0.76408153974462079</v>
      </c>
      <c r="B348" s="97">
        <f t="shared" ca="1" si="342"/>
        <v>-3.8678549305971627E-4</v>
      </c>
      <c r="C348" s="92" t="str">
        <f t="shared" ca="1" si="343"/>
        <v/>
      </c>
      <c r="D348" s="166" t="str">
        <f t="shared" ca="1" si="344"/>
        <v/>
      </c>
      <c r="E348" s="100" t="str">
        <f t="shared" ca="1" si="345"/>
        <v/>
      </c>
      <c r="F348" s="100" t="str">
        <f t="shared" ca="1" si="346"/>
        <v/>
      </c>
      <c r="G348" s="100" t="str">
        <f t="shared" ca="1" si="347"/>
        <v/>
      </c>
      <c r="H348" s="99" t="str">
        <f t="shared" ca="1" si="348"/>
        <v/>
      </c>
      <c r="I348" s="92" t="str">
        <f t="shared" ca="1" si="349"/>
        <v/>
      </c>
      <c r="J348" s="12" t="s">
        <v>375</v>
      </c>
      <c r="K348" s="98">
        <f t="shared" ca="1" si="376"/>
        <v>0.29384421476918909</v>
      </c>
      <c r="L348" s="98">
        <f t="shared" ca="1" si="376"/>
        <v>0.40871866399047541</v>
      </c>
      <c r="M348" s="98">
        <f t="shared" ca="1" si="376"/>
        <v>2.3859632223121485E-2</v>
      </c>
      <c r="N348" s="98">
        <f t="shared" ca="1" si="376"/>
        <v>-0.42553294658484209</v>
      </c>
      <c r="O348" s="98">
        <f t="shared" ca="1" si="376"/>
        <v>-0.14037105225857993</v>
      </c>
      <c r="P348" s="98">
        <f t="shared" ca="1" si="376"/>
        <v>0.29384421476918909</v>
      </c>
      <c r="Q348" s="98">
        <f t="shared" ca="1" si="376"/>
        <v>0.40871866399047541</v>
      </c>
      <c r="R348" s="98">
        <f t="shared" ca="1" si="376"/>
        <v>0.40360090150499572</v>
      </c>
      <c r="S348" s="98">
        <f t="shared" ca="1" si="376"/>
        <v>2.3859632223121485E-2</v>
      </c>
      <c r="T348" s="98">
        <f t="shared" ca="1" si="376"/>
        <v>-0.24054431571504598</v>
      </c>
      <c r="U348" s="98">
        <f t="shared" ca="1" si="376"/>
        <v>2.3859632223121485E-2</v>
      </c>
      <c r="V348" s="98">
        <f t="shared" ca="1" si="376"/>
        <v>0.40360090150499572</v>
      </c>
      <c r="W348" s="98">
        <f t="shared" ca="1" si="376"/>
        <v>2.3859632223121485E-2</v>
      </c>
      <c r="X348" s="98">
        <f t="shared" ca="1" si="376"/>
        <v>-0.10439386075997692</v>
      </c>
      <c r="Y348" s="98">
        <f t="shared" ca="1" si="376"/>
        <v>0.40360090150499572</v>
      </c>
      <c r="Z348" s="98">
        <f t="shared" ca="1" si="376"/>
        <v>-0.19763066220007386</v>
      </c>
      <c r="AA348" s="98">
        <f t="shared" ca="1" si="373"/>
        <v>-0.11940836732938409</v>
      </c>
      <c r="AB348" s="98">
        <f t="shared" ca="1" si="373"/>
        <v>1.0436803365701077</v>
      </c>
      <c r="AC348" s="98">
        <f t="shared" ca="1" si="373"/>
        <v>-0.10439386075997692</v>
      </c>
      <c r="AD348" s="98">
        <f t="shared" ca="1" si="373"/>
        <v>1.0436803365701077</v>
      </c>
      <c r="AE348" s="98" t="str">
        <f t="shared" ca="1" si="373"/>
        <v/>
      </c>
      <c r="AF348" s="98" t="str">
        <f t="shared" ca="1" si="384"/>
        <v/>
      </c>
      <c r="AG348" s="98" t="str">
        <f t="shared" ca="1" si="384"/>
        <v/>
      </c>
      <c r="AH348" s="98" t="str">
        <f t="shared" ca="1" si="384"/>
        <v/>
      </c>
      <c r="AI348" s="98" t="str">
        <f t="shared" ca="1" si="384"/>
        <v/>
      </c>
      <c r="AJ348" s="98" t="str">
        <f t="shared" ca="1" si="384"/>
        <v/>
      </c>
      <c r="AK348" s="98" t="str">
        <f t="shared" ca="1" si="384"/>
        <v/>
      </c>
      <c r="AL348" s="98" t="str">
        <f t="shared" ca="1" si="384"/>
        <v/>
      </c>
      <c r="AM348" s="98" t="str">
        <f t="shared" ca="1" si="384"/>
        <v/>
      </c>
      <c r="AN348" s="98" t="str">
        <f t="shared" ca="1" si="384"/>
        <v/>
      </c>
      <c r="AO348" s="98" t="str">
        <f t="shared" ca="1" si="384"/>
        <v/>
      </c>
      <c r="AP348" s="98" t="str">
        <f t="shared" ca="1" si="384"/>
        <v/>
      </c>
      <c r="AQ348" s="98" t="str">
        <f t="shared" ca="1" si="383"/>
        <v/>
      </c>
      <c r="AR348" s="98" t="str">
        <f t="shared" ca="1" si="383"/>
        <v/>
      </c>
      <c r="AS348" s="98" t="str">
        <f t="shared" ca="1" si="383"/>
        <v/>
      </c>
      <c r="AT348" s="98" t="str">
        <f t="shared" ca="1" si="383"/>
        <v/>
      </c>
      <c r="AU348" s="98" t="str">
        <f t="shared" ca="1" si="383"/>
        <v/>
      </c>
      <c r="AV348" s="98" t="str">
        <f t="shared" ca="1" si="383"/>
        <v/>
      </c>
      <c r="AW348" s="98" t="str">
        <f t="shared" ca="1" si="383"/>
        <v/>
      </c>
      <c r="AX348" s="98" t="str">
        <f t="shared" ca="1" si="383"/>
        <v/>
      </c>
      <c r="AY348" s="98" t="str">
        <f t="shared" ca="1" si="383"/>
        <v/>
      </c>
      <c r="AZ348" s="98" t="str">
        <f t="shared" ca="1" si="383"/>
        <v/>
      </c>
      <c r="BA348" s="98" t="str">
        <f t="shared" ca="1" si="383"/>
        <v/>
      </c>
      <c r="BB348" s="98" t="str">
        <f t="shared" ca="1" si="383"/>
        <v/>
      </c>
      <c r="BC348" s="98" t="str">
        <f t="shared" ca="1" si="383"/>
        <v/>
      </c>
      <c r="BD348" s="98" t="str">
        <f t="shared" ca="1" si="383"/>
        <v/>
      </c>
      <c r="BE348" s="98" t="str">
        <f t="shared" ca="1" si="383"/>
        <v/>
      </c>
      <c r="BF348" s="98" t="str">
        <f t="shared" ca="1" si="383"/>
        <v/>
      </c>
      <c r="BG348" s="98" t="str">
        <f t="shared" ca="1" si="380"/>
        <v/>
      </c>
      <c r="BH348" s="98" t="str">
        <f t="shared" ca="1" si="380"/>
        <v/>
      </c>
      <c r="BJ348" s="98">
        <f t="shared" ca="1" si="351"/>
        <v>1.2395801963902493</v>
      </c>
      <c r="BK348" s="98">
        <f t="shared" ca="1" si="352"/>
        <v>1.2899227083720379</v>
      </c>
      <c r="BL348" s="98">
        <f t="shared" ca="1" si="353"/>
        <v>0.97531194793217679</v>
      </c>
      <c r="BM348" s="98">
        <f t="shared" ca="1" si="354"/>
        <v>0.53813246902397682</v>
      </c>
      <c r="BN348" s="98">
        <f t="shared" ca="1" si="355"/>
        <v>0.84005102509348561</v>
      </c>
      <c r="BO348" s="98">
        <f t="shared" ca="1" si="356"/>
        <v>0.91889972993011226</v>
      </c>
      <c r="BP348" s="98">
        <f t="shared" ca="1" si="357"/>
        <v>1.2245766977625832</v>
      </c>
      <c r="BQ348" s="98">
        <f t="shared" ca="1" si="358"/>
        <v>0.98288260387656357</v>
      </c>
      <c r="BR348" s="98">
        <f t="shared" ca="1" si="359"/>
        <v>0.78796497602676985</v>
      </c>
      <c r="BS348" s="98">
        <f t="shared" ca="1" si="360"/>
        <v>0.73940936695050796</v>
      </c>
      <c r="BT348" s="98">
        <f t="shared" ca="1" si="361"/>
        <v>1.0363387897695953</v>
      </c>
      <c r="BU348" s="98">
        <f t="shared" ca="1" si="362"/>
        <v>1.4043673716593617</v>
      </c>
      <c r="BV348" s="98">
        <f t="shared" ca="1" si="363"/>
        <v>0.87047086992342049</v>
      </c>
      <c r="BW348" s="98">
        <f t="shared" ca="1" si="364"/>
        <v>0.80942514078046701</v>
      </c>
      <c r="BX348" s="98">
        <f t="shared" ca="1" si="365"/>
        <v>1.0722641196001459</v>
      </c>
      <c r="BY348" s="98">
        <f t="shared" ca="1" si="366"/>
        <v>0.84019893478702601</v>
      </c>
      <c r="BZ348" s="98">
        <f t="shared" ca="1" si="367"/>
        <v>0.80719834258013134</v>
      </c>
      <c r="CA348" s="98">
        <f t="shared" ca="1" si="368"/>
        <v>1.6024421092050973</v>
      </c>
      <c r="CB348" s="98">
        <f t="shared" ca="1" si="369"/>
        <v>0.73413868695202433</v>
      </c>
      <c r="CC348" s="98">
        <f t="shared" ca="1" si="370"/>
        <v>1.8937873666649316</v>
      </c>
      <c r="CD348" s="98" t="str">
        <f t="shared" si="381"/>
        <v/>
      </c>
      <c r="CE348" s="98" t="str">
        <f t="shared" si="381"/>
        <v/>
      </c>
      <c r="CF348" s="98" t="str">
        <f t="shared" si="378"/>
        <v/>
      </c>
      <c r="CG348" s="98" t="str">
        <f t="shared" si="378"/>
        <v/>
      </c>
      <c r="CH348" s="98" t="str">
        <f t="shared" si="323"/>
        <v/>
      </c>
      <c r="CI348" s="98" t="str">
        <f t="shared" si="323"/>
        <v/>
      </c>
      <c r="CJ348" s="98" t="str">
        <f t="shared" si="323"/>
        <v/>
      </c>
      <c r="CK348" s="98" t="str">
        <f t="shared" si="323"/>
        <v/>
      </c>
      <c r="CL348" s="98" t="str">
        <f t="shared" si="323"/>
        <v/>
      </c>
      <c r="CM348" s="98" t="str">
        <f t="shared" si="323"/>
        <v/>
      </c>
      <c r="CN348" s="98" t="str">
        <f t="shared" si="323"/>
        <v/>
      </c>
      <c r="CO348" s="98" t="str">
        <f t="shared" si="323"/>
        <v/>
      </c>
      <c r="CP348" s="98" t="str">
        <f t="shared" si="323"/>
        <v/>
      </c>
      <c r="CQ348" s="98" t="str">
        <f t="shared" si="323"/>
        <v/>
      </c>
      <c r="CR348" s="98" t="str">
        <f t="shared" si="323"/>
        <v/>
      </c>
      <c r="CS348" s="98" t="str">
        <f t="shared" si="374"/>
        <v/>
      </c>
      <c r="CT348" s="98" t="str">
        <f t="shared" si="374"/>
        <v/>
      </c>
      <c r="CU348" s="98" t="str">
        <f t="shared" si="374"/>
        <v/>
      </c>
      <c r="CV348" s="98" t="str">
        <f t="shared" si="374"/>
        <v/>
      </c>
      <c r="CW348" s="98" t="str">
        <f t="shared" si="374"/>
        <v/>
      </c>
      <c r="CX348" s="98" t="str">
        <f t="shared" si="374"/>
        <v/>
      </c>
      <c r="CY348" s="98" t="str">
        <f t="shared" si="371"/>
        <v/>
      </c>
      <c r="CZ348" s="98" t="str">
        <f t="shared" si="371"/>
        <v/>
      </c>
      <c r="DA348" s="98" t="str">
        <f t="shared" si="371"/>
        <v/>
      </c>
      <c r="DB348" s="98" t="str">
        <f t="shared" si="371"/>
        <v/>
      </c>
      <c r="DC348" s="98" t="str">
        <f t="shared" si="339"/>
        <v/>
      </c>
      <c r="DD348" s="98" t="str">
        <f t="shared" si="339"/>
        <v/>
      </c>
      <c r="DE348" s="98" t="str">
        <f t="shared" si="339"/>
        <v/>
      </c>
      <c r="DF348" s="98" t="str">
        <f t="shared" si="339"/>
        <v/>
      </c>
      <c r="DG348" s="98" t="str">
        <f t="shared" si="339"/>
        <v/>
      </c>
      <c r="EE348" s="100" t="str">
        <f t="shared" ca="1" si="377"/>
        <v/>
      </c>
      <c r="EF348" s="100" t="str">
        <f t="shared" ca="1" si="377"/>
        <v/>
      </c>
      <c r="EG348" s="100" t="str">
        <f t="shared" ca="1" si="377"/>
        <v/>
      </c>
      <c r="EH348" s="100" t="str">
        <f t="shared" ca="1" si="377"/>
        <v/>
      </c>
      <c r="EI348" s="100" t="str">
        <f t="shared" ca="1" si="377"/>
        <v/>
      </c>
      <c r="EJ348" s="100" t="str">
        <f t="shared" ca="1" si="377"/>
        <v/>
      </c>
      <c r="EK348" s="100" t="str">
        <f t="shared" ca="1" si="377"/>
        <v/>
      </c>
      <c r="EL348" s="100" t="str">
        <f t="shared" ca="1" si="377"/>
        <v/>
      </c>
      <c r="EM348" s="100" t="str">
        <f t="shared" ca="1" si="377"/>
        <v/>
      </c>
      <c r="EN348" s="100" t="str">
        <f t="shared" ca="1" si="377"/>
        <v/>
      </c>
      <c r="EO348" s="100" t="str">
        <f t="shared" ca="1" si="377"/>
        <v/>
      </c>
      <c r="EP348" s="100" t="str">
        <f t="shared" ca="1" si="377"/>
        <v/>
      </c>
      <c r="EQ348" s="100" t="str">
        <f t="shared" ca="1" si="377"/>
        <v/>
      </c>
      <c r="ER348" s="100" t="str">
        <f t="shared" ca="1" si="377"/>
        <v/>
      </c>
      <c r="ES348" s="100" t="str">
        <f t="shared" ca="1" si="377"/>
        <v/>
      </c>
      <c r="ET348" s="100" t="str">
        <f t="shared" ca="1" si="377"/>
        <v/>
      </c>
      <c r="EU348" s="100" t="str">
        <f t="shared" ca="1" si="375"/>
        <v/>
      </c>
      <c r="EV348" s="100" t="str">
        <f t="shared" ca="1" si="375"/>
        <v/>
      </c>
      <c r="EW348" s="100" t="str">
        <f t="shared" ca="1" si="375"/>
        <v/>
      </c>
      <c r="EX348" s="100" t="str">
        <f t="shared" ca="1" si="375"/>
        <v/>
      </c>
      <c r="EY348" s="100" t="str">
        <f t="shared" ca="1" si="375"/>
        <v/>
      </c>
      <c r="FA348" s="99" t="str">
        <f t="shared" ca="1" si="382"/>
        <v/>
      </c>
      <c r="FB348" s="99" t="str">
        <f t="shared" ca="1" si="382"/>
        <v/>
      </c>
      <c r="FC348" s="99" t="str">
        <f t="shared" ca="1" si="382"/>
        <v/>
      </c>
      <c r="FD348" s="99" t="str">
        <f t="shared" ca="1" si="382"/>
        <v/>
      </c>
      <c r="FE348" s="99" t="str">
        <f t="shared" ca="1" si="382"/>
        <v/>
      </c>
      <c r="FF348" s="99" t="str">
        <f t="shared" ca="1" si="382"/>
        <v/>
      </c>
      <c r="FG348" s="99" t="str">
        <f t="shared" ca="1" si="382"/>
        <v/>
      </c>
      <c r="FH348" s="99" t="str">
        <f t="shared" ca="1" si="382"/>
        <v/>
      </c>
      <c r="FI348" s="99" t="str">
        <f t="shared" ca="1" si="382"/>
        <v/>
      </c>
      <c r="FJ348" s="99" t="str">
        <f t="shared" ca="1" si="382"/>
        <v/>
      </c>
      <c r="FK348" s="99" t="str">
        <f t="shared" ca="1" si="382"/>
        <v/>
      </c>
      <c r="FL348" s="99" t="str">
        <f t="shared" ca="1" si="382"/>
        <v/>
      </c>
      <c r="FM348" s="99" t="str">
        <f t="shared" ca="1" si="382"/>
        <v/>
      </c>
      <c r="FN348" s="99" t="str">
        <f t="shared" ca="1" si="382"/>
        <v/>
      </c>
      <c r="FO348" s="99" t="str">
        <f t="shared" ca="1" si="382"/>
        <v/>
      </c>
      <c r="FP348" s="99" t="str">
        <f t="shared" ca="1" si="382"/>
        <v/>
      </c>
      <c r="FQ348" s="99" t="str">
        <f t="shared" ca="1" si="379"/>
        <v/>
      </c>
      <c r="FR348" s="99" t="str">
        <f t="shared" ca="1" si="379"/>
        <v/>
      </c>
      <c r="FS348" s="99" t="str">
        <f t="shared" ca="1" si="379"/>
        <v/>
      </c>
      <c r="FT348" s="99" t="str">
        <f t="shared" ca="1" si="379"/>
        <v/>
      </c>
      <c r="FU348" s="99" t="str">
        <f t="shared" ca="1" si="379"/>
        <v/>
      </c>
      <c r="FV348" s="99" t="str">
        <f t="shared" ca="1" si="379"/>
        <v/>
      </c>
      <c r="FW348" s="99" t="str">
        <f t="shared" ca="1" si="379"/>
        <v/>
      </c>
      <c r="FX348" s="99" t="str">
        <f t="shared" ca="1" si="379"/>
        <v/>
      </c>
      <c r="FY348" s="99" t="str">
        <f t="shared" ca="1" si="379"/>
        <v/>
      </c>
      <c r="FZ348" s="99" t="str">
        <f t="shared" ca="1" si="379"/>
        <v/>
      </c>
      <c r="GA348" s="99" t="str">
        <f t="shared" ca="1" si="379"/>
        <v/>
      </c>
      <c r="GB348" s="99" t="str">
        <f t="shared" ca="1" si="379"/>
        <v/>
      </c>
      <c r="GC348" s="99" t="str">
        <f t="shared" ca="1" si="379"/>
        <v/>
      </c>
      <c r="GD348" s="99" t="str">
        <f t="shared" ca="1" si="379"/>
        <v/>
      </c>
      <c r="GE348" s="99" t="str">
        <f t="shared" ca="1" si="379"/>
        <v/>
      </c>
    </row>
    <row r="349" spans="1:187" x14ac:dyDescent="0.2">
      <c r="A349" s="96">
        <f t="shared" ca="1" si="341"/>
        <v>1.4865689013860401</v>
      </c>
      <c r="B349" s="97">
        <f t="shared" ca="1" si="342"/>
        <v>8.9296308408381032E-4</v>
      </c>
      <c r="C349" s="92">
        <f t="shared" ca="1" si="343"/>
        <v>0.41140037570532878</v>
      </c>
      <c r="D349" s="166">
        <f t="shared" ca="1" si="344"/>
        <v>1.571194035951283</v>
      </c>
      <c r="E349" s="100">
        <f t="shared" ca="1" si="345"/>
        <v>1759.5285448595503</v>
      </c>
      <c r="F349" s="100">
        <f t="shared" ca="1" si="346"/>
        <v>686.24501952591959</v>
      </c>
      <c r="G349" s="100">
        <f t="shared" ca="1" si="347"/>
        <v>1789.402961532357</v>
      </c>
      <c r="H349" s="99">
        <f t="shared" ca="1" si="348"/>
        <v>1103.1579420064375</v>
      </c>
      <c r="I349" s="92">
        <f t="shared" ca="1" si="349"/>
        <v>0.61279146907301985</v>
      </c>
      <c r="J349" s="12" t="s">
        <v>376</v>
      </c>
      <c r="K349" s="98">
        <f t="shared" ca="1" si="376"/>
        <v>-9.0450796487645757E-2</v>
      </c>
      <c r="L349" s="98">
        <f t="shared" ca="1" si="376"/>
        <v>-0.4294954805311485</v>
      </c>
      <c r="M349" s="98">
        <f t="shared" ca="1" si="376"/>
        <v>-0.548765446623804</v>
      </c>
      <c r="N349" s="98">
        <f t="shared" ca="1" si="376"/>
        <v>-0.548765446623804</v>
      </c>
      <c r="O349" s="98">
        <f t="shared" ca="1" si="376"/>
        <v>-9.0450796487645757E-2</v>
      </c>
      <c r="P349" s="98">
        <f t="shared" ca="1" si="376"/>
        <v>-0.14037105225857993</v>
      </c>
      <c r="Q349" s="98">
        <f t="shared" ca="1" si="376"/>
        <v>-0.11940836732938409</v>
      </c>
      <c r="R349" s="98">
        <f t="shared" ca="1" si="376"/>
        <v>2.3859632223121485E-2</v>
      </c>
      <c r="S349" s="98">
        <f t="shared" ca="1" si="376"/>
        <v>0.47482989049979629</v>
      </c>
      <c r="T349" s="98">
        <f t="shared" ca="1" si="376"/>
        <v>-0.24054431571504598</v>
      </c>
      <c r="U349" s="98">
        <f t="shared" ca="1" si="376"/>
        <v>7.6424226338327461E-2</v>
      </c>
      <c r="V349" s="98">
        <f t="shared" ca="1" si="376"/>
        <v>0.47482989049979629</v>
      </c>
      <c r="W349" s="98">
        <f t="shared" ca="1" si="376"/>
        <v>1.0436803365701077</v>
      </c>
      <c r="X349" s="98">
        <f t="shared" ca="1" si="376"/>
        <v>0.41333914368060443</v>
      </c>
      <c r="Y349" s="98">
        <f t="shared" ca="1" si="376"/>
        <v>-0.42553294658484209</v>
      </c>
      <c r="Z349" s="98">
        <f t="shared" ref="Z349:AE364" ca="1" si="385">IF(Z$61&gt;0,INDEX($K$64:$BH$64,INT($K$1*RAND())+1),"")</f>
        <v>0.29384421476918909</v>
      </c>
      <c r="AA349" s="98">
        <f t="shared" ca="1" si="385"/>
        <v>0.41333914368060443</v>
      </c>
      <c r="AB349" s="98">
        <f t="shared" ca="1" si="385"/>
        <v>-0.10439386075997692</v>
      </c>
      <c r="AC349" s="98">
        <f t="shared" ca="1" si="385"/>
        <v>-9.0450796487645757E-2</v>
      </c>
      <c r="AD349" s="98">
        <f t="shared" ca="1" si="385"/>
        <v>-9.0450796487645757E-2</v>
      </c>
      <c r="AE349" s="98" t="str">
        <f t="shared" ca="1" si="385"/>
        <v/>
      </c>
      <c r="AF349" s="98" t="str">
        <f t="shared" ca="1" si="384"/>
        <v/>
      </c>
      <c r="AG349" s="98" t="str">
        <f t="shared" ca="1" si="384"/>
        <v/>
      </c>
      <c r="AH349" s="98" t="str">
        <f t="shared" ca="1" si="384"/>
        <v/>
      </c>
      <c r="AI349" s="98" t="str">
        <f t="shared" ca="1" si="384"/>
        <v/>
      </c>
      <c r="AJ349" s="98" t="str">
        <f t="shared" ca="1" si="384"/>
        <v/>
      </c>
      <c r="AK349" s="98" t="str">
        <f t="shared" ca="1" si="384"/>
        <v/>
      </c>
      <c r="AL349" s="98" t="str">
        <f t="shared" ca="1" si="384"/>
        <v/>
      </c>
      <c r="AM349" s="98" t="str">
        <f t="shared" ca="1" si="384"/>
        <v/>
      </c>
      <c r="AN349" s="98" t="str">
        <f t="shared" ca="1" si="384"/>
        <v/>
      </c>
      <c r="AO349" s="98" t="str">
        <f t="shared" ca="1" si="384"/>
        <v/>
      </c>
      <c r="AP349" s="98" t="str">
        <f t="shared" ca="1" si="384"/>
        <v/>
      </c>
      <c r="AQ349" s="98" t="str">
        <f t="shared" ca="1" si="383"/>
        <v/>
      </c>
      <c r="AR349" s="98" t="str">
        <f t="shared" ca="1" si="383"/>
        <v/>
      </c>
      <c r="AS349" s="98" t="str">
        <f t="shared" ca="1" si="383"/>
        <v/>
      </c>
      <c r="AT349" s="98" t="str">
        <f t="shared" ca="1" si="383"/>
        <v/>
      </c>
      <c r="AU349" s="98" t="str">
        <f t="shared" ca="1" si="383"/>
        <v/>
      </c>
      <c r="AV349" s="98" t="str">
        <f t="shared" ca="1" si="383"/>
        <v/>
      </c>
      <c r="AW349" s="98" t="str">
        <f t="shared" ca="1" si="383"/>
        <v/>
      </c>
      <c r="AX349" s="98" t="str">
        <f t="shared" ca="1" si="383"/>
        <v/>
      </c>
      <c r="AY349" s="98" t="str">
        <f t="shared" ca="1" si="383"/>
        <v/>
      </c>
      <c r="AZ349" s="98" t="str">
        <f t="shared" ca="1" si="383"/>
        <v/>
      </c>
      <c r="BA349" s="98" t="str">
        <f t="shared" ca="1" si="383"/>
        <v/>
      </c>
      <c r="BB349" s="98" t="str">
        <f t="shared" ca="1" si="383"/>
        <v/>
      </c>
      <c r="BC349" s="98" t="str">
        <f t="shared" ca="1" si="383"/>
        <v/>
      </c>
      <c r="BD349" s="98" t="str">
        <f t="shared" ca="1" si="383"/>
        <v/>
      </c>
      <c r="BE349" s="98" t="str">
        <f t="shared" ca="1" si="383"/>
        <v/>
      </c>
      <c r="BF349" s="98" t="str">
        <f t="shared" ca="1" si="383"/>
        <v/>
      </c>
      <c r="BG349" s="98" t="str">
        <f t="shared" ca="1" si="380"/>
        <v/>
      </c>
      <c r="BH349" s="98" t="str">
        <f t="shared" ca="1" si="380"/>
        <v/>
      </c>
      <c r="BJ349" s="98">
        <f t="shared" ca="1" si="351"/>
        <v>0.85528518513341445</v>
      </c>
      <c r="BK349" s="98">
        <f t="shared" ca="1" si="352"/>
        <v>0.45170856385041402</v>
      </c>
      <c r="BL349" s="98">
        <f t="shared" ca="1" si="353"/>
        <v>0.40268686908525131</v>
      </c>
      <c r="BM349" s="98">
        <f t="shared" ca="1" si="354"/>
        <v>0.41489996898501491</v>
      </c>
      <c r="BN349" s="98">
        <f t="shared" ca="1" si="355"/>
        <v>0.88997128086441979</v>
      </c>
      <c r="BO349" s="98">
        <f t="shared" ca="1" si="356"/>
        <v>0.48468446290234324</v>
      </c>
      <c r="BP349" s="98">
        <f t="shared" ca="1" si="357"/>
        <v>0.69644966644272366</v>
      </c>
      <c r="BQ349" s="98">
        <f t="shared" ca="1" si="358"/>
        <v>0.60314133459468933</v>
      </c>
      <c r="BR349" s="98">
        <f t="shared" ca="1" si="359"/>
        <v>1.2389352343034448</v>
      </c>
      <c r="BS349" s="98">
        <f t="shared" ca="1" si="360"/>
        <v>0.73940936695050796</v>
      </c>
      <c r="BT349" s="98">
        <f t="shared" ca="1" si="361"/>
        <v>1.0889033838848012</v>
      </c>
      <c r="BU349" s="98">
        <f t="shared" ca="1" si="362"/>
        <v>1.4755963606541622</v>
      </c>
      <c r="BV349" s="98">
        <f t="shared" ca="1" si="363"/>
        <v>1.8902915742704067</v>
      </c>
      <c r="BW349" s="98">
        <f t="shared" ca="1" si="364"/>
        <v>1.3271581452210484</v>
      </c>
      <c r="BX349" s="98">
        <f t="shared" ca="1" si="365"/>
        <v>0.24313027151030808</v>
      </c>
      <c r="BY349" s="98">
        <f t="shared" ca="1" si="366"/>
        <v>1.331673811756289</v>
      </c>
      <c r="BZ349" s="98">
        <f t="shared" ca="1" si="367"/>
        <v>1.3399458535901199</v>
      </c>
      <c r="CA349" s="98">
        <f t="shared" ca="1" si="368"/>
        <v>0.4543679118750128</v>
      </c>
      <c r="CB349" s="98">
        <f t="shared" ca="1" si="369"/>
        <v>0.7480817512243555</v>
      </c>
      <c r="CC349" s="98">
        <f t="shared" ca="1" si="370"/>
        <v>0.75965623360717816</v>
      </c>
      <c r="CD349" s="98" t="str">
        <f t="shared" si="381"/>
        <v/>
      </c>
      <c r="CE349" s="98" t="str">
        <f t="shared" si="381"/>
        <v/>
      </c>
      <c r="CF349" s="98" t="str">
        <f t="shared" si="378"/>
        <v/>
      </c>
      <c r="CG349" s="98" t="str">
        <f t="shared" si="378"/>
        <v/>
      </c>
      <c r="CH349" s="98" t="str">
        <f t="shared" si="323"/>
        <v/>
      </c>
      <c r="CI349" s="98" t="str">
        <f t="shared" si="323"/>
        <v/>
      </c>
      <c r="CJ349" s="98" t="str">
        <f t="shared" si="323"/>
        <v/>
      </c>
      <c r="CK349" s="98" t="str">
        <f t="shared" si="323"/>
        <v/>
      </c>
      <c r="CL349" s="98" t="str">
        <f t="shared" si="323"/>
        <v/>
      </c>
      <c r="CM349" s="98" t="str">
        <f t="shared" si="323"/>
        <v/>
      </c>
      <c r="CN349" s="98" t="str">
        <f t="shared" si="323"/>
        <v/>
      </c>
      <c r="CO349" s="98" t="str">
        <f t="shared" si="323"/>
        <v/>
      </c>
      <c r="CP349" s="98" t="str">
        <f t="shared" si="323"/>
        <v/>
      </c>
      <c r="CQ349" s="98" t="str">
        <f t="shared" si="323"/>
        <v/>
      </c>
      <c r="CR349" s="98" t="str">
        <f t="shared" si="323"/>
        <v/>
      </c>
      <c r="CS349" s="98" t="str">
        <f t="shared" si="374"/>
        <v/>
      </c>
      <c r="CT349" s="98" t="str">
        <f t="shared" si="374"/>
        <v/>
      </c>
      <c r="CU349" s="98" t="str">
        <f t="shared" si="374"/>
        <v/>
      </c>
      <c r="CV349" s="98" t="str">
        <f t="shared" si="374"/>
        <v/>
      </c>
      <c r="CW349" s="98" t="str">
        <f t="shared" si="374"/>
        <v/>
      </c>
      <c r="CX349" s="98" t="str">
        <f t="shared" si="374"/>
        <v/>
      </c>
      <c r="CY349" s="98" t="str">
        <f t="shared" si="371"/>
        <v/>
      </c>
      <c r="CZ349" s="98" t="str">
        <f t="shared" si="371"/>
        <v/>
      </c>
      <c r="DA349" s="98" t="str">
        <f t="shared" si="371"/>
        <v/>
      </c>
      <c r="DB349" s="98" t="str">
        <f t="shared" si="371"/>
        <v/>
      </c>
      <c r="DC349" s="98" t="str">
        <f t="shared" si="339"/>
        <v/>
      </c>
      <c r="DD349" s="98" t="str">
        <f t="shared" si="339"/>
        <v/>
      </c>
      <c r="DE349" s="98" t="str">
        <f t="shared" si="339"/>
        <v/>
      </c>
      <c r="DF349" s="98" t="str">
        <f t="shared" si="339"/>
        <v/>
      </c>
      <c r="DG349" s="98" t="str">
        <f t="shared" si="339"/>
        <v/>
      </c>
      <c r="EE349" s="100">
        <f t="shared" ca="1" si="377"/>
        <v>0</v>
      </c>
      <c r="EF349" s="100">
        <f t="shared" ca="1" si="377"/>
        <v>263.93502392708427</v>
      </c>
      <c r="EG349" s="100">
        <f t="shared" ca="1" si="377"/>
        <v>483.65655349374629</v>
      </c>
      <c r="EH349" s="100">
        <f t="shared" ca="1" si="377"/>
        <v>663.4847436708427</v>
      </c>
      <c r="EI349" s="100">
        <f t="shared" ca="1" si="377"/>
        <v>807.36452484140909</v>
      </c>
      <c r="EJ349" s="100">
        <f t="shared" ca="1" si="377"/>
        <v>918.89615584771218</v>
      </c>
      <c r="EK349" s="100">
        <f t="shared" ca="1" si="377"/>
        <v>1001.3633887376259</v>
      </c>
      <c r="EL349" s="100">
        <f t="shared" ca="1" si="377"/>
        <v>1057.7594267155109</v>
      </c>
      <c r="EM349" s="100">
        <f t="shared" ca="1" si="377"/>
        <v>1090.8108432903155</v>
      </c>
      <c r="EN349" s="100">
        <f t="shared" ca="1" si="377"/>
        <v>1102.9996180914163</v>
      </c>
      <c r="EO349" s="100">
        <f t="shared" ca="1" si="377"/>
        <v>1096.5834332190602</v>
      </c>
      <c r="EP349" s="100">
        <f t="shared" ca="1" si="377"/>
        <v>1073.6143632446451</v>
      </c>
      <c r="EQ349" s="100">
        <f t="shared" ca="1" si="377"/>
        <v>1035.9560820147472</v>
      </c>
      <c r="ER349" s="100">
        <f t="shared" ca="1" si="377"/>
        <v>985.29970018434949</v>
      </c>
      <c r="ES349" s="100">
        <f t="shared" ca="1" si="377"/>
        <v>923.17833885604068</v>
      </c>
      <c r="ET349" s="100">
        <f t="shared" ref="ET349:EY364" ca="1" si="386">IF(AND($A349&gt;0,$B349&gt;0),ET$64*EXP($D349-$B349*ET$64)-ET$64,"")</f>
        <v>850.9805367835429</v>
      </c>
      <c r="EU349" s="100">
        <f t="shared" ca="1" si="386"/>
        <v>769.96258126401472</v>
      </c>
      <c r="EV349" s="100">
        <f t="shared" ca="1" si="386"/>
        <v>681.25984605158078</v>
      </c>
      <c r="EW349" s="100">
        <f t="shared" ca="1" si="386"/>
        <v>585.89721333498687</v>
      </c>
      <c r="EX349" s="100">
        <f t="shared" ca="1" si="386"/>
        <v>484.79865099854669</v>
      </c>
      <c r="EY349" s="100">
        <f t="shared" ca="1" si="386"/>
        <v>378.79601099359797</v>
      </c>
      <c r="FA349" s="99">
        <f t="shared" ca="1" si="382"/>
        <v>0</v>
      </c>
      <c r="FB349" s="99">
        <f t="shared" ca="1" si="382"/>
        <v>0</v>
      </c>
      <c r="FC349" s="99">
        <f t="shared" ca="1" si="382"/>
        <v>0</v>
      </c>
      <c r="FD349" s="99">
        <f t="shared" ca="1" si="382"/>
        <v>0</v>
      </c>
      <c r="FE349" s="99">
        <f t="shared" ca="1" si="382"/>
        <v>0</v>
      </c>
      <c r="FF349" s="99">
        <f t="shared" ca="1" si="382"/>
        <v>0</v>
      </c>
      <c r="FG349" s="99">
        <f t="shared" ca="1" si="382"/>
        <v>0</v>
      </c>
      <c r="FH349" s="99">
        <f t="shared" ca="1" si="382"/>
        <v>0</v>
      </c>
      <c r="FI349" s="99">
        <f t="shared" ca="1" si="382"/>
        <v>0</v>
      </c>
      <c r="FJ349" s="99">
        <f t="shared" ca="1" si="382"/>
        <v>1</v>
      </c>
      <c r="FK349" s="99">
        <f t="shared" ca="1" si="382"/>
        <v>1</v>
      </c>
      <c r="FL349" s="99">
        <f t="shared" ca="1" si="382"/>
        <v>1</v>
      </c>
      <c r="FM349" s="99">
        <f t="shared" ca="1" si="382"/>
        <v>1</v>
      </c>
      <c r="FN349" s="99">
        <f t="shared" ca="1" si="382"/>
        <v>1</v>
      </c>
      <c r="FO349" s="99">
        <f t="shared" ca="1" si="382"/>
        <v>1</v>
      </c>
      <c r="FP349" s="99">
        <f t="shared" ca="1" si="382"/>
        <v>1</v>
      </c>
      <c r="FQ349" s="99">
        <f t="shared" ca="1" si="379"/>
        <v>1</v>
      </c>
      <c r="FR349" s="99">
        <f t="shared" ca="1" si="379"/>
        <v>1</v>
      </c>
      <c r="FS349" s="99">
        <f t="shared" ca="1" si="379"/>
        <v>1</v>
      </c>
      <c r="FT349" s="99">
        <f t="shared" ca="1" si="379"/>
        <v>1</v>
      </c>
      <c r="FU349" s="99">
        <f t="shared" ca="1" si="379"/>
        <v>0</v>
      </c>
      <c r="FV349" s="99">
        <f t="shared" ca="1" si="379"/>
        <v>0</v>
      </c>
      <c r="FW349" s="99">
        <f t="shared" ca="1" si="379"/>
        <v>0</v>
      </c>
      <c r="FX349" s="99">
        <f t="shared" ca="1" si="379"/>
        <v>0</v>
      </c>
      <c r="FY349" s="99">
        <f t="shared" ca="1" si="379"/>
        <v>0</v>
      </c>
      <c r="FZ349" s="99">
        <f t="shared" ca="1" si="379"/>
        <v>0</v>
      </c>
      <c r="GA349" s="99">
        <f t="shared" ca="1" si="379"/>
        <v>0</v>
      </c>
      <c r="GB349" s="99">
        <f t="shared" ca="1" si="379"/>
        <v>0</v>
      </c>
      <c r="GC349" s="99">
        <f t="shared" ca="1" si="379"/>
        <v>0</v>
      </c>
      <c r="GD349" s="99">
        <f t="shared" ca="1" si="379"/>
        <v>0</v>
      </c>
      <c r="GE349" s="99">
        <f t="shared" ca="1" si="379"/>
        <v>0</v>
      </c>
    </row>
    <row r="350" spans="1:187" x14ac:dyDescent="0.2">
      <c r="A350" s="96">
        <f t="shared" ca="1" si="341"/>
        <v>1.4202797074027931</v>
      </c>
      <c r="B350" s="97">
        <f t="shared" ca="1" si="342"/>
        <v>7.1857956313845493E-4</v>
      </c>
      <c r="C350" s="92">
        <f t="shared" ca="1" si="343"/>
        <v>0.287079658250668</v>
      </c>
      <c r="D350" s="166">
        <f t="shared" ca="1" si="344"/>
        <v>1.4614870724934532</v>
      </c>
      <c r="E350" s="100">
        <f t="shared" ca="1" si="345"/>
        <v>2033.8556055091367</v>
      </c>
      <c r="F350" s="100">
        <f t="shared" ca="1" si="346"/>
        <v>808.85604552067196</v>
      </c>
      <c r="G350" s="100">
        <f t="shared" ca="1" si="347"/>
        <v>1950.577201693018</v>
      </c>
      <c r="H350" s="99">
        <f t="shared" ca="1" si="348"/>
        <v>1141.7211561723461</v>
      </c>
      <c r="I350" s="92">
        <f t="shared" ca="1" si="349"/>
        <v>0.58122742383214265</v>
      </c>
      <c r="J350" s="12" t="s">
        <v>377</v>
      </c>
      <c r="K350" s="98">
        <f t="shared" ref="K350:Z365" ca="1" si="387">IF(K$61&gt;0,INDEX($K$64:$BH$64,INT($K$1*RAND())+1),"")</f>
        <v>7.6424226338327461E-2</v>
      </c>
      <c r="L350" s="98">
        <f t="shared" ca="1" si="387"/>
        <v>-0.10439386075997692</v>
      </c>
      <c r="M350" s="98">
        <f t="shared" ca="1" si="387"/>
        <v>0.40871866399047541</v>
      </c>
      <c r="N350" s="98">
        <f t="shared" ca="1" si="387"/>
        <v>-0.11940836732938409</v>
      </c>
      <c r="O350" s="98">
        <f t="shared" ca="1" si="387"/>
        <v>0.47482989049979629</v>
      </c>
      <c r="P350" s="98">
        <f t="shared" ca="1" si="387"/>
        <v>7.6424226338327461E-2</v>
      </c>
      <c r="Q350" s="98">
        <f t="shared" ca="1" si="387"/>
        <v>0.40871866399047541</v>
      </c>
      <c r="R350" s="98">
        <f t="shared" ca="1" si="387"/>
        <v>-0.11940836732938409</v>
      </c>
      <c r="S350" s="98">
        <f t="shared" ca="1" si="387"/>
        <v>-0.14037105225857993</v>
      </c>
      <c r="T350" s="98">
        <f t="shared" ca="1" si="387"/>
        <v>0.40360090150499572</v>
      </c>
      <c r="U350" s="98">
        <f t="shared" ca="1" si="387"/>
        <v>-0.10439386075997692</v>
      </c>
      <c r="V350" s="98">
        <f t="shared" ca="1" si="387"/>
        <v>-0.4091117667124613</v>
      </c>
      <c r="W350" s="98">
        <f t="shared" ca="1" si="387"/>
        <v>2.3859632223121485E-2</v>
      </c>
      <c r="X350" s="98">
        <f t="shared" ca="1" si="387"/>
        <v>-0.15951886289644313</v>
      </c>
      <c r="Y350" s="98">
        <f t="shared" ca="1" si="387"/>
        <v>0.47482989049979629</v>
      </c>
      <c r="Z350" s="98">
        <f t="shared" ca="1" si="387"/>
        <v>-0.14037105225857993</v>
      </c>
      <c r="AA350" s="98">
        <f t="shared" ca="1" si="385"/>
        <v>0.29384421476918909</v>
      </c>
      <c r="AB350" s="98">
        <f t="shared" ca="1" si="385"/>
        <v>-0.10439386075997692</v>
      </c>
      <c r="AC350" s="98">
        <f t="shared" ca="1" si="385"/>
        <v>-0.27307345147721351</v>
      </c>
      <c r="AD350" s="98">
        <f t="shared" ca="1" si="385"/>
        <v>0.40360090150499572</v>
      </c>
      <c r="AE350" s="98" t="str">
        <f t="shared" ca="1" si="385"/>
        <v/>
      </c>
      <c r="AF350" s="98" t="str">
        <f t="shared" ca="1" si="384"/>
        <v/>
      </c>
      <c r="AG350" s="98" t="str">
        <f t="shared" ca="1" si="384"/>
        <v/>
      </c>
      <c r="AH350" s="98" t="str">
        <f t="shared" ca="1" si="384"/>
        <v/>
      </c>
      <c r="AI350" s="98" t="str">
        <f t="shared" ca="1" si="384"/>
        <v/>
      </c>
      <c r="AJ350" s="98" t="str">
        <f t="shared" ca="1" si="384"/>
        <v/>
      </c>
      <c r="AK350" s="98" t="str">
        <f t="shared" ca="1" si="384"/>
        <v/>
      </c>
      <c r="AL350" s="98" t="str">
        <f t="shared" ca="1" si="384"/>
        <v/>
      </c>
      <c r="AM350" s="98" t="str">
        <f t="shared" ca="1" si="384"/>
        <v/>
      </c>
      <c r="AN350" s="98" t="str">
        <f t="shared" ca="1" si="384"/>
        <v/>
      </c>
      <c r="AO350" s="98" t="str">
        <f t="shared" ca="1" si="384"/>
        <v/>
      </c>
      <c r="AP350" s="98" t="str">
        <f t="shared" ca="1" si="384"/>
        <v/>
      </c>
      <c r="AQ350" s="98" t="str">
        <f t="shared" ca="1" si="383"/>
        <v/>
      </c>
      <c r="AR350" s="98" t="str">
        <f t="shared" ca="1" si="383"/>
        <v/>
      </c>
      <c r="AS350" s="98" t="str">
        <f t="shared" ca="1" si="383"/>
        <v/>
      </c>
      <c r="AT350" s="98" t="str">
        <f t="shared" ca="1" si="383"/>
        <v/>
      </c>
      <c r="AU350" s="98" t="str">
        <f t="shared" ca="1" si="383"/>
        <v/>
      </c>
      <c r="AV350" s="98" t="str">
        <f t="shared" ca="1" si="383"/>
        <v/>
      </c>
      <c r="AW350" s="98" t="str">
        <f t="shared" ca="1" si="383"/>
        <v/>
      </c>
      <c r="AX350" s="98" t="str">
        <f t="shared" ca="1" si="383"/>
        <v/>
      </c>
      <c r="AY350" s="98" t="str">
        <f t="shared" ca="1" si="383"/>
        <v/>
      </c>
      <c r="AZ350" s="98" t="str">
        <f t="shared" ca="1" si="383"/>
        <v/>
      </c>
      <c r="BA350" s="98" t="str">
        <f t="shared" ca="1" si="383"/>
        <v/>
      </c>
      <c r="BB350" s="98" t="str">
        <f t="shared" ca="1" si="383"/>
        <v/>
      </c>
      <c r="BC350" s="98" t="str">
        <f t="shared" ca="1" si="383"/>
        <v/>
      </c>
      <c r="BD350" s="98" t="str">
        <f t="shared" ca="1" si="383"/>
        <v/>
      </c>
      <c r="BE350" s="98" t="str">
        <f t="shared" ca="1" si="383"/>
        <v/>
      </c>
      <c r="BF350" s="98" t="str">
        <f t="shared" ca="1" si="383"/>
        <v/>
      </c>
      <c r="BG350" s="98" t="str">
        <f t="shared" ca="1" si="380"/>
        <v/>
      </c>
      <c r="BH350" s="98" t="str">
        <f t="shared" ca="1" si="380"/>
        <v/>
      </c>
      <c r="BJ350" s="98">
        <f t="shared" ca="1" si="351"/>
        <v>1.0221602079593877</v>
      </c>
      <c r="BK350" s="98">
        <f t="shared" ca="1" si="352"/>
        <v>0.7768101836215856</v>
      </c>
      <c r="BL350" s="98">
        <f t="shared" ca="1" si="353"/>
        <v>1.3601709796995307</v>
      </c>
      <c r="BM350" s="98">
        <f t="shared" ca="1" si="354"/>
        <v>0.84425704827943482</v>
      </c>
      <c r="BN350" s="98">
        <f t="shared" ca="1" si="355"/>
        <v>1.4552519678518618</v>
      </c>
      <c r="BO350" s="98">
        <f t="shared" ca="1" si="356"/>
        <v>0.70147974149925063</v>
      </c>
      <c r="BP350" s="98">
        <f t="shared" ca="1" si="357"/>
        <v>1.2245766977625832</v>
      </c>
      <c r="BQ350" s="98">
        <f t="shared" ca="1" si="358"/>
        <v>0.45987333504218375</v>
      </c>
      <c r="BR350" s="98">
        <f t="shared" ca="1" si="359"/>
        <v>0.62373429154506843</v>
      </c>
      <c r="BS350" s="98">
        <f t="shared" ca="1" si="360"/>
        <v>1.3835545841705497</v>
      </c>
      <c r="BT350" s="98">
        <f t="shared" ca="1" si="361"/>
        <v>0.90808529678649685</v>
      </c>
      <c r="BU350" s="98">
        <f t="shared" ca="1" si="362"/>
        <v>0.59165470344190463</v>
      </c>
      <c r="BV350" s="98">
        <f t="shared" ca="1" si="363"/>
        <v>0.87047086992342049</v>
      </c>
      <c r="BW350" s="98">
        <f t="shared" ca="1" si="364"/>
        <v>0.75430013864400081</v>
      </c>
      <c r="BX350" s="98">
        <f t="shared" ca="1" si="365"/>
        <v>1.1434931085949465</v>
      </c>
      <c r="BY350" s="98">
        <f t="shared" ca="1" si="366"/>
        <v>0.89745854472851994</v>
      </c>
      <c r="BZ350" s="98">
        <f t="shared" ca="1" si="367"/>
        <v>1.2204509246787045</v>
      </c>
      <c r="CA350" s="98">
        <f t="shared" ca="1" si="368"/>
        <v>0.4543679118750128</v>
      </c>
      <c r="CB350" s="98">
        <f t="shared" ca="1" si="369"/>
        <v>0.56545909623478774</v>
      </c>
      <c r="CC350" s="98">
        <f t="shared" ca="1" si="370"/>
        <v>1.2537079315998196</v>
      </c>
      <c r="CD350" s="98" t="str">
        <f t="shared" si="381"/>
        <v/>
      </c>
      <c r="CE350" s="98" t="str">
        <f t="shared" si="381"/>
        <v/>
      </c>
      <c r="CF350" s="98" t="str">
        <f t="shared" si="378"/>
        <v/>
      </c>
      <c r="CG350" s="98" t="str">
        <f t="shared" si="378"/>
        <v/>
      </c>
      <c r="CH350" s="98" t="str">
        <f t="shared" si="323"/>
        <v/>
      </c>
      <c r="CI350" s="98" t="str">
        <f t="shared" si="323"/>
        <v/>
      </c>
      <c r="CJ350" s="98" t="str">
        <f t="shared" si="323"/>
        <v/>
      </c>
      <c r="CK350" s="98" t="str">
        <f t="shared" si="323"/>
        <v/>
      </c>
      <c r="CL350" s="98" t="str">
        <f t="shared" si="323"/>
        <v/>
      </c>
      <c r="CM350" s="98" t="str">
        <f t="shared" si="323"/>
        <v/>
      </c>
      <c r="CN350" s="98" t="str">
        <f t="shared" si="323"/>
        <v/>
      </c>
      <c r="CO350" s="98" t="str">
        <f t="shared" si="323"/>
        <v/>
      </c>
      <c r="CP350" s="98" t="str">
        <f t="shared" si="323"/>
        <v/>
      </c>
      <c r="CQ350" s="98" t="str">
        <f t="shared" si="323"/>
        <v/>
      </c>
      <c r="CR350" s="98" t="str">
        <f t="shared" si="323"/>
        <v/>
      </c>
      <c r="CS350" s="98" t="str">
        <f t="shared" si="374"/>
        <v/>
      </c>
      <c r="CT350" s="98" t="str">
        <f t="shared" si="374"/>
        <v/>
      </c>
      <c r="CU350" s="98" t="str">
        <f t="shared" si="374"/>
        <v/>
      </c>
      <c r="CV350" s="98" t="str">
        <f t="shared" si="374"/>
        <v/>
      </c>
      <c r="CW350" s="98" t="str">
        <f t="shared" si="374"/>
        <v/>
      </c>
      <c r="CX350" s="98" t="str">
        <f t="shared" si="374"/>
        <v/>
      </c>
      <c r="CY350" s="98" t="str">
        <f t="shared" si="371"/>
        <v/>
      </c>
      <c r="CZ350" s="98" t="str">
        <f t="shared" si="371"/>
        <v/>
      </c>
      <c r="DA350" s="98" t="str">
        <f t="shared" si="371"/>
        <v/>
      </c>
      <c r="DB350" s="98" t="str">
        <f t="shared" si="371"/>
        <v/>
      </c>
      <c r="DC350" s="98" t="str">
        <f t="shared" si="339"/>
        <v/>
      </c>
      <c r="DD350" s="98" t="str">
        <f t="shared" si="339"/>
        <v/>
      </c>
      <c r="DE350" s="98" t="str">
        <f t="shared" si="339"/>
        <v/>
      </c>
      <c r="DF350" s="98" t="str">
        <f t="shared" si="339"/>
        <v/>
      </c>
      <c r="DG350" s="98" t="str">
        <f t="shared" si="339"/>
        <v/>
      </c>
      <c r="EE350" s="100">
        <f t="shared" ref="EE350:ET365" ca="1" si="388">IF(AND($A350&gt;0,$B350&gt;0),EE$64*EXP($D350-$B350*EE$64)-EE$64,"")</f>
        <v>0</v>
      </c>
      <c r="EF350" s="100">
        <f t="shared" ca="1" si="388"/>
        <v>232.70026737689653</v>
      </c>
      <c r="EG350" s="100">
        <f t="shared" ca="1" si="388"/>
        <v>432.88495990231934</v>
      </c>
      <c r="EH350" s="100">
        <f t="shared" ca="1" si="388"/>
        <v>603.12746265282419</v>
      </c>
      <c r="EI350" s="100">
        <f t="shared" ca="1" si="388"/>
        <v>745.8201244331708</v>
      </c>
      <c r="EJ350" s="100">
        <f t="shared" ca="1" si="388"/>
        <v>863.18619759393914</v>
      </c>
      <c r="EK350" s="100">
        <f t="shared" ca="1" si="388"/>
        <v>957.29102188531056</v>
      </c>
      <c r="EL350" s="100">
        <f t="shared" ca="1" si="388"/>
        <v>1030.0524988809539</v>
      </c>
      <c r="EM350" s="100">
        <f t="shared" ca="1" si="388"/>
        <v>1083.250900699994</v>
      </c>
      <c r="EN350" s="100">
        <f t="shared" ca="1" si="388"/>
        <v>1118.5380541156114</v>
      </c>
      <c r="EO350" s="100">
        <f t="shared" ca="1" si="388"/>
        <v>1137.4459386561948</v>
      </c>
      <c r="EP350" s="100">
        <f t="shared" ca="1" si="388"/>
        <v>1141.3947349699311</v>
      </c>
      <c r="EQ350" s="100">
        <f t="shared" ca="1" si="388"/>
        <v>1131.7003575276149</v>
      </c>
      <c r="ER350" s="100">
        <f t="shared" ca="1" si="388"/>
        <v>1109.5815036731228</v>
      </c>
      <c r="ES350" s="100">
        <f t="shared" ca="1" si="388"/>
        <v>1076.1662490887384</v>
      </c>
      <c r="ET350" s="100">
        <f t="shared" ca="1" si="388"/>
        <v>1032.498217916127</v>
      </c>
      <c r="EU350" s="100">
        <f t="shared" ca="1" si="386"/>
        <v>979.54235405635563</v>
      </c>
      <c r="EV350" s="100">
        <f t="shared" ca="1" si="386"/>
        <v>918.19031855760386</v>
      </c>
      <c r="EW350" s="100">
        <f t="shared" ca="1" si="386"/>
        <v>849.26553648098616</v>
      </c>
      <c r="EX350" s="100">
        <f t="shared" ca="1" si="386"/>
        <v>773.52791520757592</v>
      </c>
      <c r="EY350" s="100">
        <f t="shared" ca="1" si="386"/>
        <v>691.6782548078645</v>
      </c>
      <c r="FA350" s="99">
        <f t="shared" ca="1" si="382"/>
        <v>0</v>
      </c>
      <c r="FB350" s="99">
        <f t="shared" ca="1" si="382"/>
        <v>0</v>
      </c>
      <c r="FC350" s="99">
        <f t="shared" ca="1" si="382"/>
        <v>0</v>
      </c>
      <c r="FD350" s="99">
        <f t="shared" ca="1" si="382"/>
        <v>0</v>
      </c>
      <c r="FE350" s="99">
        <f t="shared" ca="1" si="382"/>
        <v>0</v>
      </c>
      <c r="FF350" s="99">
        <f t="shared" ca="1" si="382"/>
        <v>0</v>
      </c>
      <c r="FG350" s="99">
        <f t="shared" ca="1" si="382"/>
        <v>0</v>
      </c>
      <c r="FH350" s="99">
        <f t="shared" ca="1" si="382"/>
        <v>0</v>
      </c>
      <c r="FI350" s="99">
        <f t="shared" ca="1" si="382"/>
        <v>0</v>
      </c>
      <c r="FJ350" s="99">
        <f t="shared" ca="1" si="382"/>
        <v>0</v>
      </c>
      <c r="FK350" s="99">
        <f t="shared" ca="1" si="382"/>
        <v>0</v>
      </c>
      <c r="FL350" s="99">
        <f t="shared" ca="1" si="382"/>
        <v>1</v>
      </c>
      <c r="FM350" s="99">
        <f t="shared" ca="1" si="382"/>
        <v>1</v>
      </c>
      <c r="FN350" s="99">
        <f t="shared" ca="1" si="382"/>
        <v>1</v>
      </c>
      <c r="FO350" s="99">
        <f t="shared" ca="1" si="382"/>
        <v>1</v>
      </c>
      <c r="FP350" s="99">
        <f t="shared" ca="1" si="382"/>
        <v>1</v>
      </c>
      <c r="FQ350" s="99">
        <f t="shared" ca="1" si="379"/>
        <v>1</v>
      </c>
      <c r="FR350" s="99">
        <f t="shared" ca="1" si="379"/>
        <v>1</v>
      </c>
      <c r="FS350" s="99">
        <f t="shared" ca="1" si="379"/>
        <v>1</v>
      </c>
      <c r="FT350" s="99">
        <f t="shared" ca="1" si="379"/>
        <v>1</v>
      </c>
      <c r="FU350" s="99">
        <f t="shared" ca="1" si="379"/>
        <v>1</v>
      </c>
      <c r="FV350" s="99">
        <f t="shared" ca="1" si="379"/>
        <v>1</v>
      </c>
      <c r="FW350" s="99">
        <f t="shared" ca="1" si="379"/>
        <v>1</v>
      </c>
      <c r="FX350" s="99">
        <f t="shared" ca="1" si="379"/>
        <v>0</v>
      </c>
      <c r="FY350" s="99">
        <f t="shared" ca="1" si="379"/>
        <v>0</v>
      </c>
      <c r="FZ350" s="99">
        <f t="shared" ca="1" si="379"/>
        <v>0</v>
      </c>
      <c r="GA350" s="99">
        <f t="shared" ca="1" si="379"/>
        <v>0</v>
      </c>
      <c r="GB350" s="99">
        <f t="shared" ca="1" si="379"/>
        <v>0</v>
      </c>
      <c r="GC350" s="99">
        <f t="shared" ca="1" si="379"/>
        <v>0</v>
      </c>
      <c r="GD350" s="99">
        <f t="shared" ca="1" si="379"/>
        <v>0</v>
      </c>
      <c r="GE350" s="99">
        <f t="shared" ca="1" si="379"/>
        <v>0</v>
      </c>
    </row>
    <row r="351" spans="1:187" x14ac:dyDescent="0.2">
      <c r="A351" s="96">
        <f t="shared" ca="1" si="341"/>
        <v>1.5131972521305697</v>
      </c>
      <c r="B351" s="97">
        <f t="shared" ca="1" si="342"/>
        <v>9.8195897795389886E-4</v>
      </c>
      <c r="C351" s="92">
        <f t="shared" ca="1" si="343"/>
        <v>0.26533698627044777</v>
      </c>
      <c r="D351" s="166">
        <f t="shared" ca="1" si="344"/>
        <v>1.5483991102721115</v>
      </c>
      <c r="E351" s="100">
        <f t="shared" ca="1" si="345"/>
        <v>1576.8470425297196</v>
      </c>
      <c r="F351" s="100">
        <f t="shared" ca="1" si="346"/>
        <v>617.51232222668386</v>
      </c>
      <c r="G351" s="100">
        <f t="shared" ca="1" si="347"/>
        <v>1584.0281834378122</v>
      </c>
      <c r="H351" s="99">
        <f t="shared" ca="1" si="348"/>
        <v>966.51586121112837</v>
      </c>
      <c r="I351" s="92">
        <f t="shared" ca="1" si="349"/>
        <v>0.60637176880765309</v>
      </c>
      <c r="J351" s="12" t="s">
        <v>378</v>
      </c>
      <c r="K351" s="98">
        <f t="shared" ca="1" si="387"/>
        <v>-0.10439386075997692</v>
      </c>
      <c r="L351" s="98">
        <f t="shared" ca="1" si="387"/>
        <v>-9.0450796487645757E-2</v>
      </c>
      <c r="M351" s="98">
        <f t="shared" ca="1" si="387"/>
        <v>-0.4091117667124613</v>
      </c>
      <c r="N351" s="98">
        <f t="shared" ca="1" si="387"/>
        <v>0.47482989049979629</v>
      </c>
      <c r="O351" s="98">
        <f t="shared" ca="1" si="387"/>
        <v>0.29384421476918909</v>
      </c>
      <c r="P351" s="98">
        <f t="shared" ca="1" si="387"/>
        <v>7.6424226338327461E-2</v>
      </c>
      <c r="Q351" s="98">
        <f t="shared" ca="1" si="387"/>
        <v>-0.15951886289644313</v>
      </c>
      <c r="R351" s="98">
        <f t="shared" ca="1" si="387"/>
        <v>-0.11940836732938409</v>
      </c>
      <c r="S351" s="98">
        <f t="shared" ca="1" si="387"/>
        <v>0.29384421476918909</v>
      </c>
      <c r="T351" s="98">
        <f t="shared" ca="1" si="387"/>
        <v>-0.15951886289644313</v>
      </c>
      <c r="U351" s="98">
        <f t="shared" ca="1" si="387"/>
        <v>-0.10439386075997692</v>
      </c>
      <c r="V351" s="98">
        <f t="shared" ca="1" si="387"/>
        <v>7.6424226338327461E-2</v>
      </c>
      <c r="W351" s="98">
        <f t="shared" ca="1" si="387"/>
        <v>-0.24054431571504598</v>
      </c>
      <c r="X351" s="98">
        <f t="shared" ca="1" si="387"/>
        <v>2.3859632223121485E-2</v>
      </c>
      <c r="Y351" s="98">
        <f t="shared" ca="1" si="387"/>
        <v>-0.548765446623804</v>
      </c>
      <c r="Z351" s="98">
        <f t="shared" ca="1" si="387"/>
        <v>-0.11940836732938409</v>
      </c>
      <c r="AA351" s="98">
        <f t="shared" ca="1" si="385"/>
        <v>0.40360090150499572</v>
      </c>
      <c r="AB351" s="98">
        <f t="shared" ca="1" si="385"/>
        <v>-0.11940836732938409</v>
      </c>
      <c r="AC351" s="98">
        <f t="shared" ca="1" si="385"/>
        <v>-0.15951886289644313</v>
      </c>
      <c r="AD351" s="98">
        <f t="shared" ca="1" si="385"/>
        <v>0.29384421476918909</v>
      </c>
      <c r="AE351" s="98" t="str">
        <f t="shared" ca="1" si="385"/>
        <v/>
      </c>
      <c r="AF351" s="98" t="str">
        <f t="shared" ca="1" si="384"/>
        <v/>
      </c>
      <c r="AG351" s="98" t="str">
        <f t="shared" ca="1" si="384"/>
        <v/>
      </c>
      <c r="AH351" s="98" t="str">
        <f t="shared" ca="1" si="384"/>
        <v/>
      </c>
      <c r="AI351" s="98" t="str">
        <f t="shared" ca="1" si="384"/>
        <v/>
      </c>
      <c r="AJ351" s="98" t="str">
        <f t="shared" ca="1" si="384"/>
        <v/>
      </c>
      <c r="AK351" s="98" t="str">
        <f t="shared" ca="1" si="384"/>
        <v/>
      </c>
      <c r="AL351" s="98" t="str">
        <f t="shared" ca="1" si="384"/>
        <v/>
      </c>
      <c r="AM351" s="98" t="str">
        <f t="shared" ca="1" si="384"/>
        <v/>
      </c>
      <c r="AN351" s="98" t="str">
        <f t="shared" ca="1" si="384"/>
        <v/>
      </c>
      <c r="AO351" s="98" t="str">
        <f t="shared" ca="1" si="384"/>
        <v/>
      </c>
      <c r="AP351" s="98" t="str">
        <f t="shared" ca="1" si="384"/>
        <v/>
      </c>
      <c r="AQ351" s="98" t="str">
        <f t="shared" ca="1" si="383"/>
        <v/>
      </c>
      <c r="AR351" s="98" t="str">
        <f t="shared" ca="1" si="383"/>
        <v/>
      </c>
      <c r="AS351" s="98" t="str">
        <f t="shared" ca="1" si="383"/>
        <v/>
      </c>
      <c r="AT351" s="98" t="str">
        <f t="shared" ca="1" si="383"/>
        <v/>
      </c>
      <c r="AU351" s="98" t="str">
        <f t="shared" ca="1" si="383"/>
        <v/>
      </c>
      <c r="AV351" s="98" t="str">
        <f t="shared" ca="1" si="383"/>
        <v/>
      </c>
      <c r="AW351" s="98" t="str">
        <f t="shared" ca="1" si="383"/>
        <v/>
      </c>
      <c r="AX351" s="98" t="str">
        <f t="shared" ca="1" si="383"/>
        <v/>
      </c>
      <c r="AY351" s="98" t="str">
        <f t="shared" ca="1" si="383"/>
        <v/>
      </c>
      <c r="AZ351" s="98" t="str">
        <f t="shared" ca="1" si="383"/>
        <v/>
      </c>
      <c r="BA351" s="98" t="str">
        <f t="shared" ca="1" si="383"/>
        <v/>
      </c>
      <c r="BB351" s="98" t="str">
        <f t="shared" ca="1" si="383"/>
        <v/>
      </c>
      <c r="BC351" s="98" t="str">
        <f t="shared" ca="1" si="383"/>
        <v/>
      </c>
      <c r="BD351" s="98" t="str">
        <f t="shared" ca="1" si="383"/>
        <v/>
      </c>
      <c r="BE351" s="98" t="str">
        <f t="shared" ca="1" si="383"/>
        <v/>
      </c>
      <c r="BF351" s="98" t="str">
        <f t="shared" ca="1" si="383"/>
        <v/>
      </c>
      <c r="BG351" s="98" t="str">
        <f t="shared" ca="1" si="380"/>
        <v/>
      </c>
      <c r="BH351" s="98" t="str">
        <f t="shared" ca="1" si="380"/>
        <v/>
      </c>
      <c r="BJ351" s="98">
        <f t="shared" ca="1" si="351"/>
        <v>0.84134212086108329</v>
      </c>
      <c r="BK351" s="98">
        <f t="shared" ca="1" si="352"/>
        <v>0.79075324789391677</v>
      </c>
      <c r="BL351" s="98">
        <f t="shared" ca="1" si="353"/>
        <v>0.54234054899659401</v>
      </c>
      <c r="BM351" s="98">
        <f t="shared" ca="1" si="354"/>
        <v>1.4384953061086152</v>
      </c>
      <c r="BN351" s="98">
        <f t="shared" ca="1" si="355"/>
        <v>1.2742662921212546</v>
      </c>
      <c r="BO351" s="98">
        <f t="shared" ca="1" si="356"/>
        <v>0.70147974149925063</v>
      </c>
      <c r="BP351" s="98">
        <f t="shared" ca="1" si="357"/>
        <v>0.65633917087566462</v>
      </c>
      <c r="BQ351" s="98">
        <f t="shared" ca="1" si="358"/>
        <v>0.45987333504218375</v>
      </c>
      <c r="BR351" s="98">
        <f t="shared" ca="1" si="359"/>
        <v>1.0579495585728376</v>
      </c>
      <c r="BS351" s="98">
        <f t="shared" ca="1" si="360"/>
        <v>0.82043481976911081</v>
      </c>
      <c r="BT351" s="98">
        <f t="shared" ca="1" si="361"/>
        <v>0.90808529678649685</v>
      </c>
      <c r="BU351" s="98">
        <f t="shared" ca="1" si="362"/>
        <v>1.0771906964926934</v>
      </c>
      <c r="BV351" s="98">
        <f t="shared" ca="1" si="363"/>
        <v>0.60606692198525303</v>
      </c>
      <c r="BW351" s="98">
        <f t="shared" ca="1" si="364"/>
        <v>0.93767863376356542</v>
      </c>
      <c r="BX351" s="98">
        <f t="shared" ca="1" si="365"/>
        <v>0.11989777147134617</v>
      </c>
      <c r="BY351" s="98">
        <f t="shared" ca="1" si="366"/>
        <v>0.91842122965771578</v>
      </c>
      <c r="BZ351" s="98">
        <f t="shared" ca="1" si="367"/>
        <v>1.3302076114145112</v>
      </c>
      <c r="CA351" s="98">
        <f t="shared" ca="1" si="368"/>
        <v>0.43935340530560563</v>
      </c>
      <c r="CB351" s="98">
        <f t="shared" ca="1" si="369"/>
        <v>0.67901368481555813</v>
      </c>
      <c r="CC351" s="98">
        <f t="shared" ca="1" si="370"/>
        <v>1.143951244864013</v>
      </c>
      <c r="CD351" s="98" t="str">
        <f t="shared" si="381"/>
        <v/>
      </c>
      <c r="CE351" s="98" t="str">
        <f t="shared" si="381"/>
        <v/>
      </c>
      <c r="CF351" s="98" t="str">
        <f t="shared" si="378"/>
        <v/>
      </c>
      <c r="CG351" s="98" t="str">
        <f t="shared" si="378"/>
        <v/>
      </c>
      <c r="CH351" s="98" t="str">
        <f t="shared" si="323"/>
        <v/>
      </c>
      <c r="CI351" s="98" t="str">
        <f t="shared" si="323"/>
        <v/>
      </c>
      <c r="CJ351" s="98" t="str">
        <f t="shared" si="323"/>
        <v/>
      </c>
      <c r="CK351" s="98" t="str">
        <f t="shared" si="323"/>
        <v/>
      </c>
      <c r="CL351" s="98" t="str">
        <f t="shared" si="323"/>
        <v/>
      </c>
      <c r="CM351" s="98" t="str">
        <f t="shared" si="323"/>
        <v/>
      </c>
      <c r="CN351" s="98" t="str">
        <f t="shared" si="323"/>
        <v/>
      </c>
      <c r="CO351" s="98" t="str">
        <f t="shared" ref="CO351:CU398" si="389">IF(CO$61&gt;0,AP$63+AP351,"")</f>
        <v/>
      </c>
      <c r="CP351" s="98" t="str">
        <f t="shared" si="389"/>
        <v/>
      </c>
      <c r="CQ351" s="98" t="str">
        <f t="shared" si="389"/>
        <v/>
      </c>
      <c r="CR351" s="98" t="str">
        <f t="shared" si="389"/>
        <v/>
      </c>
      <c r="CS351" s="98" t="str">
        <f t="shared" si="374"/>
        <v/>
      </c>
      <c r="CT351" s="98" t="str">
        <f t="shared" si="374"/>
        <v/>
      </c>
      <c r="CU351" s="98" t="str">
        <f t="shared" si="374"/>
        <v/>
      </c>
      <c r="CV351" s="98" t="str">
        <f t="shared" si="374"/>
        <v/>
      </c>
      <c r="CW351" s="98" t="str">
        <f t="shared" si="374"/>
        <v/>
      </c>
      <c r="CX351" s="98" t="str">
        <f t="shared" si="374"/>
        <v/>
      </c>
      <c r="CY351" s="98" t="str">
        <f t="shared" si="371"/>
        <v/>
      </c>
      <c r="CZ351" s="98" t="str">
        <f t="shared" si="371"/>
        <v/>
      </c>
      <c r="DA351" s="98" t="str">
        <f t="shared" si="371"/>
        <v/>
      </c>
      <c r="DB351" s="98" t="str">
        <f t="shared" si="371"/>
        <v/>
      </c>
      <c r="DC351" s="98" t="str">
        <f t="shared" si="339"/>
        <v/>
      </c>
      <c r="DD351" s="98" t="str">
        <f t="shared" si="339"/>
        <v/>
      </c>
      <c r="DE351" s="98" t="str">
        <f t="shared" si="339"/>
        <v/>
      </c>
      <c r="DF351" s="98" t="str">
        <f t="shared" si="339"/>
        <v/>
      </c>
      <c r="DG351" s="98" t="str">
        <f t="shared" si="339"/>
        <v/>
      </c>
      <c r="EE351" s="100">
        <f t="shared" ca="1" si="388"/>
        <v>0</v>
      </c>
      <c r="EF351" s="100">
        <f t="shared" ca="1" si="388"/>
        <v>254.06717504330095</v>
      </c>
      <c r="EG351" s="100">
        <f t="shared" ca="1" si="388"/>
        <v>461.0844352447059</v>
      </c>
      <c r="EH351" s="100">
        <f t="shared" ca="1" si="388"/>
        <v>626.09052789934719</v>
      </c>
      <c r="EI351" s="100">
        <f t="shared" ca="1" si="388"/>
        <v>753.64453998341401</v>
      </c>
      <c r="EJ351" s="100">
        <f t="shared" ca="1" si="388"/>
        <v>847.86870530096712</v>
      </c>
      <c r="EK351" s="100">
        <f t="shared" ca="1" si="388"/>
        <v>912.48754413174015</v>
      </c>
      <c r="EL351" s="100">
        <f t="shared" ca="1" si="388"/>
        <v>950.86364086449669</v>
      </c>
      <c r="EM351" s="100">
        <f t="shared" ca="1" si="388"/>
        <v>966.03034017443986</v>
      </c>
      <c r="EN351" s="100">
        <f t="shared" ca="1" si="388"/>
        <v>960.72161937918906</v>
      </c>
      <c r="EO351" s="100">
        <f t="shared" ca="1" si="388"/>
        <v>937.39937352706772</v>
      </c>
      <c r="EP351" s="100">
        <f t="shared" ca="1" si="388"/>
        <v>898.27833038761571</v>
      </c>
      <c r="EQ351" s="100">
        <f t="shared" ca="1" si="388"/>
        <v>845.34879469242708</v>
      </c>
      <c r="ER351" s="100">
        <f t="shared" ca="1" si="388"/>
        <v>780.39740459042343</v>
      </c>
      <c r="ES351" s="100">
        <f t="shared" ca="1" si="388"/>
        <v>705.0260682210353</v>
      </c>
      <c r="ET351" s="100">
        <f t="shared" ca="1" si="388"/>
        <v>620.6692344660139</v>
      </c>
      <c r="EU351" s="100">
        <f t="shared" ca="1" si="386"/>
        <v>528.60963921861958</v>
      </c>
      <c r="EV351" s="100">
        <f t="shared" ca="1" si="386"/>
        <v>429.99265681823681</v>
      </c>
      <c r="EW351" s="100">
        <f t="shared" ca="1" si="386"/>
        <v>325.83937555664875</v>
      </c>
      <c r="EX351" s="100">
        <f t="shared" ca="1" si="386"/>
        <v>217.05850629338534</v>
      </c>
      <c r="EY351" s="100">
        <f t="shared" ca="1" si="386"/>
        <v>104.45722415176829</v>
      </c>
      <c r="FA351" s="99">
        <f t="shared" ca="1" si="382"/>
        <v>0</v>
      </c>
      <c r="FB351" s="99">
        <f t="shared" ca="1" si="382"/>
        <v>0</v>
      </c>
      <c r="FC351" s="99">
        <f t="shared" ca="1" si="382"/>
        <v>0</v>
      </c>
      <c r="FD351" s="99">
        <f t="shared" ca="1" si="382"/>
        <v>0</v>
      </c>
      <c r="FE351" s="99">
        <f t="shared" ca="1" si="382"/>
        <v>0</v>
      </c>
      <c r="FF351" s="99">
        <f t="shared" ca="1" si="382"/>
        <v>0</v>
      </c>
      <c r="FG351" s="99">
        <f t="shared" ca="1" si="382"/>
        <v>0</v>
      </c>
      <c r="FH351" s="99">
        <f t="shared" ca="1" si="382"/>
        <v>0</v>
      </c>
      <c r="FI351" s="99">
        <f t="shared" ca="1" si="382"/>
        <v>1</v>
      </c>
      <c r="FJ351" s="99">
        <f t="shared" ca="1" si="382"/>
        <v>1</v>
      </c>
      <c r="FK351" s="99">
        <f t="shared" ca="1" si="382"/>
        <v>1</v>
      </c>
      <c r="FL351" s="99">
        <f t="shared" ca="1" si="382"/>
        <v>1</v>
      </c>
      <c r="FM351" s="99">
        <f t="shared" ca="1" si="382"/>
        <v>1</v>
      </c>
      <c r="FN351" s="99">
        <f t="shared" ca="1" si="382"/>
        <v>1</v>
      </c>
      <c r="FO351" s="99">
        <f t="shared" ca="1" si="382"/>
        <v>1</v>
      </c>
      <c r="FP351" s="99">
        <f t="shared" ca="1" si="382"/>
        <v>1</v>
      </c>
      <c r="FQ351" s="99">
        <f t="shared" ca="1" si="379"/>
        <v>1</v>
      </c>
      <c r="FR351" s="99">
        <f t="shared" ca="1" si="379"/>
        <v>1</v>
      </c>
      <c r="FS351" s="99">
        <f t="shared" ca="1" si="379"/>
        <v>0</v>
      </c>
      <c r="FT351" s="99">
        <f t="shared" ca="1" si="379"/>
        <v>0</v>
      </c>
      <c r="FU351" s="99">
        <f t="shared" ca="1" si="379"/>
        <v>0</v>
      </c>
      <c r="FV351" s="99">
        <f t="shared" ca="1" si="379"/>
        <v>0</v>
      </c>
      <c r="FW351" s="99">
        <f t="shared" ca="1" si="379"/>
        <v>0</v>
      </c>
      <c r="FX351" s="99">
        <f t="shared" ca="1" si="379"/>
        <v>0</v>
      </c>
      <c r="FY351" s="99">
        <f t="shared" ca="1" si="379"/>
        <v>0</v>
      </c>
      <c r="FZ351" s="99">
        <f t="shared" ca="1" si="379"/>
        <v>0</v>
      </c>
      <c r="GA351" s="99">
        <f t="shared" ca="1" si="379"/>
        <v>0</v>
      </c>
      <c r="GB351" s="99">
        <f t="shared" ca="1" si="379"/>
        <v>0</v>
      </c>
      <c r="GC351" s="99">
        <f t="shared" ca="1" si="379"/>
        <v>0</v>
      </c>
      <c r="GD351" s="99">
        <f t="shared" ca="1" si="379"/>
        <v>0</v>
      </c>
      <c r="GE351" s="99">
        <f t="shared" ca="1" si="379"/>
        <v>0</v>
      </c>
    </row>
    <row r="352" spans="1:187" x14ac:dyDescent="0.2">
      <c r="A352" s="96">
        <f t="shared" ca="1" si="341"/>
        <v>1.0067077566783376</v>
      </c>
      <c r="B352" s="97">
        <f t="shared" ca="1" si="342"/>
        <v>3.3021815209329148E-4</v>
      </c>
      <c r="C352" s="92">
        <f t="shared" ca="1" si="343"/>
        <v>0.39810541103754726</v>
      </c>
      <c r="D352" s="166">
        <f t="shared" ca="1" si="344"/>
        <v>1.0859517158270249</v>
      </c>
      <c r="E352" s="100">
        <f t="shared" ca="1" si="345"/>
        <v>3288.5887978690753</v>
      </c>
      <c r="F352" s="100">
        <f t="shared" ca="1" si="346"/>
        <v>1394.3069935958558</v>
      </c>
      <c r="G352" s="100">
        <f t="shared" ca="1" si="347"/>
        <v>2606.2795640071572</v>
      </c>
      <c r="H352" s="99">
        <f t="shared" ca="1" si="348"/>
        <v>1211.9725704113014</v>
      </c>
      <c r="I352" s="92">
        <f t="shared" ca="1" si="349"/>
        <v>0.46042547887597629</v>
      </c>
      <c r="J352" s="12" t="s">
        <v>379</v>
      </c>
      <c r="K352" s="98">
        <f t="shared" ca="1" si="387"/>
        <v>-0.4091117667124613</v>
      </c>
      <c r="L352" s="98">
        <f t="shared" ca="1" si="387"/>
        <v>0.29384421476918909</v>
      </c>
      <c r="M352" s="98">
        <f t="shared" ca="1" si="387"/>
        <v>-9.0450796487645757E-2</v>
      </c>
      <c r="N352" s="98">
        <f t="shared" ca="1" si="387"/>
        <v>-0.24054431571504598</v>
      </c>
      <c r="O352" s="98">
        <f t="shared" ca="1" si="387"/>
        <v>-0.548765446623804</v>
      </c>
      <c r="P352" s="98">
        <f t="shared" ca="1" si="387"/>
        <v>-0.15951886289644313</v>
      </c>
      <c r="Q352" s="98">
        <f t="shared" ca="1" si="387"/>
        <v>0.40360090150499572</v>
      </c>
      <c r="R352" s="98">
        <f t="shared" ca="1" si="387"/>
        <v>2.3859632223121485E-2</v>
      </c>
      <c r="S352" s="98">
        <f t="shared" ca="1" si="387"/>
        <v>-0.10439386075997692</v>
      </c>
      <c r="T352" s="98">
        <f t="shared" ca="1" si="387"/>
        <v>-9.0450796487645757E-2</v>
      </c>
      <c r="U352" s="98">
        <f t="shared" ca="1" si="387"/>
        <v>-0.548765446623804</v>
      </c>
      <c r="V352" s="98">
        <f t="shared" ca="1" si="387"/>
        <v>-0.27307345147721351</v>
      </c>
      <c r="W352" s="98">
        <f t="shared" ca="1" si="387"/>
        <v>-0.15951886289644313</v>
      </c>
      <c r="X352" s="98">
        <f t="shared" ca="1" si="387"/>
        <v>-0.4294954805311485</v>
      </c>
      <c r="Y352" s="98">
        <f t="shared" ca="1" si="387"/>
        <v>-0.42553294658484209</v>
      </c>
      <c r="Z352" s="98">
        <f t="shared" ca="1" si="387"/>
        <v>0.41333914368060443</v>
      </c>
      <c r="AA352" s="98">
        <f t="shared" ca="1" si="385"/>
        <v>-0.27307345147721351</v>
      </c>
      <c r="AB352" s="98">
        <f t="shared" ca="1" si="385"/>
        <v>0.29384421476918909</v>
      </c>
      <c r="AC352" s="98">
        <f t="shared" ca="1" si="385"/>
        <v>-0.27307345147721351</v>
      </c>
      <c r="AD352" s="98">
        <f t="shared" ca="1" si="385"/>
        <v>1.0436803365701077</v>
      </c>
      <c r="AE352" s="98" t="str">
        <f t="shared" ca="1" si="385"/>
        <v/>
      </c>
      <c r="AF352" s="98" t="str">
        <f t="shared" ca="1" si="384"/>
        <v/>
      </c>
      <c r="AG352" s="98" t="str">
        <f t="shared" ca="1" si="384"/>
        <v/>
      </c>
      <c r="AH352" s="98" t="str">
        <f t="shared" ca="1" si="384"/>
        <v/>
      </c>
      <c r="AI352" s="98" t="str">
        <f t="shared" ca="1" si="384"/>
        <v/>
      </c>
      <c r="AJ352" s="98" t="str">
        <f t="shared" ca="1" si="384"/>
        <v/>
      </c>
      <c r="AK352" s="98" t="str">
        <f t="shared" ca="1" si="384"/>
        <v/>
      </c>
      <c r="AL352" s="98" t="str">
        <f t="shared" ca="1" si="384"/>
        <v/>
      </c>
      <c r="AM352" s="98" t="str">
        <f t="shared" ca="1" si="384"/>
        <v/>
      </c>
      <c r="AN352" s="98" t="str">
        <f t="shared" ca="1" si="384"/>
        <v/>
      </c>
      <c r="AO352" s="98" t="str">
        <f t="shared" ca="1" si="384"/>
        <v/>
      </c>
      <c r="AP352" s="98" t="str">
        <f t="shared" ca="1" si="384"/>
        <v/>
      </c>
      <c r="AQ352" s="98" t="str">
        <f t="shared" ca="1" si="383"/>
        <v/>
      </c>
      <c r="AR352" s="98" t="str">
        <f t="shared" ca="1" si="383"/>
        <v/>
      </c>
      <c r="AS352" s="98" t="str">
        <f t="shared" ca="1" si="383"/>
        <v/>
      </c>
      <c r="AT352" s="98" t="str">
        <f t="shared" ca="1" si="383"/>
        <v/>
      </c>
      <c r="AU352" s="98" t="str">
        <f t="shared" ca="1" si="383"/>
        <v/>
      </c>
      <c r="AV352" s="98" t="str">
        <f t="shared" ca="1" si="383"/>
        <v/>
      </c>
      <c r="AW352" s="98" t="str">
        <f t="shared" ca="1" si="383"/>
        <v/>
      </c>
      <c r="AX352" s="98" t="str">
        <f t="shared" ca="1" si="383"/>
        <v/>
      </c>
      <c r="AY352" s="98" t="str">
        <f t="shared" ca="1" si="383"/>
        <v/>
      </c>
      <c r="AZ352" s="98" t="str">
        <f t="shared" ca="1" si="383"/>
        <v/>
      </c>
      <c r="BA352" s="98" t="str">
        <f t="shared" ca="1" si="383"/>
        <v/>
      </c>
      <c r="BB352" s="98" t="str">
        <f t="shared" ca="1" si="383"/>
        <v/>
      </c>
      <c r="BC352" s="98" t="str">
        <f t="shared" ca="1" si="383"/>
        <v/>
      </c>
      <c r="BD352" s="98" t="str">
        <f t="shared" ca="1" si="383"/>
        <v/>
      </c>
      <c r="BE352" s="98" t="str">
        <f t="shared" ca="1" si="383"/>
        <v/>
      </c>
      <c r="BF352" s="98" t="str">
        <f t="shared" ca="1" si="383"/>
        <v/>
      </c>
      <c r="BG352" s="98" t="str">
        <f t="shared" ca="1" si="380"/>
        <v/>
      </c>
      <c r="BH352" s="98" t="str">
        <f t="shared" ca="1" si="380"/>
        <v/>
      </c>
      <c r="BJ352" s="98">
        <f t="shared" ca="1" si="351"/>
        <v>0.53662421490859891</v>
      </c>
      <c r="BK352" s="98">
        <f t="shared" ca="1" si="352"/>
        <v>1.1750482591507516</v>
      </c>
      <c r="BL352" s="98">
        <f t="shared" ca="1" si="353"/>
        <v>0.86100151922140955</v>
      </c>
      <c r="BM352" s="98">
        <f t="shared" ca="1" si="354"/>
        <v>0.72312109989377293</v>
      </c>
      <c r="BN352" s="98">
        <f t="shared" ca="1" si="355"/>
        <v>0.43165663072826155</v>
      </c>
      <c r="BO352" s="98">
        <f t="shared" ca="1" si="356"/>
        <v>0.46553665226448004</v>
      </c>
      <c r="BP352" s="98">
        <f t="shared" ca="1" si="357"/>
        <v>1.2194589352771035</v>
      </c>
      <c r="BQ352" s="98">
        <f t="shared" ca="1" si="358"/>
        <v>0.60314133459468933</v>
      </c>
      <c r="BR352" s="98">
        <f t="shared" ca="1" si="359"/>
        <v>0.65971148304367144</v>
      </c>
      <c r="BS352" s="98">
        <f t="shared" ca="1" si="360"/>
        <v>0.88950288617790818</v>
      </c>
      <c r="BT352" s="98">
        <f t="shared" ca="1" si="361"/>
        <v>0.46371371092266978</v>
      </c>
      <c r="BU352" s="98">
        <f t="shared" ca="1" si="362"/>
        <v>0.72769301867715241</v>
      </c>
      <c r="BV352" s="98">
        <f t="shared" ca="1" si="363"/>
        <v>0.68709237480385588</v>
      </c>
      <c r="BW352" s="98">
        <f t="shared" ca="1" si="364"/>
        <v>0.48432352100929543</v>
      </c>
      <c r="BX352" s="98">
        <f t="shared" ca="1" si="365"/>
        <v>0.24313027151030808</v>
      </c>
      <c r="BY352" s="98">
        <f t="shared" ca="1" si="366"/>
        <v>1.4511687406677043</v>
      </c>
      <c r="BZ352" s="98">
        <f t="shared" ca="1" si="367"/>
        <v>0.65353325843230192</v>
      </c>
      <c r="CA352" s="98">
        <f t="shared" ca="1" si="368"/>
        <v>0.85260598740417881</v>
      </c>
      <c r="CB352" s="98">
        <f t="shared" ca="1" si="369"/>
        <v>0.56545909623478774</v>
      </c>
      <c r="CC352" s="98">
        <f t="shared" ca="1" si="370"/>
        <v>1.8937873666649316</v>
      </c>
      <c r="CD352" s="98" t="str">
        <f t="shared" si="381"/>
        <v/>
      </c>
      <c r="CE352" s="98" t="str">
        <f t="shared" si="381"/>
        <v/>
      </c>
      <c r="CF352" s="98" t="str">
        <f t="shared" si="378"/>
        <v/>
      </c>
      <c r="CG352" s="98" t="str">
        <f t="shared" si="378"/>
        <v/>
      </c>
      <c r="CH352" s="98" t="str">
        <f t="shared" si="378"/>
        <v/>
      </c>
      <c r="CI352" s="98" t="str">
        <f t="shared" si="378"/>
        <v/>
      </c>
      <c r="CJ352" s="98" t="str">
        <f t="shared" si="378"/>
        <v/>
      </c>
      <c r="CK352" s="98" t="str">
        <f t="shared" si="378"/>
        <v/>
      </c>
      <c r="CL352" s="98" t="str">
        <f t="shared" si="378"/>
        <v/>
      </c>
      <c r="CM352" s="98" t="str">
        <f t="shared" si="378"/>
        <v/>
      </c>
      <c r="CN352" s="98" t="str">
        <f t="shared" si="378"/>
        <v/>
      </c>
      <c r="CO352" s="98" t="str">
        <f t="shared" si="389"/>
        <v/>
      </c>
      <c r="CP352" s="98" t="str">
        <f t="shared" si="389"/>
        <v/>
      </c>
      <c r="CQ352" s="98" t="str">
        <f t="shared" si="389"/>
        <v/>
      </c>
      <c r="CR352" s="98" t="str">
        <f t="shared" si="389"/>
        <v/>
      </c>
      <c r="CS352" s="98" t="str">
        <f t="shared" si="374"/>
        <v/>
      </c>
      <c r="CT352" s="98" t="str">
        <f t="shared" si="374"/>
        <v/>
      </c>
      <c r="CU352" s="98" t="str">
        <f t="shared" si="374"/>
        <v/>
      </c>
      <c r="CV352" s="98" t="str">
        <f t="shared" si="374"/>
        <v/>
      </c>
      <c r="CW352" s="98" t="str">
        <f t="shared" si="374"/>
        <v/>
      </c>
      <c r="CX352" s="98" t="str">
        <f t="shared" si="374"/>
        <v/>
      </c>
      <c r="CY352" s="98" t="str">
        <f t="shared" si="371"/>
        <v/>
      </c>
      <c r="CZ352" s="98" t="str">
        <f t="shared" si="371"/>
        <v/>
      </c>
      <c r="DA352" s="98" t="str">
        <f t="shared" si="371"/>
        <v/>
      </c>
      <c r="DB352" s="98" t="str">
        <f t="shared" si="371"/>
        <v/>
      </c>
      <c r="DC352" s="98" t="str">
        <f t="shared" si="339"/>
        <v/>
      </c>
      <c r="DD352" s="98" t="str">
        <f t="shared" si="339"/>
        <v/>
      </c>
      <c r="DE352" s="98" t="str">
        <f t="shared" si="339"/>
        <v/>
      </c>
      <c r="DF352" s="98" t="str">
        <f t="shared" si="339"/>
        <v/>
      </c>
      <c r="DG352" s="98" t="str">
        <f t="shared" si="339"/>
        <v/>
      </c>
      <c r="EE352" s="100">
        <f t="shared" ca="1" si="388"/>
        <v>0</v>
      </c>
      <c r="EF352" s="100">
        <f t="shared" ca="1" si="388"/>
        <v>142.5226855016021</v>
      </c>
      <c r="EG352" s="100">
        <f t="shared" ca="1" si="388"/>
        <v>274.3211206839311</v>
      </c>
      <c r="EH352" s="100">
        <f t="shared" ca="1" si="388"/>
        <v>395.79106004430093</v>
      </c>
      <c r="EI352" s="100">
        <f t="shared" ca="1" si="388"/>
        <v>507.31527635957451</v>
      </c>
      <c r="EJ352" s="100">
        <f t="shared" ca="1" si="388"/>
        <v>609.26395990398942</v>
      </c>
      <c r="EK352" s="100">
        <f t="shared" ca="1" si="388"/>
        <v>701.99510588118665</v>
      </c>
      <c r="EL352" s="100">
        <f t="shared" ca="1" si="388"/>
        <v>785.85489040872665</v>
      </c>
      <c r="EM352" s="100">
        <f t="shared" ca="1" si="388"/>
        <v>861.17803538385317</v>
      </c>
      <c r="EN352" s="100">
        <f t="shared" ca="1" si="388"/>
        <v>928.28816255002869</v>
      </c>
      <c r="EO352" s="100">
        <f t="shared" ca="1" si="388"/>
        <v>987.49813707476494</v>
      </c>
      <c r="EP352" s="100">
        <f t="shared" ca="1" si="388"/>
        <v>1039.1104009405321</v>
      </c>
      <c r="EQ352" s="100">
        <f t="shared" ca="1" si="388"/>
        <v>1083.4172964420336</v>
      </c>
      <c r="ER352" s="100">
        <f t="shared" ca="1" si="388"/>
        <v>1120.7013800748596</v>
      </c>
      <c r="ES352" s="100">
        <f t="shared" ca="1" si="388"/>
        <v>1151.2357270925054</v>
      </c>
      <c r="ET352" s="100">
        <f t="shared" ca="1" si="388"/>
        <v>1175.2842270009255</v>
      </c>
      <c r="EU352" s="100">
        <f t="shared" ca="1" si="386"/>
        <v>1193.1018702521928</v>
      </c>
      <c r="EV352" s="100">
        <f t="shared" ca="1" si="386"/>
        <v>1204.9350263914494</v>
      </c>
      <c r="EW352" s="100">
        <f t="shared" ca="1" si="386"/>
        <v>1211.0217139041679</v>
      </c>
      <c r="EX352" s="100">
        <f t="shared" ca="1" si="386"/>
        <v>1211.5918620037369</v>
      </c>
      <c r="EY352" s="100">
        <f t="shared" ca="1" si="386"/>
        <v>1206.8675645926182</v>
      </c>
      <c r="FA352" s="99">
        <f t="shared" ca="1" si="382"/>
        <v>0</v>
      </c>
      <c r="FB352" s="99">
        <f t="shared" ca="1" si="382"/>
        <v>0</v>
      </c>
      <c r="FC352" s="99">
        <f t="shared" ca="1" si="382"/>
        <v>0</v>
      </c>
      <c r="FD352" s="99">
        <f t="shared" ca="1" si="382"/>
        <v>0</v>
      </c>
      <c r="FE352" s="99">
        <f t="shared" ca="1" si="382"/>
        <v>0</v>
      </c>
      <c r="FF352" s="99">
        <f t="shared" ca="1" si="382"/>
        <v>0</v>
      </c>
      <c r="FG352" s="99">
        <f t="shared" ca="1" si="382"/>
        <v>0</v>
      </c>
      <c r="FH352" s="99">
        <f t="shared" ca="1" si="382"/>
        <v>0</v>
      </c>
      <c r="FI352" s="99">
        <f t="shared" ca="1" si="382"/>
        <v>0</v>
      </c>
      <c r="FJ352" s="99">
        <f t="shared" ca="1" si="382"/>
        <v>0</v>
      </c>
      <c r="FK352" s="99">
        <f t="shared" ca="1" si="382"/>
        <v>0</v>
      </c>
      <c r="FL352" s="99">
        <f t="shared" ca="1" si="382"/>
        <v>0</v>
      </c>
      <c r="FM352" s="99">
        <f t="shared" ca="1" si="382"/>
        <v>0</v>
      </c>
      <c r="FN352" s="99">
        <f t="shared" ca="1" si="382"/>
        <v>0</v>
      </c>
      <c r="FO352" s="99">
        <f t="shared" ca="1" si="382"/>
        <v>0</v>
      </c>
      <c r="FP352" s="99">
        <f t="shared" ref="FP352:GE367" ca="1" si="390">IF(AND($A352&gt;0,$B352&gt;0),IF((FP$61*EXP($D352-$B352*FP$61)-FP$61)&gt;$R$5*$H352,1,0),"")</f>
        <v>0</v>
      </c>
      <c r="FQ352" s="99">
        <f t="shared" ca="1" si="390"/>
        <v>0</v>
      </c>
      <c r="FR352" s="99">
        <f t="shared" ca="1" si="390"/>
        <v>0</v>
      </c>
      <c r="FS352" s="99">
        <f t="shared" ca="1" si="390"/>
        <v>0</v>
      </c>
      <c r="FT352" s="99">
        <f t="shared" ca="1" si="390"/>
        <v>1</v>
      </c>
      <c r="FU352" s="99">
        <f t="shared" ca="1" si="390"/>
        <v>1</v>
      </c>
      <c r="FV352" s="99">
        <f t="shared" ca="1" si="390"/>
        <v>1</v>
      </c>
      <c r="FW352" s="99">
        <f t="shared" ca="1" si="390"/>
        <v>1</v>
      </c>
      <c r="FX352" s="99">
        <f t="shared" ca="1" si="390"/>
        <v>1</v>
      </c>
      <c r="FY352" s="99">
        <f t="shared" ca="1" si="390"/>
        <v>1</v>
      </c>
      <c r="FZ352" s="99">
        <f t="shared" ca="1" si="390"/>
        <v>1</v>
      </c>
      <c r="GA352" s="99">
        <f t="shared" ca="1" si="390"/>
        <v>1</v>
      </c>
      <c r="GB352" s="99">
        <f t="shared" ca="1" si="390"/>
        <v>1</v>
      </c>
      <c r="GC352" s="99">
        <f t="shared" ca="1" si="390"/>
        <v>1</v>
      </c>
      <c r="GD352" s="99">
        <f t="shared" ca="1" si="390"/>
        <v>1</v>
      </c>
      <c r="GE352" s="99">
        <f t="shared" ca="1" si="390"/>
        <v>1</v>
      </c>
    </row>
    <row r="353" spans="1:187" x14ac:dyDescent="0.2">
      <c r="A353" s="96">
        <f t="shared" ca="1" si="341"/>
        <v>1.1750477388239324</v>
      </c>
      <c r="B353" s="97">
        <f t="shared" ca="1" si="342"/>
        <v>4.4012279463365845E-4</v>
      </c>
      <c r="C353" s="92">
        <f t="shared" ca="1" si="343"/>
        <v>0.46732782616185087</v>
      </c>
      <c r="D353" s="166">
        <f t="shared" ca="1" si="344"/>
        <v>1.2842453873765129</v>
      </c>
      <c r="E353" s="100">
        <f t="shared" ca="1" si="345"/>
        <v>2917.9251859596825</v>
      </c>
      <c r="F353" s="100">
        <f t="shared" ca="1" si="346"/>
        <v>1196.649355725348</v>
      </c>
      <c r="G353" s="100">
        <f t="shared" ca="1" si="347"/>
        <v>2552.5635719302804</v>
      </c>
      <c r="H353" s="99">
        <f t="shared" ca="1" si="348"/>
        <v>1355.9142162049325</v>
      </c>
      <c r="I353" s="92">
        <f t="shared" ca="1" si="349"/>
        <v>0.52667265863840695</v>
      </c>
      <c r="J353" s="12" t="s">
        <v>380</v>
      </c>
      <c r="K353" s="98">
        <f t="shared" ca="1" si="387"/>
        <v>1.0436803365701077</v>
      </c>
      <c r="L353" s="98">
        <f t="shared" ca="1" si="387"/>
        <v>-0.4091117667124613</v>
      </c>
      <c r="M353" s="98">
        <f t="shared" ca="1" si="387"/>
        <v>-0.4091117667124613</v>
      </c>
      <c r="N353" s="98">
        <f t="shared" ca="1" si="387"/>
        <v>0.41333914368060443</v>
      </c>
      <c r="O353" s="98">
        <f t="shared" ca="1" si="387"/>
        <v>0.41333914368060443</v>
      </c>
      <c r="P353" s="98">
        <f t="shared" ca="1" si="387"/>
        <v>-0.42553294658484209</v>
      </c>
      <c r="Q353" s="98">
        <f t="shared" ca="1" si="387"/>
        <v>2.3859632223121485E-2</v>
      </c>
      <c r="R353" s="98">
        <f t="shared" ca="1" si="387"/>
        <v>1.0436803365701077</v>
      </c>
      <c r="S353" s="98">
        <f t="shared" ca="1" si="387"/>
        <v>-0.19763066220007386</v>
      </c>
      <c r="T353" s="98">
        <f t="shared" ca="1" si="387"/>
        <v>0.29384421476918909</v>
      </c>
      <c r="U353" s="98">
        <f t="shared" ca="1" si="387"/>
        <v>-9.0450796487645757E-2</v>
      </c>
      <c r="V353" s="98">
        <f t="shared" ca="1" si="387"/>
        <v>-0.27307345147721351</v>
      </c>
      <c r="W353" s="98">
        <f t="shared" ca="1" si="387"/>
        <v>-0.27307345147721351</v>
      </c>
      <c r="X353" s="98">
        <f t="shared" ca="1" si="387"/>
        <v>-0.14037105225857993</v>
      </c>
      <c r="Y353" s="98">
        <f t="shared" ca="1" si="387"/>
        <v>0.47482989049979629</v>
      </c>
      <c r="Z353" s="98">
        <f t="shared" ca="1" si="387"/>
        <v>-0.19763066220007386</v>
      </c>
      <c r="AA353" s="98">
        <f t="shared" ca="1" si="385"/>
        <v>-0.42553294658484209</v>
      </c>
      <c r="AB353" s="98">
        <f t="shared" ca="1" si="385"/>
        <v>-0.15951886289644313</v>
      </c>
      <c r="AC353" s="98">
        <f t="shared" ca="1" si="385"/>
        <v>-0.4294954805311485</v>
      </c>
      <c r="AD353" s="98">
        <f t="shared" ca="1" si="385"/>
        <v>2.3859632223121485E-2</v>
      </c>
      <c r="AE353" s="98" t="str">
        <f t="shared" ca="1" si="385"/>
        <v/>
      </c>
      <c r="AF353" s="98" t="str">
        <f t="shared" ca="1" si="384"/>
        <v/>
      </c>
      <c r="AG353" s="98" t="str">
        <f t="shared" ca="1" si="384"/>
        <v/>
      </c>
      <c r="AH353" s="98" t="str">
        <f t="shared" ca="1" si="384"/>
        <v/>
      </c>
      <c r="AI353" s="98" t="str">
        <f t="shared" ca="1" si="384"/>
        <v/>
      </c>
      <c r="AJ353" s="98" t="str">
        <f t="shared" ca="1" si="384"/>
        <v/>
      </c>
      <c r="AK353" s="98" t="str">
        <f t="shared" ca="1" si="384"/>
        <v/>
      </c>
      <c r="AL353" s="98" t="str">
        <f t="shared" ca="1" si="384"/>
        <v/>
      </c>
      <c r="AM353" s="98" t="str">
        <f t="shared" ca="1" si="384"/>
        <v/>
      </c>
      <c r="AN353" s="98" t="str">
        <f t="shared" ca="1" si="384"/>
        <v/>
      </c>
      <c r="AO353" s="98" t="str">
        <f t="shared" ca="1" si="384"/>
        <v/>
      </c>
      <c r="AP353" s="98" t="str">
        <f t="shared" ca="1" si="384"/>
        <v/>
      </c>
      <c r="AQ353" s="98" t="str">
        <f t="shared" ca="1" si="383"/>
        <v/>
      </c>
      <c r="AR353" s="98" t="str">
        <f t="shared" ca="1" si="383"/>
        <v/>
      </c>
      <c r="AS353" s="98" t="str">
        <f t="shared" ca="1" si="383"/>
        <v/>
      </c>
      <c r="AT353" s="98" t="str">
        <f t="shared" ca="1" si="383"/>
        <v/>
      </c>
      <c r="AU353" s="98" t="str">
        <f t="shared" ca="1" si="383"/>
        <v/>
      </c>
      <c r="AV353" s="98" t="str">
        <f t="shared" ca="1" si="383"/>
        <v/>
      </c>
      <c r="AW353" s="98" t="str">
        <f t="shared" ca="1" si="383"/>
        <v/>
      </c>
      <c r="AX353" s="98" t="str">
        <f t="shared" ca="1" si="383"/>
        <v/>
      </c>
      <c r="AY353" s="98" t="str">
        <f t="shared" ca="1" si="383"/>
        <v/>
      </c>
      <c r="AZ353" s="98" t="str">
        <f t="shared" ca="1" si="383"/>
        <v/>
      </c>
      <c r="BA353" s="98" t="str">
        <f t="shared" ca="1" si="383"/>
        <v/>
      </c>
      <c r="BB353" s="98" t="str">
        <f t="shared" ca="1" si="383"/>
        <v/>
      </c>
      <c r="BC353" s="98" t="str">
        <f t="shared" ca="1" si="383"/>
        <v/>
      </c>
      <c r="BD353" s="98" t="str">
        <f t="shared" ca="1" si="383"/>
        <v/>
      </c>
      <c r="BE353" s="98" t="str">
        <f t="shared" ca="1" si="383"/>
        <v/>
      </c>
      <c r="BF353" s="98" t="str">
        <f t="shared" ca="1" si="383"/>
        <v/>
      </c>
      <c r="BG353" s="98" t="str">
        <f t="shared" ca="1" si="380"/>
        <v/>
      </c>
      <c r="BH353" s="98" t="str">
        <f t="shared" ca="1" si="380"/>
        <v/>
      </c>
      <c r="BJ353" s="98">
        <f t="shared" ca="1" si="351"/>
        <v>1.9894163181911679</v>
      </c>
      <c r="BK353" s="98">
        <f t="shared" ca="1" si="352"/>
        <v>0.47209227766910122</v>
      </c>
      <c r="BL353" s="98">
        <f t="shared" ca="1" si="353"/>
        <v>0.54234054899659401</v>
      </c>
      <c r="BM353" s="98">
        <f t="shared" ca="1" si="354"/>
        <v>1.3770045592894233</v>
      </c>
      <c r="BN353" s="98">
        <f t="shared" ca="1" si="355"/>
        <v>1.39376122103267</v>
      </c>
      <c r="BO353" s="98">
        <f t="shared" ca="1" si="356"/>
        <v>0.19952256857608108</v>
      </c>
      <c r="BP353" s="98">
        <f t="shared" ca="1" si="357"/>
        <v>0.83971766599522923</v>
      </c>
      <c r="BQ353" s="98">
        <f t="shared" ca="1" si="358"/>
        <v>1.6229620389416755</v>
      </c>
      <c r="BR353" s="98">
        <f t="shared" ca="1" si="359"/>
        <v>0.5664746816035745</v>
      </c>
      <c r="BS353" s="98">
        <f t="shared" ca="1" si="360"/>
        <v>1.273797897434743</v>
      </c>
      <c r="BT353" s="98">
        <f t="shared" ca="1" si="361"/>
        <v>0.92202836105882802</v>
      </c>
      <c r="BU353" s="98">
        <f t="shared" ca="1" si="362"/>
        <v>0.72769301867715241</v>
      </c>
      <c r="BV353" s="98">
        <f t="shared" ca="1" si="363"/>
        <v>0.57353778622308549</v>
      </c>
      <c r="BW353" s="98">
        <f t="shared" ca="1" si="364"/>
        <v>0.773447949281864</v>
      </c>
      <c r="BX353" s="98">
        <f t="shared" ca="1" si="365"/>
        <v>1.1434931085949465</v>
      </c>
      <c r="BY353" s="98">
        <f t="shared" ca="1" si="366"/>
        <v>0.84019893478702601</v>
      </c>
      <c r="BZ353" s="98">
        <f t="shared" ca="1" si="367"/>
        <v>0.50107376332467335</v>
      </c>
      <c r="CA353" s="98">
        <f t="shared" ca="1" si="368"/>
        <v>0.39924290973854659</v>
      </c>
      <c r="CB353" s="98">
        <f t="shared" ca="1" si="369"/>
        <v>0.40903706718085275</v>
      </c>
      <c r="CC353" s="98">
        <f t="shared" ca="1" si="370"/>
        <v>0.8739666623179454</v>
      </c>
      <c r="CD353" s="98" t="str">
        <f t="shared" si="381"/>
        <v/>
      </c>
      <c r="CE353" s="98" t="str">
        <f t="shared" si="381"/>
        <v/>
      </c>
      <c r="CF353" s="98" t="str">
        <f t="shared" si="378"/>
        <v/>
      </c>
      <c r="CG353" s="98" t="str">
        <f t="shared" si="378"/>
        <v/>
      </c>
      <c r="CH353" s="98" t="str">
        <f t="shared" si="378"/>
        <v/>
      </c>
      <c r="CI353" s="98" t="str">
        <f t="shared" si="378"/>
        <v/>
      </c>
      <c r="CJ353" s="98" t="str">
        <f t="shared" si="378"/>
        <v/>
      </c>
      <c r="CK353" s="98" t="str">
        <f t="shared" si="378"/>
        <v/>
      </c>
      <c r="CL353" s="98" t="str">
        <f t="shared" si="378"/>
        <v/>
      </c>
      <c r="CM353" s="98" t="str">
        <f t="shared" si="378"/>
        <v/>
      </c>
      <c r="CN353" s="98" t="str">
        <f t="shared" si="378"/>
        <v/>
      </c>
      <c r="CO353" s="98" t="str">
        <f t="shared" si="389"/>
        <v/>
      </c>
      <c r="CP353" s="98" t="str">
        <f t="shared" si="389"/>
        <v/>
      </c>
      <c r="CQ353" s="98" t="str">
        <f t="shared" si="389"/>
        <v/>
      </c>
      <c r="CR353" s="98" t="str">
        <f t="shared" si="389"/>
        <v/>
      </c>
      <c r="CS353" s="98" t="str">
        <f t="shared" si="374"/>
        <v/>
      </c>
      <c r="CT353" s="98" t="str">
        <f t="shared" si="374"/>
        <v/>
      </c>
      <c r="CU353" s="98" t="str">
        <f t="shared" si="374"/>
        <v/>
      </c>
      <c r="CV353" s="98" t="str">
        <f t="shared" si="374"/>
        <v/>
      </c>
      <c r="CW353" s="98" t="str">
        <f t="shared" si="374"/>
        <v/>
      </c>
      <c r="CX353" s="98" t="str">
        <f t="shared" si="374"/>
        <v/>
      </c>
      <c r="CY353" s="98" t="str">
        <f t="shared" si="371"/>
        <v/>
      </c>
      <c r="CZ353" s="98" t="str">
        <f t="shared" si="371"/>
        <v/>
      </c>
      <c r="DA353" s="98" t="str">
        <f t="shared" si="371"/>
        <v/>
      </c>
      <c r="DB353" s="98" t="str">
        <f t="shared" si="371"/>
        <v/>
      </c>
      <c r="DC353" s="98" t="str">
        <f t="shared" si="339"/>
        <v/>
      </c>
      <c r="DD353" s="98" t="str">
        <f t="shared" si="339"/>
        <v/>
      </c>
      <c r="DE353" s="98" t="str">
        <f t="shared" si="339"/>
        <v/>
      </c>
      <c r="DF353" s="98" t="str">
        <f t="shared" si="339"/>
        <v/>
      </c>
      <c r="DG353" s="98" t="str">
        <f t="shared" si="339"/>
        <v/>
      </c>
      <c r="EE353" s="100">
        <f t="shared" ca="1" si="388"/>
        <v>0</v>
      </c>
      <c r="EF353" s="100">
        <f t="shared" ca="1" si="388"/>
        <v>188.13077590191472</v>
      </c>
      <c r="EG353" s="100">
        <f t="shared" ca="1" si="388"/>
        <v>359.04819183078655</v>
      </c>
      <c r="EH353" s="100">
        <f t="shared" ca="1" si="388"/>
        <v>513.5953999245462</v>
      </c>
      <c r="EI353" s="100">
        <f t="shared" ca="1" si="388"/>
        <v>652.5788415322022</v>
      </c>
      <c r="EJ353" s="100">
        <f t="shared" ca="1" si="388"/>
        <v>776.76974570010384</v>
      </c>
      <c r="EK353" s="100">
        <f t="shared" ca="1" si="388"/>
        <v>886.90556893861026</v>
      </c>
      <c r="EL353" s="100">
        <f t="shared" ca="1" si="388"/>
        <v>983.69137850623258</v>
      </c>
      <c r="EM353" s="100">
        <f t="shared" ca="1" si="388"/>
        <v>1067.8011813648245</v>
      </c>
      <c r="EN353" s="100">
        <f t="shared" ca="1" si="388"/>
        <v>1139.8792008789865</v>
      </c>
      <c r="EO353" s="100">
        <f t="shared" ca="1" si="388"/>
        <v>1200.5411032553707</v>
      </c>
      <c r="EP353" s="100">
        <f t="shared" ca="1" si="388"/>
        <v>1250.3751756429733</v>
      </c>
      <c r="EQ353" s="100">
        <f t="shared" ca="1" si="388"/>
        <v>1289.9434577436177</v>
      </c>
      <c r="ER353" s="100">
        <f t="shared" ca="1" si="388"/>
        <v>1319.7828287126081</v>
      </c>
      <c r="ES353" s="100">
        <f t="shared" ca="1" si="388"/>
        <v>1340.4060510628688</v>
      </c>
      <c r="ET353" s="100">
        <f t="shared" ca="1" si="388"/>
        <v>1352.3027732216497</v>
      </c>
      <c r="EU353" s="100">
        <f t="shared" ca="1" si="386"/>
        <v>1355.9404923270263</v>
      </c>
      <c r="EV353" s="100">
        <f t="shared" ca="1" si="386"/>
        <v>1351.7654787918723</v>
      </c>
      <c r="EW353" s="100">
        <f t="shared" ca="1" si="386"/>
        <v>1340.2036641055765</v>
      </c>
      <c r="EX353" s="100">
        <f t="shared" ca="1" si="386"/>
        <v>1321.6614932885541</v>
      </c>
      <c r="EY353" s="100">
        <f t="shared" ca="1" si="386"/>
        <v>1296.5267433613558</v>
      </c>
      <c r="FA353" s="99">
        <f t="shared" ref="FA353:FP368" ca="1" si="391">IF(AND($A353&gt;0,$B353&gt;0),IF((FA$61*EXP($D353-$B353*FA$61)-FA$61)&gt;$R$5*$H353,1,0),"")</f>
        <v>0</v>
      </c>
      <c r="FB353" s="99">
        <f t="shared" ca="1" si="391"/>
        <v>0</v>
      </c>
      <c r="FC353" s="99">
        <f t="shared" ca="1" si="391"/>
        <v>0</v>
      </c>
      <c r="FD353" s="99">
        <f t="shared" ca="1" si="391"/>
        <v>0</v>
      </c>
      <c r="FE353" s="99">
        <f t="shared" ca="1" si="391"/>
        <v>0</v>
      </c>
      <c r="FF353" s="99">
        <f t="shared" ca="1" si="391"/>
        <v>0</v>
      </c>
      <c r="FG353" s="99">
        <f t="shared" ca="1" si="391"/>
        <v>0</v>
      </c>
      <c r="FH353" s="99">
        <f t="shared" ca="1" si="391"/>
        <v>0</v>
      </c>
      <c r="FI353" s="99">
        <f t="shared" ca="1" si="391"/>
        <v>0</v>
      </c>
      <c r="FJ353" s="99">
        <f t="shared" ca="1" si="391"/>
        <v>0</v>
      </c>
      <c r="FK353" s="99">
        <f t="shared" ca="1" si="391"/>
        <v>0</v>
      </c>
      <c r="FL353" s="99">
        <f t="shared" ca="1" si="391"/>
        <v>0</v>
      </c>
      <c r="FM353" s="99">
        <f t="shared" ca="1" si="391"/>
        <v>0</v>
      </c>
      <c r="FN353" s="99">
        <f t="shared" ca="1" si="391"/>
        <v>0</v>
      </c>
      <c r="FO353" s="99">
        <f t="shared" ca="1" si="391"/>
        <v>0</v>
      </c>
      <c r="FP353" s="99">
        <f t="shared" ca="1" si="391"/>
        <v>0</v>
      </c>
      <c r="FQ353" s="99">
        <f t="shared" ca="1" si="390"/>
        <v>1</v>
      </c>
      <c r="FR353" s="99">
        <f t="shared" ca="1" si="390"/>
        <v>1</v>
      </c>
      <c r="FS353" s="99">
        <f t="shared" ca="1" si="390"/>
        <v>1</v>
      </c>
      <c r="FT353" s="99">
        <f t="shared" ca="1" si="390"/>
        <v>1</v>
      </c>
      <c r="FU353" s="99">
        <f t="shared" ca="1" si="390"/>
        <v>1</v>
      </c>
      <c r="FV353" s="99">
        <f t="shared" ca="1" si="390"/>
        <v>1</v>
      </c>
      <c r="FW353" s="99">
        <f t="shared" ca="1" si="390"/>
        <v>1</v>
      </c>
      <c r="FX353" s="99">
        <f t="shared" ca="1" si="390"/>
        <v>1</v>
      </c>
      <c r="FY353" s="99">
        <f t="shared" ca="1" si="390"/>
        <v>1</v>
      </c>
      <c r="FZ353" s="99">
        <f t="shared" ca="1" si="390"/>
        <v>1</v>
      </c>
      <c r="GA353" s="99">
        <f t="shared" ca="1" si="390"/>
        <v>1</v>
      </c>
      <c r="GB353" s="99">
        <f t="shared" ca="1" si="390"/>
        <v>1</v>
      </c>
      <c r="GC353" s="99">
        <f t="shared" ca="1" si="390"/>
        <v>1</v>
      </c>
      <c r="GD353" s="99">
        <f t="shared" ca="1" si="390"/>
        <v>1</v>
      </c>
      <c r="GE353" s="99">
        <f t="shared" ca="1" si="390"/>
        <v>1</v>
      </c>
    </row>
    <row r="354" spans="1:187" x14ac:dyDescent="0.2">
      <c r="A354" s="96">
        <f t="shared" ca="1" si="341"/>
        <v>1.2442520518502256</v>
      </c>
      <c r="B354" s="97">
        <f t="shared" ca="1" si="342"/>
        <v>7.0613322310327669E-4</v>
      </c>
      <c r="C354" s="92">
        <f t="shared" ca="1" si="343"/>
        <v>0.31367796187422231</v>
      </c>
      <c r="D354" s="166">
        <f t="shared" ca="1" si="344"/>
        <v>1.2934489837330085</v>
      </c>
      <c r="E354" s="100">
        <f t="shared" ca="1" si="345"/>
        <v>1831.735062752929</v>
      </c>
      <c r="F354" s="100">
        <f t="shared" ca="1" si="346"/>
        <v>750.01962149945189</v>
      </c>
      <c r="G354" s="100">
        <f t="shared" ca="1" si="347"/>
        <v>1609.9116475914539</v>
      </c>
      <c r="H354" s="99">
        <f t="shared" ca="1" si="348"/>
        <v>859.89202609200197</v>
      </c>
      <c r="I354" s="92">
        <f t="shared" ca="1" si="349"/>
        <v>0.52961377272010757</v>
      </c>
      <c r="J354" s="12" t="s">
        <v>381</v>
      </c>
      <c r="K354" s="98">
        <f t="shared" ca="1" si="387"/>
        <v>-0.42553294658484209</v>
      </c>
      <c r="L354" s="98">
        <f t="shared" ca="1" si="387"/>
        <v>-0.10439386075997692</v>
      </c>
      <c r="M354" s="98">
        <f t="shared" ca="1" si="387"/>
        <v>-0.27307345147721351</v>
      </c>
      <c r="N354" s="98">
        <f t="shared" ca="1" si="387"/>
        <v>-0.42553294658484209</v>
      </c>
      <c r="O354" s="98">
        <f t="shared" ca="1" si="387"/>
        <v>0.40360090150499572</v>
      </c>
      <c r="P354" s="98">
        <f t="shared" ca="1" si="387"/>
        <v>0.41333914368060443</v>
      </c>
      <c r="Q354" s="98">
        <f t="shared" ca="1" si="387"/>
        <v>-0.11940836732938409</v>
      </c>
      <c r="R354" s="98">
        <f t="shared" ca="1" si="387"/>
        <v>-0.10439386075997692</v>
      </c>
      <c r="S354" s="98">
        <f t="shared" ca="1" si="387"/>
        <v>-0.19763066220007386</v>
      </c>
      <c r="T354" s="98">
        <f t="shared" ca="1" si="387"/>
        <v>-0.19763066220007386</v>
      </c>
      <c r="U354" s="98">
        <f t="shared" ca="1" si="387"/>
        <v>7.6424226338327461E-2</v>
      </c>
      <c r="V354" s="98">
        <f t="shared" ca="1" si="387"/>
        <v>2.3859632223121485E-2</v>
      </c>
      <c r="W354" s="98">
        <f t="shared" ca="1" si="387"/>
        <v>-0.19763066220007386</v>
      </c>
      <c r="X354" s="98">
        <f t="shared" ca="1" si="387"/>
        <v>-0.4294954805311485</v>
      </c>
      <c r="Y354" s="98">
        <f t="shared" ca="1" si="387"/>
        <v>-0.42553294658484209</v>
      </c>
      <c r="Z354" s="98">
        <f t="shared" ca="1" si="387"/>
        <v>-0.10439386075997692</v>
      </c>
      <c r="AA354" s="98">
        <f t="shared" ca="1" si="385"/>
        <v>0.41333914368060443</v>
      </c>
      <c r="AB354" s="98">
        <f t="shared" ca="1" si="385"/>
        <v>-0.15951886289644313</v>
      </c>
      <c r="AC354" s="98">
        <f t="shared" ca="1" si="385"/>
        <v>0.40360090150499572</v>
      </c>
      <c r="AD354" s="98">
        <f t="shared" ca="1" si="385"/>
        <v>-0.548765446623804</v>
      </c>
      <c r="AE354" s="98" t="str">
        <f t="shared" ca="1" si="385"/>
        <v/>
      </c>
      <c r="AF354" s="98" t="str">
        <f t="shared" ca="1" si="384"/>
        <v/>
      </c>
      <c r="AG354" s="98" t="str">
        <f t="shared" ca="1" si="384"/>
        <v/>
      </c>
      <c r="AH354" s="98" t="str">
        <f t="shared" ca="1" si="384"/>
        <v/>
      </c>
      <c r="AI354" s="98" t="str">
        <f t="shared" ca="1" si="384"/>
        <v/>
      </c>
      <c r="AJ354" s="98" t="str">
        <f t="shared" ca="1" si="384"/>
        <v/>
      </c>
      <c r="AK354" s="98" t="str">
        <f t="shared" ca="1" si="384"/>
        <v/>
      </c>
      <c r="AL354" s="98" t="str">
        <f t="shared" ca="1" si="384"/>
        <v/>
      </c>
      <c r="AM354" s="98" t="str">
        <f t="shared" ca="1" si="384"/>
        <v/>
      </c>
      <c r="AN354" s="98" t="str">
        <f t="shared" ca="1" si="384"/>
        <v/>
      </c>
      <c r="AO354" s="98" t="str">
        <f t="shared" ca="1" si="384"/>
        <v/>
      </c>
      <c r="AP354" s="98" t="str">
        <f t="shared" ca="1" si="384"/>
        <v/>
      </c>
      <c r="AQ354" s="98" t="str">
        <f t="shared" ca="1" si="383"/>
        <v/>
      </c>
      <c r="AR354" s="98" t="str">
        <f t="shared" ca="1" si="383"/>
        <v/>
      </c>
      <c r="AS354" s="98" t="str">
        <f t="shared" ca="1" si="383"/>
        <v/>
      </c>
      <c r="AT354" s="98" t="str">
        <f t="shared" ca="1" si="383"/>
        <v/>
      </c>
      <c r="AU354" s="98" t="str">
        <f t="shared" ca="1" si="383"/>
        <v/>
      </c>
      <c r="AV354" s="98" t="str">
        <f t="shared" ca="1" si="383"/>
        <v/>
      </c>
      <c r="AW354" s="98" t="str">
        <f t="shared" ref="AQ354:BF370" ca="1" si="392">IF(AW$61&gt;0,INDEX($K$64:$BH$64,INT($K$1*RAND())+1),"")</f>
        <v/>
      </c>
      <c r="AX354" s="98" t="str">
        <f t="shared" ca="1" si="392"/>
        <v/>
      </c>
      <c r="AY354" s="98" t="str">
        <f t="shared" ca="1" si="392"/>
        <v/>
      </c>
      <c r="AZ354" s="98" t="str">
        <f t="shared" ca="1" si="392"/>
        <v/>
      </c>
      <c r="BA354" s="98" t="str">
        <f t="shared" ca="1" si="392"/>
        <v/>
      </c>
      <c r="BB354" s="98" t="str">
        <f t="shared" ca="1" si="392"/>
        <v/>
      </c>
      <c r="BC354" s="98" t="str">
        <f t="shared" ca="1" si="392"/>
        <v/>
      </c>
      <c r="BD354" s="98" t="str">
        <f t="shared" ca="1" si="392"/>
        <v/>
      </c>
      <c r="BE354" s="98" t="str">
        <f t="shared" ca="1" si="392"/>
        <v/>
      </c>
      <c r="BF354" s="98" t="str">
        <f t="shared" ca="1" si="392"/>
        <v/>
      </c>
      <c r="BG354" s="98" t="str">
        <f t="shared" ca="1" si="380"/>
        <v/>
      </c>
      <c r="BH354" s="98" t="str">
        <f t="shared" ca="1" si="380"/>
        <v/>
      </c>
      <c r="BJ354" s="98">
        <f t="shared" ca="1" si="351"/>
        <v>0.52020303503621812</v>
      </c>
      <c r="BK354" s="98">
        <f t="shared" ca="1" si="352"/>
        <v>0.7768101836215856</v>
      </c>
      <c r="BL354" s="98">
        <f t="shared" ca="1" si="353"/>
        <v>0.67837886423184179</v>
      </c>
      <c r="BM354" s="98">
        <f t="shared" ca="1" si="354"/>
        <v>0.53813246902397682</v>
      </c>
      <c r="BN354" s="98">
        <f t="shared" ca="1" si="355"/>
        <v>1.3840229788570613</v>
      </c>
      <c r="BO354" s="98">
        <f t="shared" ca="1" si="356"/>
        <v>1.0383946588415276</v>
      </c>
      <c r="BP354" s="98">
        <f t="shared" ca="1" si="357"/>
        <v>0.69644966644272366</v>
      </c>
      <c r="BQ354" s="98">
        <f t="shared" ca="1" si="358"/>
        <v>0.47488784161159092</v>
      </c>
      <c r="BR354" s="98">
        <f t="shared" ca="1" si="359"/>
        <v>0.5664746816035745</v>
      </c>
      <c r="BS354" s="98">
        <f t="shared" ca="1" si="360"/>
        <v>0.78232302046548008</v>
      </c>
      <c r="BT354" s="98">
        <f t="shared" ca="1" si="361"/>
        <v>1.0889033838848012</v>
      </c>
      <c r="BU354" s="98">
        <f t="shared" ca="1" si="362"/>
        <v>1.0246261023774874</v>
      </c>
      <c r="BV354" s="98">
        <f t="shared" ca="1" si="363"/>
        <v>0.64898057550022514</v>
      </c>
      <c r="BW354" s="98">
        <f t="shared" ca="1" si="364"/>
        <v>0.48432352100929543</v>
      </c>
      <c r="BX354" s="98">
        <f t="shared" ca="1" si="365"/>
        <v>0.24313027151030808</v>
      </c>
      <c r="BY354" s="98">
        <f t="shared" ca="1" si="366"/>
        <v>0.93343573622712295</v>
      </c>
      <c r="BZ354" s="98">
        <f t="shared" ca="1" si="367"/>
        <v>1.3399458535901199</v>
      </c>
      <c r="CA354" s="98">
        <f t="shared" ca="1" si="368"/>
        <v>0.39924290973854659</v>
      </c>
      <c r="CB354" s="98">
        <f t="shared" ca="1" si="369"/>
        <v>1.2421334492169969</v>
      </c>
      <c r="CC354" s="98">
        <f t="shared" ca="1" si="370"/>
        <v>0.30134158347101991</v>
      </c>
      <c r="CD354" s="98" t="str">
        <f t="shared" si="381"/>
        <v/>
      </c>
      <c r="CE354" s="98" t="str">
        <f t="shared" si="381"/>
        <v/>
      </c>
      <c r="CF354" s="98" t="str">
        <f t="shared" si="378"/>
        <v/>
      </c>
      <c r="CG354" s="98" t="str">
        <f t="shared" si="378"/>
        <v/>
      </c>
      <c r="CH354" s="98" t="str">
        <f t="shared" si="378"/>
        <v/>
      </c>
      <c r="CI354" s="98" t="str">
        <f t="shared" si="378"/>
        <v/>
      </c>
      <c r="CJ354" s="98" t="str">
        <f t="shared" si="378"/>
        <v/>
      </c>
      <c r="CK354" s="98" t="str">
        <f t="shared" si="378"/>
        <v/>
      </c>
      <c r="CL354" s="98" t="str">
        <f t="shared" si="378"/>
        <v/>
      </c>
      <c r="CM354" s="98" t="str">
        <f t="shared" si="378"/>
        <v/>
      </c>
      <c r="CN354" s="98" t="str">
        <f t="shared" si="378"/>
        <v/>
      </c>
      <c r="CO354" s="98" t="str">
        <f t="shared" si="389"/>
        <v/>
      </c>
      <c r="CP354" s="98" t="str">
        <f t="shared" si="389"/>
        <v/>
      </c>
      <c r="CQ354" s="98" t="str">
        <f t="shared" si="389"/>
        <v/>
      </c>
      <c r="CR354" s="98" t="str">
        <f t="shared" si="389"/>
        <v/>
      </c>
      <c r="CS354" s="98" t="str">
        <f t="shared" si="374"/>
        <v/>
      </c>
      <c r="CT354" s="98" t="str">
        <f t="shared" si="374"/>
        <v/>
      </c>
      <c r="CU354" s="98" t="str">
        <f t="shared" si="374"/>
        <v/>
      </c>
      <c r="CV354" s="98" t="str">
        <f t="shared" si="374"/>
        <v/>
      </c>
      <c r="CW354" s="98" t="str">
        <f t="shared" si="374"/>
        <v/>
      </c>
      <c r="CX354" s="98" t="str">
        <f t="shared" si="374"/>
        <v/>
      </c>
      <c r="CY354" s="98" t="str">
        <f t="shared" si="371"/>
        <v/>
      </c>
      <c r="CZ354" s="98" t="str">
        <f t="shared" si="371"/>
        <v/>
      </c>
      <c r="DA354" s="98" t="str">
        <f t="shared" si="371"/>
        <v/>
      </c>
      <c r="DB354" s="98" t="str">
        <f t="shared" si="371"/>
        <v/>
      </c>
      <c r="DC354" s="98" t="str">
        <f t="shared" si="339"/>
        <v/>
      </c>
      <c r="DD354" s="98" t="str">
        <f t="shared" si="339"/>
        <v/>
      </c>
      <c r="DE354" s="98" t="str">
        <f t="shared" si="339"/>
        <v/>
      </c>
      <c r="DF354" s="98" t="str">
        <f t="shared" si="339"/>
        <v/>
      </c>
      <c r="DG354" s="98" t="str">
        <f t="shared" si="339"/>
        <v/>
      </c>
      <c r="EE354" s="100">
        <f t="shared" ca="1" si="388"/>
        <v>0</v>
      </c>
      <c r="EF354" s="100">
        <f t="shared" ca="1" si="388"/>
        <v>185.2832982992789</v>
      </c>
      <c r="EG354" s="100">
        <f t="shared" ca="1" si="388"/>
        <v>343.51860643295061</v>
      </c>
      <c r="EH354" s="100">
        <f t="shared" ca="1" si="388"/>
        <v>476.81048857399549</v>
      </c>
      <c r="EI354" s="100">
        <f t="shared" ca="1" si="388"/>
        <v>587.1179506460719</v>
      </c>
      <c r="EJ354" s="100">
        <f t="shared" ca="1" si="388"/>
        <v>676.26387838387836</v>
      </c>
      <c r="EK354" s="100">
        <f t="shared" ca="1" si="388"/>
        <v>745.9438879042832</v>
      </c>
      <c r="EL354" s="100">
        <f t="shared" ca="1" si="388"/>
        <v>797.73462434174292</v>
      </c>
      <c r="EM354" s="100">
        <f t="shared" ca="1" si="388"/>
        <v>833.10154199382339</v>
      </c>
      <c r="EN354" s="100">
        <f t="shared" ca="1" si="388"/>
        <v>853.40619743792502</v>
      </c>
      <c r="EO354" s="100">
        <f t="shared" ca="1" si="388"/>
        <v>859.9130852115137</v>
      </c>
      <c r="EP354" s="100">
        <f t="shared" ca="1" si="388"/>
        <v>853.79604388858536</v>
      </c>
      <c r="EQ354" s="100">
        <f t="shared" ca="1" si="388"/>
        <v>836.14425872843219</v>
      </c>
      <c r="ER354" s="100">
        <f t="shared" ca="1" si="388"/>
        <v>807.96788551310658</v>
      </c>
      <c r="ES354" s="100">
        <f t="shared" ca="1" si="388"/>
        <v>770.20331872167708</v>
      </c>
      <c r="ET354" s="100">
        <f t="shared" ca="1" si="388"/>
        <v>723.71812580715778</v>
      </c>
      <c r="EU354" s="100">
        <f t="shared" ca="1" si="386"/>
        <v>669.31566804090289</v>
      </c>
      <c r="EV354" s="100">
        <f t="shared" ca="1" si="386"/>
        <v>607.73942716456486</v>
      </c>
      <c r="EW354" s="100">
        <f t="shared" ca="1" si="386"/>
        <v>539.67705593703499</v>
      </c>
      <c r="EX354" s="100">
        <f t="shared" ca="1" si="386"/>
        <v>465.76416957889182</v>
      </c>
      <c r="EY354" s="100">
        <f t="shared" ca="1" si="386"/>
        <v>386.58789409590486</v>
      </c>
      <c r="FA354" s="99">
        <f t="shared" ca="1" si="391"/>
        <v>0</v>
      </c>
      <c r="FB354" s="99">
        <f t="shared" ca="1" si="391"/>
        <v>0</v>
      </c>
      <c r="FC354" s="99">
        <f t="shared" ca="1" si="391"/>
        <v>0</v>
      </c>
      <c r="FD354" s="99">
        <f t="shared" ca="1" si="391"/>
        <v>0</v>
      </c>
      <c r="FE354" s="99">
        <f t="shared" ca="1" si="391"/>
        <v>0</v>
      </c>
      <c r="FF354" s="99">
        <f t="shared" ca="1" si="391"/>
        <v>0</v>
      </c>
      <c r="FG354" s="99">
        <f t="shared" ca="1" si="391"/>
        <v>0</v>
      </c>
      <c r="FH354" s="99">
        <f t="shared" ca="1" si="391"/>
        <v>0</v>
      </c>
      <c r="FI354" s="99">
        <f t="shared" ca="1" si="391"/>
        <v>0</v>
      </c>
      <c r="FJ354" s="99">
        <f t="shared" ca="1" si="391"/>
        <v>0</v>
      </c>
      <c r="FK354" s="99">
        <f t="shared" ca="1" si="391"/>
        <v>1</v>
      </c>
      <c r="FL354" s="99">
        <f t="shared" ca="1" si="391"/>
        <v>1</v>
      </c>
      <c r="FM354" s="99">
        <f t="shared" ca="1" si="391"/>
        <v>1</v>
      </c>
      <c r="FN354" s="99">
        <f t="shared" ca="1" si="391"/>
        <v>1</v>
      </c>
      <c r="FO354" s="99">
        <f t="shared" ca="1" si="391"/>
        <v>1</v>
      </c>
      <c r="FP354" s="99">
        <f t="shared" ca="1" si="391"/>
        <v>1</v>
      </c>
      <c r="FQ354" s="99">
        <f t="shared" ca="1" si="390"/>
        <v>1</v>
      </c>
      <c r="FR354" s="99">
        <f t="shared" ca="1" si="390"/>
        <v>1</v>
      </c>
      <c r="FS354" s="99">
        <f t="shared" ca="1" si="390"/>
        <v>1</v>
      </c>
      <c r="FT354" s="99">
        <f t="shared" ca="1" si="390"/>
        <v>1</v>
      </c>
      <c r="FU354" s="99">
        <f t="shared" ca="1" si="390"/>
        <v>1</v>
      </c>
      <c r="FV354" s="99">
        <f t="shared" ca="1" si="390"/>
        <v>0</v>
      </c>
      <c r="FW354" s="99">
        <f t="shared" ca="1" si="390"/>
        <v>0</v>
      </c>
      <c r="FX354" s="99">
        <f t="shared" ca="1" si="390"/>
        <v>0</v>
      </c>
      <c r="FY354" s="99">
        <f t="shared" ca="1" si="390"/>
        <v>0</v>
      </c>
      <c r="FZ354" s="99">
        <f t="shared" ca="1" si="390"/>
        <v>0</v>
      </c>
      <c r="GA354" s="99">
        <f t="shared" ca="1" si="390"/>
        <v>0</v>
      </c>
      <c r="GB354" s="99">
        <f t="shared" ca="1" si="390"/>
        <v>0</v>
      </c>
      <c r="GC354" s="99">
        <f t="shared" ca="1" si="390"/>
        <v>0</v>
      </c>
      <c r="GD354" s="99">
        <f t="shared" ca="1" si="390"/>
        <v>0</v>
      </c>
      <c r="GE354" s="99">
        <f t="shared" ca="1" si="390"/>
        <v>0</v>
      </c>
    </row>
    <row r="355" spans="1:187" x14ac:dyDescent="0.2">
      <c r="A355" s="96">
        <f t="shared" ca="1" si="341"/>
        <v>1.5744522875295361</v>
      </c>
      <c r="B355" s="97">
        <f t="shared" ca="1" si="342"/>
        <v>9.6516480250667506E-4</v>
      </c>
      <c r="C355" s="92">
        <f t="shared" ca="1" si="343"/>
        <v>0.25779788888215477</v>
      </c>
      <c r="D355" s="166">
        <f t="shared" ca="1" si="344"/>
        <v>1.607682163285584</v>
      </c>
      <c r="E355" s="100">
        <f t="shared" ca="1" si="345"/>
        <v>1665.7074098746625</v>
      </c>
      <c r="F355" s="100">
        <f t="shared" ca="1" si="346"/>
        <v>645.39873848976254</v>
      </c>
      <c r="G355" s="100">
        <f t="shared" ca="1" si="347"/>
        <v>1727.8520773447153</v>
      </c>
      <c r="H355" s="99">
        <f t="shared" ca="1" si="348"/>
        <v>1082.4533388549528</v>
      </c>
      <c r="I355" s="92">
        <f t="shared" ca="1" si="349"/>
        <v>0.62291614597252887</v>
      </c>
      <c r="J355" s="12" t="s">
        <v>382</v>
      </c>
      <c r="K355" s="98">
        <f t="shared" ca="1" si="387"/>
        <v>0.40360090150499572</v>
      </c>
      <c r="L355" s="98">
        <f t="shared" ca="1" si="387"/>
        <v>-0.4294954805311485</v>
      </c>
      <c r="M355" s="98">
        <f t="shared" ca="1" si="387"/>
        <v>2.3859632223121485E-2</v>
      </c>
      <c r="N355" s="98">
        <f t="shared" ca="1" si="387"/>
        <v>-0.10439386075997692</v>
      </c>
      <c r="O355" s="98">
        <f t="shared" ca="1" si="387"/>
        <v>0.47482989049979629</v>
      </c>
      <c r="P355" s="98">
        <f t="shared" ca="1" si="387"/>
        <v>7.6424226338327461E-2</v>
      </c>
      <c r="Q355" s="98">
        <f t="shared" ca="1" si="387"/>
        <v>-9.0450796487645757E-2</v>
      </c>
      <c r="R355" s="98">
        <f t="shared" ca="1" si="387"/>
        <v>-0.11940836732938409</v>
      </c>
      <c r="S355" s="98">
        <f t="shared" ca="1" si="387"/>
        <v>-0.27307345147721351</v>
      </c>
      <c r="T355" s="98">
        <f t="shared" ca="1" si="387"/>
        <v>0.40360090150499572</v>
      </c>
      <c r="U355" s="98">
        <f t="shared" ca="1" si="387"/>
        <v>0.29384421476918909</v>
      </c>
      <c r="V355" s="98">
        <f t="shared" ca="1" si="387"/>
        <v>-0.27307345147721351</v>
      </c>
      <c r="W355" s="98">
        <f t="shared" ca="1" si="387"/>
        <v>2.3859632223121485E-2</v>
      </c>
      <c r="X355" s="98">
        <f t="shared" ca="1" si="387"/>
        <v>-9.0450796487645757E-2</v>
      </c>
      <c r="Y355" s="98">
        <f t="shared" ca="1" si="387"/>
        <v>0.40871866399047541</v>
      </c>
      <c r="Z355" s="98">
        <f t="shared" ca="1" si="387"/>
        <v>7.6424226338327461E-2</v>
      </c>
      <c r="AA355" s="98">
        <f t="shared" ca="1" si="385"/>
        <v>2.3859632223121485E-2</v>
      </c>
      <c r="AB355" s="98">
        <f t="shared" ca="1" si="385"/>
        <v>-0.14037105225857993</v>
      </c>
      <c r="AC355" s="98">
        <f t="shared" ca="1" si="385"/>
        <v>7.6424226338327461E-2</v>
      </c>
      <c r="AD355" s="98">
        <f t="shared" ca="1" si="385"/>
        <v>0.29384421476918909</v>
      </c>
      <c r="AE355" s="98" t="str">
        <f t="shared" ca="1" si="385"/>
        <v/>
      </c>
      <c r="AF355" s="98" t="str">
        <f t="shared" ca="1" si="384"/>
        <v/>
      </c>
      <c r="AG355" s="98" t="str">
        <f t="shared" ca="1" si="384"/>
        <v/>
      </c>
      <c r="AH355" s="98" t="str">
        <f t="shared" ca="1" si="384"/>
        <v/>
      </c>
      <c r="AI355" s="98" t="str">
        <f t="shared" ca="1" si="384"/>
        <v/>
      </c>
      <c r="AJ355" s="98" t="str">
        <f t="shared" ca="1" si="384"/>
        <v/>
      </c>
      <c r="AK355" s="98" t="str">
        <f t="shared" ca="1" si="384"/>
        <v/>
      </c>
      <c r="AL355" s="98" t="str">
        <f t="shared" ca="1" si="384"/>
        <v/>
      </c>
      <c r="AM355" s="98" t="str">
        <f t="shared" ca="1" si="384"/>
        <v/>
      </c>
      <c r="AN355" s="98" t="str">
        <f t="shared" ca="1" si="384"/>
        <v/>
      </c>
      <c r="AO355" s="98" t="str">
        <f t="shared" ca="1" si="384"/>
        <v/>
      </c>
      <c r="AP355" s="98" t="str">
        <f t="shared" ca="1" si="384"/>
        <v/>
      </c>
      <c r="AQ355" s="98" t="str">
        <f t="shared" ca="1" si="392"/>
        <v/>
      </c>
      <c r="AR355" s="98" t="str">
        <f t="shared" ca="1" si="392"/>
        <v/>
      </c>
      <c r="AS355" s="98" t="str">
        <f t="shared" ca="1" si="392"/>
        <v/>
      </c>
      <c r="AT355" s="98" t="str">
        <f t="shared" ca="1" si="392"/>
        <v/>
      </c>
      <c r="AU355" s="98" t="str">
        <f t="shared" ca="1" si="392"/>
        <v/>
      </c>
      <c r="AV355" s="98" t="str">
        <f t="shared" ca="1" si="392"/>
        <v/>
      </c>
      <c r="AW355" s="98" t="str">
        <f t="shared" ca="1" si="392"/>
        <v/>
      </c>
      <c r="AX355" s="98" t="str">
        <f t="shared" ca="1" si="392"/>
        <v/>
      </c>
      <c r="AY355" s="98" t="str">
        <f t="shared" ca="1" si="392"/>
        <v/>
      </c>
      <c r="AZ355" s="98" t="str">
        <f t="shared" ca="1" si="392"/>
        <v/>
      </c>
      <c r="BA355" s="98" t="str">
        <f t="shared" ca="1" si="392"/>
        <v/>
      </c>
      <c r="BB355" s="98" t="str">
        <f t="shared" ca="1" si="392"/>
        <v/>
      </c>
      <c r="BC355" s="98" t="str">
        <f t="shared" ca="1" si="392"/>
        <v/>
      </c>
      <c r="BD355" s="98" t="str">
        <f t="shared" ca="1" si="392"/>
        <v/>
      </c>
      <c r="BE355" s="98" t="str">
        <f t="shared" ca="1" si="392"/>
        <v/>
      </c>
      <c r="BF355" s="98" t="str">
        <f t="shared" ca="1" si="392"/>
        <v/>
      </c>
      <c r="BG355" s="98" t="str">
        <f t="shared" ca="1" si="380"/>
        <v/>
      </c>
      <c r="BH355" s="98" t="str">
        <f t="shared" ca="1" si="380"/>
        <v/>
      </c>
      <c r="BJ355" s="98">
        <f t="shared" ca="1" si="351"/>
        <v>1.3493368831260559</v>
      </c>
      <c r="BK355" s="98">
        <f t="shared" ca="1" si="352"/>
        <v>0.45170856385041402</v>
      </c>
      <c r="BL355" s="98">
        <f t="shared" ca="1" si="353"/>
        <v>0.97531194793217679</v>
      </c>
      <c r="BM355" s="98">
        <f t="shared" ca="1" si="354"/>
        <v>0.85927155484884199</v>
      </c>
      <c r="BN355" s="98">
        <f t="shared" ca="1" si="355"/>
        <v>1.4552519678518618</v>
      </c>
      <c r="BO355" s="98">
        <f t="shared" ca="1" si="356"/>
        <v>0.70147974149925063</v>
      </c>
      <c r="BP355" s="98">
        <f t="shared" ca="1" si="357"/>
        <v>0.72540723728446199</v>
      </c>
      <c r="BQ355" s="98">
        <f t="shared" ca="1" si="358"/>
        <v>0.45987333504218375</v>
      </c>
      <c r="BR355" s="98">
        <f t="shared" ca="1" si="359"/>
        <v>0.49103189232643485</v>
      </c>
      <c r="BS355" s="98">
        <f t="shared" ca="1" si="360"/>
        <v>1.3835545841705497</v>
      </c>
      <c r="BT355" s="98">
        <f t="shared" ca="1" si="361"/>
        <v>1.3063233723156629</v>
      </c>
      <c r="BU355" s="98">
        <f t="shared" ca="1" si="362"/>
        <v>0.72769301867715241</v>
      </c>
      <c r="BV355" s="98">
        <f t="shared" ca="1" si="363"/>
        <v>0.87047086992342049</v>
      </c>
      <c r="BW355" s="98">
        <f t="shared" ca="1" si="364"/>
        <v>0.82336820505279817</v>
      </c>
      <c r="BX355" s="98">
        <f t="shared" ca="1" si="365"/>
        <v>1.0773818820856256</v>
      </c>
      <c r="BY355" s="98">
        <f t="shared" ca="1" si="366"/>
        <v>1.1142538233254273</v>
      </c>
      <c r="BZ355" s="98">
        <f t="shared" ca="1" si="367"/>
        <v>0.95046634213263692</v>
      </c>
      <c r="CA355" s="98">
        <f t="shared" ca="1" si="368"/>
        <v>0.41839072037640979</v>
      </c>
      <c r="CB355" s="98">
        <f t="shared" ca="1" si="369"/>
        <v>0.91495677405032871</v>
      </c>
      <c r="CC355" s="98">
        <f t="shared" ca="1" si="370"/>
        <v>1.143951244864013</v>
      </c>
      <c r="CD355" s="98" t="str">
        <f t="shared" si="381"/>
        <v/>
      </c>
      <c r="CE355" s="98" t="str">
        <f t="shared" si="381"/>
        <v/>
      </c>
      <c r="CF355" s="98" t="str">
        <f t="shared" si="378"/>
        <v/>
      </c>
      <c r="CG355" s="98" t="str">
        <f t="shared" si="378"/>
        <v/>
      </c>
      <c r="CH355" s="98" t="str">
        <f t="shared" si="378"/>
        <v/>
      </c>
      <c r="CI355" s="98" t="str">
        <f t="shared" si="378"/>
        <v/>
      </c>
      <c r="CJ355" s="98" t="str">
        <f t="shared" si="378"/>
        <v/>
      </c>
      <c r="CK355" s="98" t="str">
        <f t="shared" si="378"/>
        <v/>
      </c>
      <c r="CL355" s="98" t="str">
        <f t="shared" si="378"/>
        <v/>
      </c>
      <c r="CM355" s="98" t="str">
        <f t="shared" si="378"/>
        <v/>
      </c>
      <c r="CN355" s="98" t="str">
        <f t="shared" si="378"/>
        <v/>
      </c>
      <c r="CO355" s="98" t="str">
        <f t="shared" si="389"/>
        <v/>
      </c>
      <c r="CP355" s="98" t="str">
        <f t="shared" si="389"/>
        <v/>
      </c>
      <c r="CQ355" s="98" t="str">
        <f t="shared" si="389"/>
        <v/>
      </c>
      <c r="CR355" s="98" t="str">
        <f t="shared" si="389"/>
        <v/>
      </c>
      <c r="CS355" s="98" t="str">
        <f t="shared" si="374"/>
        <v/>
      </c>
      <c r="CT355" s="98" t="str">
        <f t="shared" si="374"/>
        <v/>
      </c>
      <c r="CU355" s="98" t="str">
        <f t="shared" si="374"/>
        <v/>
      </c>
      <c r="CV355" s="98" t="str">
        <f t="shared" si="374"/>
        <v/>
      </c>
      <c r="CW355" s="98" t="str">
        <f t="shared" si="374"/>
        <v/>
      </c>
      <c r="CX355" s="98" t="str">
        <f t="shared" si="374"/>
        <v/>
      </c>
      <c r="CY355" s="98" t="str">
        <f t="shared" si="371"/>
        <v/>
      </c>
      <c r="CZ355" s="98" t="str">
        <f t="shared" si="371"/>
        <v/>
      </c>
      <c r="DA355" s="98" t="str">
        <f t="shared" si="371"/>
        <v/>
      </c>
      <c r="DB355" s="98" t="str">
        <f t="shared" si="371"/>
        <v/>
      </c>
      <c r="DC355" s="98" t="str">
        <f t="shared" si="339"/>
        <v/>
      </c>
      <c r="DD355" s="98" t="str">
        <f t="shared" si="339"/>
        <v/>
      </c>
      <c r="DE355" s="98" t="str">
        <f t="shared" si="339"/>
        <v/>
      </c>
      <c r="DF355" s="98" t="str">
        <f t="shared" si="339"/>
        <v/>
      </c>
      <c r="DG355" s="98" t="str">
        <f t="shared" si="339"/>
        <v/>
      </c>
      <c r="EE355" s="100">
        <f t="shared" ca="1" si="388"/>
        <v>0</v>
      </c>
      <c r="EF355" s="100">
        <f t="shared" ca="1" si="388"/>
        <v>274.63481038819191</v>
      </c>
      <c r="EG355" s="100">
        <f t="shared" ca="1" si="388"/>
        <v>500.10698221752489</v>
      </c>
      <c r="EH355" s="100">
        <f t="shared" ca="1" si="388"/>
        <v>681.59471494948866</v>
      </c>
      <c r="EI355" s="100">
        <f t="shared" ca="1" si="388"/>
        <v>823.79139997091443</v>
      </c>
      <c r="EJ355" s="100">
        <f t="shared" ca="1" si="388"/>
        <v>930.94817379061351</v>
      </c>
      <c r="EK355" s="100">
        <f t="shared" ca="1" si="388"/>
        <v>1006.9128856035741</v>
      </c>
      <c r="EL355" s="100">
        <f t="shared" ca="1" si="388"/>
        <v>1055.165772963926</v>
      </c>
      <c r="EM355" s="100">
        <f t="shared" ca="1" si="388"/>
        <v>1078.8521157352047</v>
      </c>
      <c r="EN355" s="100">
        <f t="shared" ca="1" si="388"/>
        <v>1080.8121167759004</v>
      </c>
      <c r="EO355" s="100">
        <f t="shared" ca="1" si="388"/>
        <v>1063.6082378245837</v>
      </c>
      <c r="EP355" s="100">
        <f t="shared" ca="1" si="388"/>
        <v>1029.5502006380279</v>
      </c>
      <c r="EQ355" s="100">
        <f t="shared" ca="1" si="388"/>
        <v>980.71784648395158</v>
      </c>
      <c r="ER355" s="100">
        <f t="shared" ca="1" si="388"/>
        <v>918.98203148317054</v>
      </c>
      <c r="ES355" s="100">
        <f t="shared" ca="1" si="388"/>
        <v>846.02372092879705</v>
      </c>
      <c r="ET355" s="100">
        <f t="shared" ca="1" si="388"/>
        <v>763.35143248546115</v>
      </c>
      <c r="EU355" s="100">
        <f t="shared" ca="1" si="386"/>
        <v>672.31716599980723</v>
      </c>
      <c r="EV355" s="100">
        <f t="shared" ca="1" si="386"/>
        <v>574.13094645200272</v>
      </c>
      <c r="EW355" s="100">
        <f t="shared" ca="1" si="386"/>
        <v>469.87409627053171</v>
      </c>
      <c r="EX355" s="100">
        <f t="shared" ca="1" si="386"/>
        <v>360.51134374870753</v>
      </c>
      <c r="EY355" s="100">
        <f t="shared" ca="1" si="386"/>
        <v>246.90186557637912</v>
      </c>
      <c r="FA355" s="99">
        <f t="shared" ca="1" si="391"/>
        <v>0</v>
      </c>
      <c r="FB355" s="99">
        <f t="shared" ca="1" si="391"/>
        <v>0</v>
      </c>
      <c r="FC355" s="99">
        <f t="shared" ca="1" si="391"/>
        <v>0</v>
      </c>
      <c r="FD355" s="99">
        <f t="shared" ca="1" si="391"/>
        <v>0</v>
      </c>
      <c r="FE355" s="99">
        <f t="shared" ca="1" si="391"/>
        <v>0</v>
      </c>
      <c r="FF355" s="99">
        <f t="shared" ca="1" si="391"/>
        <v>0</v>
      </c>
      <c r="FG355" s="99">
        <f t="shared" ca="1" si="391"/>
        <v>0</v>
      </c>
      <c r="FH355" s="99">
        <f t="shared" ca="1" si="391"/>
        <v>0</v>
      </c>
      <c r="FI355" s="99">
        <f t="shared" ca="1" si="391"/>
        <v>0</v>
      </c>
      <c r="FJ355" s="99">
        <f t="shared" ca="1" si="391"/>
        <v>1</v>
      </c>
      <c r="FK355" s="99">
        <f t="shared" ca="1" si="391"/>
        <v>1</v>
      </c>
      <c r="FL355" s="99">
        <f t="shared" ca="1" si="391"/>
        <v>1</v>
      </c>
      <c r="FM355" s="99">
        <f t="shared" ca="1" si="391"/>
        <v>1</v>
      </c>
      <c r="FN355" s="99">
        <f t="shared" ca="1" si="391"/>
        <v>1</v>
      </c>
      <c r="FO355" s="99">
        <f t="shared" ca="1" si="391"/>
        <v>1</v>
      </c>
      <c r="FP355" s="99">
        <f t="shared" ca="1" si="391"/>
        <v>1</v>
      </c>
      <c r="FQ355" s="99">
        <f t="shared" ca="1" si="390"/>
        <v>1</v>
      </c>
      <c r="FR355" s="99">
        <f t="shared" ca="1" si="390"/>
        <v>1</v>
      </c>
      <c r="FS355" s="99">
        <f t="shared" ca="1" si="390"/>
        <v>1</v>
      </c>
      <c r="FT355" s="99">
        <f t="shared" ca="1" si="390"/>
        <v>0</v>
      </c>
      <c r="FU355" s="99">
        <f t="shared" ca="1" si="390"/>
        <v>0</v>
      </c>
      <c r="FV355" s="99">
        <f t="shared" ca="1" si="390"/>
        <v>0</v>
      </c>
      <c r="FW355" s="99">
        <f t="shared" ca="1" si="390"/>
        <v>0</v>
      </c>
      <c r="FX355" s="99">
        <f t="shared" ca="1" si="390"/>
        <v>0</v>
      </c>
      <c r="FY355" s="99">
        <f t="shared" ca="1" si="390"/>
        <v>0</v>
      </c>
      <c r="FZ355" s="99">
        <f t="shared" ca="1" si="390"/>
        <v>0</v>
      </c>
      <c r="GA355" s="99">
        <f t="shared" ca="1" si="390"/>
        <v>0</v>
      </c>
      <c r="GB355" s="99">
        <f t="shared" ca="1" si="390"/>
        <v>0</v>
      </c>
      <c r="GC355" s="99">
        <f t="shared" ca="1" si="390"/>
        <v>0</v>
      </c>
      <c r="GD355" s="99">
        <f t="shared" ca="1" si="390"/>
        <v>0</v>
      </c>
      <c r="GE355" s="99">
        <f t="shared" ca="1" si="390"/>
        <v>0</v>
      </c>
    </row>
    <row r="356" spans="1:187" x14ac:dyDescent="0.2">
      <c r="A356" s="96">
        <f t="shared" ca="1" si="341"/>
        <v>1.8604453755053545</v>
      </c>
      <c r="B356" s="97">
        <f t="shared" ca="1" si="342"/>
        <v>1.3063275626774831E-3</v>
      </c>
      <c r="C356" s="92">
        <f t="shared" ca="1" si="343"/>
        <v>0.48687413476461655</v>
      </c>
      <c r="D356" s="166">
        <f t="shared" ca="1" si="344"/>
        <v>1.9789685870567515</v>
      </c>
      <c r="E356" s="100">
        <f t="shared" ca="1" si="345"/>
        <v>1514.909922746027</v>
      </c>
      <c r="F356" s="100">
        <f t="shared" ca="1" si="346"/>
        <v>547.5978209195664</v>
      </c>
      <c r="G356" s="100">
        <f t="shared" ca="1" si="347"/>
        <v>1937.526763216247</v>
      </c>
      <c r="H356" s="99">
        <f t="shared" ca="1" si="348"/>
        <v>1389.9289422966806</v>
      </c>
      <c r="I356" s="92">
        <f t="shared" ca="1" si="349"/>
        <v>0.71534212672935804</v>
      </c>
      <c r="J356" s="12" t="s">
        <v>383</v>
      </c>
      <c r="K356" s="98">
        <f t="shared" ca="1" si="387"/>
        <v>1.0436803365701077</v>
      </c>
      <c r="L356" s="98">
        <f t="shared" ca="1" si="387"/>
        <v>-0.548765446623804</v>
      </c>
      <c r="M356" s="98">
        <f t="shared" ca="1" si="387"/>
        <v>-9.0450796487645757E-2</v>
      </c>
      <c r="N356" s="98">
        <f t="shared" ca="1" si="387"/>
        <v>0.40871866399047541</v>
      </c>
      <c r="O356" s="98">
        <f t="shared" ca="1" si="387"/>
        <v>0.41333914368060443</v>
      </c>
      <c r="P356" s="98">
        <f t="shared" ca="1" si="387"/>
        <v>-0.15951886289644313</v>
      </c>
      <c r="Q356" s="98">
        <f t="shared" ca="1" si="387"/>
        <v>0.29384421476918909</v>
      </c>
      <c r="R356" s="98">
        <f t="shared" ca="1" si="387"/>
        <v>-0.4294954805311485</v>
      </c>
      <c r="S356" s="98">
        <f t="shared" ca="1" si="387"/>
        <v>1.0436803365701077</v>
      </c>
      <c r="T356" s="98">
        <f t="shared" ca="1" si="387"/>
        <v>7.6424226338327461E-2</v>
      </c>
      <c r="U356" s="98">
        <f t="shared" ca="1" si="387"/>
        <v>0.29384421476918909</v>
      </c>
      <c r="V356" s="98">
        <f t="shared" ca="1" si="387"/>
        <v>-0.548765446623804</v>
      </c>
      <c r="W356" s="98">
        <f t="shared" ca="1" si="387"/>
        <v>7.6424226338327461E-2</v>
      </c>
      <c r="X356" s="98">
        <f t="shared" ca="1" si="387"/>
        <v>2.3859632223121485E-2</v>
      </c>
      <c r="Y356" s="98">
        <f t="shared" ca="1" si="387"/>
        <v>-0.19763066220007386</v>
      </c>
      <c r="Z356" s="98">
        <f t="shared" ca="1" si="387"/>
        <v>-0.10439386075997692</v>
      </c>
      <c r="AA356" s="98">
        <f t="shared" ca="1" si="385"/>
        <v>1.0436803365701077</v>
      </c>
      <c r="AB356" s="98">
        <f t="shared" ca="1" si="385"/>
        <v>-0.19763066220007386</v>
      </c>
      <c r="AC356" s="98">
        <f t="shared" ca="1" si="385"/>
        <v>-0.24054431571504598</v>
      </c>
      <c r="AD356" s="98">
        <f t="shared" ca="1" si="385"/>
        <v>-0.11940836732938409</v>
      </c>
      <c r="AE356" s="98" t="str">
        <f t="shared" ca="1" si="385"/>
        <v/>
      </c>
      <c r="AF356" s="98" t="str">
        <f t="shared" ca="1" si="384"/>
        <v/>
      </c>
      <c r="AG356" s="98" t="str">
        <f t="shared" ca="1" si="384"/>
        <v/>
      </c>
      <c r="AH356" s="98" t="str">
        <f t="shared" ca="1" si="384"/>
        <v/>
      </c>
      <c r="AI356" s="98" t="str">
        <f t="shared" ca="1" si="384"/>
        <v/>
      </c>
      <c r="AJ356" s="98" t="str">
        <f t="shared" ca="1" si="384"/>
        <v/>
      </c>
      <c r="AK356" s="98" t="str">
        <f t="shared" ca="1" si="384"/>
        <v/>
      </c>
      <c r="AL356" s="98" t="str">
        <f t="shared" ca="1" si="384"/>
        <v/>
      </c>
      <c r="AM356" s="98" t="str">
        <f t="shared" ca="1" si="384"/>
        <v/>
      </c>
      <c r="AN356" s="98" t="str">
        <f t="shared" ca="1" si="384"/>
        <v/>
      </c>
      <c r="AO356" s="98" t="str">
        <f t="shared" ca="1" si="384"/>
        <v/>
      </c>
      <c r="AP356" s="98" t="str">
        <f t="shared" ca="1" si="384"/>
        <v/>
      </c>
      <c r="AQ356" s="98" t="str">
        <f t="shared" ca="1" si="392"/>
        <v/>
      </c>
      <c r="AR356" s="98" t="str">
        <f t="shared" ca="1" si="392"/>
        <v/>
      </c>
      <c r="AS356" s="98" t="str">
        <f t="shared" ca="1" si="392"/>
        <v/>
      </c>
      <c r="AT356" s="98" t="str">
        <f t="shared" ca="1" si="392"/>
        <v/>
      </c>
      <c r="AU356" s="98" t="str">
        <f t="shared" ca="1" si="392"/>
        <v/>
      </c>
      <c r="AV356" s="98" t="str">
        <f t="shared" ca="1" si="392"/>
        <v/>
      </c>
      <c r="AW356" s="98" t="str">
        <f t="shared" ca="1" si="392"/>
        <v/>
      </c>
      <c r="AX356" s="98" t="str">
        <f t="shared" ca="1" si="392"/>
        <v/>
      </c>
      <c r="AY356" s="98" t="str">
        <f t="shared" ca="1" si="392"/>
        <v/>
      </c>
      <c r="AZ356" s="98" t="str">
        <f t="shared" ca="1" si="392"/>
        <v/>
      </c>
      <c r="BA356" s="98" t="str">
        <f t="shared" ca="1" si="392"/>
        <v/>
      </c>
      <c r="BB356" s="98" t="str">
        <f t="shared" ca="1" si="392"/>
        <v/>
      </c>
      <c r="BC356" s="98" t="str">
        <f t="shared" ca="1" si="392"/>
        <v/>
      </c>
      <c r="BD356" s="98" t="str">
        <f t="shared" ca="1" si="392"/>
        <v/>
      </c>
      <c r="BE356" s="98" t="str">
        <f t="shared" ca="1" si="392"/>
        <v/>
      </c>
      <c r="BF356" s="98" t="str">
        <f t="shared" ca="1" si="392"/>
        <v/>
      </c>
      <c r="BG356" s="98" t="str">
        <f t="shared" ca="1" si="380"/>
        <v/>
      </c>
      <c r="BH356" s="98" t="str">
        <f t="shared" ca="1" si="380"/>
        <v/>
      </c>
      <c r="BJ356" s="98">
        <f t="shared" ca="1" si="351"/>
        <v>1.9894163181911679</v>
      </c>
      <c r="BK356" s="98">
        <f t="shared" ca="1" si="352"/>
        <v>0.33243859775775852</v>
      </c>
      <c r="BL356" s="98">
        <f t="shared" ca="1" si="353"/>
        <v>0.86100151922140955</v>
      </c>
      <c r="BM356" s="98">
        <f t="shared" ca="1" si="354"/>
        <v>1.3723840795992943</v>
      </c>
      <c r="BN356" s="98">
        <f t="shared" ca="1" si="355"/>
        <v>1.39376122103267</v>
      </c>
      <c r="BO356" s="98">
        <f t="shared" ca="1" si="356"/>
        <v>0.46553665226448004</v>
      </c>
      <c r="BP356" s="98">
        <f t="shared" ca="1" si="357"/>
        <v>1.1097022485412968</v>
      </c>
      <c r="BQ356" s="98">
        <f t="shared" ca="1" si="358"/>
        <v>0.14978622184041934</v>
      </c>
      <c r="BR356" s="98">
        <f t="shared" ca="1" si="359"/>
        <v>1.807785680373756</v>
      </c>
      <c r="BS356" s="98">
        <f t="shared" ca="1" si="360"/>
        <v>1.0563779090038814</v>
      </c>
      <c r="BT356" s="98">
        <f t="shared" ca="1" si="361"/>
        <v>1.3063233723156629</v>
      </c>
      <c r="BU356" s="98">
        <f t="shared" ca="1" si="362"/>
        <v>0.45200102353056193</v>
      </c>
      <c r="BV356" s="98">
        <f t="shared" ca="1" si="363"/>
        <v>0.92303546403862646</v>
      </c>
      <c r="BW356" s="98">
        <f t="shared" ca="1" si="364"/>
        <v>0.93767863376356542</v>
      </c>
      <c r="BX356" s="98">
        <f t="shared" ca="1" si="365"/>
        <v>0.47103255589507631</v>
      </c>
      <c r="BY356" s="98">
        <f t="shared" ca="1" si="366"/>
        <v>0.93343573622712295</v>
      </c>
      <c r="BZ356" s="98">
        <f t="shared" ca="1" si="367"/>
        <v>1.9702870464796232</v>
      </c>
      <c r="CA356" s="98">
        <f t="shared" ca="1" si="368"/>
        <v>0.36113111043491586</v>
      </c>
      <c r="CB356" s="98">
        <f t="shared" ca="1" si="369"/>
        <v>0.59798823199695528</v>
      </c>
      <c r="CC356" s="98">
        <f t="shared" ca="1" si="370"/>
        <v>0.73069866276543982</v>
      </c>
      <c r="CD356" s="98" t="str">
        <f t="shared" si="381"/>
        <v/>
      </c>
      <c r="CE356" s="98" t="str">
        <f t="shared" si="381"/>
        <v/>
      </c>
      <c r="CF356" s="98" t="str">
        <f t="shared" si="378"/>
        <v/>
      </c>
      <c r="CG356" s="98" t="str">
        <f t="shared" si="378"/>
        <v/>
      </c>
      <c r="CH356" s="98" t="str">
        <f t="shared" si="378"/>
        <v/>
      </c>
      <c r="CI356" s="98" t="str">
        <f t="shared" si="378"/>
        <v/>
      </c>
      <c r="CJ356" s="98" t="str">
        <f t="shared" si="378"/>
        <v/>
      </c>
      <c r="CK356" s="98" t="str">
        <f t="shared" si="378"/>
        <v/>
      </c>
      <c r="CL356" s="98" t="str">
        <f t="shared" si="378"/>
        <v/>
      </c>
      <c r="CM356" s="98" t="str">
        <f t="shared" si="378"/>
        <v/>
      </c>
      <c r="CN356" s="98" t="str">
        <f t="shared" si="378"/>
        <v/>
      </c>
      <c r="CO356" s="98" t="str">
        <f t="shared" si="389"/>
        <v/>
      </c>
      <c r="CP356" s="98" t="str">
        <f t="shared" si="389"/>
        <v/>
      </c>
      <c r="CQ356" s="98" t="str">
        <f t="shared" si="389"/>
        <v/>
      </c>
      <c r="CR356" s="98" t="str">
        <f t="shared" si="389"/>
        <v/>
      </c>
      <c r="CS356" s="98" t="str">
        <f t="shared" si="374"/>
        <v/>
      </c>
      <c r="CT356" s="98" t="str">
        <f t="shared" si="374"/>
        <v/>
      </c>
      <c r="CU356" s="98" t="str">
        <f t="shared" si="374"/>
        <v/>
      </c>
      <c r="CV356" s="98" t="str">
        <f t="shared" si="374"/>
        <v/>
      </c>
      <c r="CW356" s="98" t="str">
        <f t="shared" si="374"/>
        <v/>
      </c>
      <c r="CX356" s="98" t="str">
        <f t="shared" si="374"/>
        <v/>
      </c>
      <c r="CY356" s="98" t="str">
        <f t="shared" si="371"/>
        <v/>
      </c>
      <c r="CZ356" s="98" t="str">
        <f t="shared" si="371"/>
        <v/>
      </c>
      <c r="DA356" s="98" t="str">
        <f t="shared" si="371"/>
        <v/>
      </c>
      <c r="DB356" s="98" t="str">
        <f t="shared" si="371"/>
        <v/>
      </c>
      <c r="DC356" s="98" t="str">
        <f t="shared" si="339"/>
        <v/>
      </c>
      <c r="DD356" s="98" t="str">
        <f t="shared" si="339"/>
        <v/>
      </c>
      <c r="DE356" s="98" t="str">
        <f t="shared" si="339"/>
        <v/>
      </c>
      <c r="DF356" s="98" t="str">
        <f t="shared" si="339"/>
        <v/>
      </c>
      <c r="DG356" s="98" t="str">
        <f t="shared" si="339"/>
        <v/>
      </c>
      <c r="EE356" s="100">
        <f t="shared" ca="1" si="388"/>
        <v>0</v>
      </c>
      <c r="EF356" s="100">
        <f t="shared" ca="1" si="388"/>
        <v>419.13202664249116</v>
      </c>
      <c r="EG356" s="100">
        <f t="shared" ca="1" si="388"/>
        <v>745.4426138041415</v>
      </c>
      <c r="EH356" s="100">
        <f t="shared" ca="1" si="388"/>
        <v>991.99750055560037</v>
      </c>
      <c r="EI356" s="100">
        <f t="shared" ca="1" si="388"/>
        <v>1170.2276165152839</v>
      </c>
      <c r="EJ356" s="100">
        <f t="shared" ca="1" si="388"/>
        <v>1290.1208478344442</v>
      </c>
      <c r="EK356" s="100">
        <f t="shared" ca="1" si="388"/>
        <v>1360.3922084787962</v>
      </c>
      <c r="EL356" s="100">
        <f t="shared" ca="1" si="388"/>
        <v>1388.634781029798</v>
      </c>
      <c r="EM356" s="100">
        <f t="shared" ca="1" si="388"/>
        <v>1381.4535376721456</v>
      </c>
      <c r="EN356" s="100">
        <f t="shared" ca="1" si="388"/>
        <v>1344.5839252458572</v>
      </c>
      <c r="EO356" s="100">
        <f t="shared" ca="1" si="388"/>
        <v>1282.9968954303854</v>
      </c>
      <c r="EP356" s="100">
        <f t="shared" ca="1" si="388"/>
        <v>1200.9918797916207</v>
      </c>
      <c r="EQ356" s="100">
        <f t="shared" ca="1" si="388"/>
        <v>1102.2790473159175</v>
      </c>
      <c r="ER356" s="100">
        <f t="shared" ca="1" si="388"/>
        <v>990.05203716631047</v>
      </c>
      <c r="ES356" s="100">
        <f t="shared" ca="1" si="388"/>
        <v>867.05222992086692</v>
      </c>
      <c r="ET356" s="100">
        <f t="shared" ca="1" si="388"/>
        <v>735.62550487468388</v>
      </c>
      <c r="EU356" s="100">
        <f t="shared" ca="1" si="386"/>
        <v>597.77232765620784</v>
      </c>
      <c r="EV356" s="100">
        <f t="shared" ca="1" si="386"/>
        <v>455.19192012648637</v>
      </c>
      <c r="EW356" s="100">
        <f t="shared" ca="1" si="386"/>
        <v>309.32118213305603</v>
      </c>
      <c r="EX356" s="100">
        <f t="shared" ca="1" si="386"/>
        <v>161.36896113571447</v>
      </c>
      <c r="EY356" s="100">
        <f t="shared" ca="1" si="386"/>
        <v>12.346200075515753</v>
      </c>
      <c r="FA356" s="99">
        <f t="shared" ca="1" si="391"/>
        <v>0</v>
      </c>
      <c r="FB356" s="99">
        <f t="shared" ca="1" si="391"/>
        <v>0</v>
      </c>
      <c r="FC356" s="99">
        <f t="shared" ca="1" si="391"/>
        <v>0</v>
      </c>
      <c r="FD356" s="99">
        <f t="shared" ca="1" si="391"/>
        <v>0</v>
      </c>
      <c r="FE356" s="99">
        <f t="shared" ca="1" si="391"/>
        <v>0</v>
      </c>
      <c r="FF356" s="99">
        <f t="shared" ca="1" si="391"/>
        <v>0</v>
      </c>
      <c r="FG356" s="99">
        <f t="shared" ca="1" si="391"/>
        <v>0</v>
      </c>
      <c r="FH356" s="99">
        <f t="shared" ca="1" si="391"/>
        <v>1</v>
      </c>
      <c r="FI356" s="99">
        <f t="shared" ca="1" si="391"/>
        <v>1</v>
      </c>
      <c r="FJ356" s="99">
        <f t="shared" ca="1" si="391"/>
        <v>1</v>
      </c>
      <c r="FK356" s="99">
        <f t="shared" ca="1" si="391"/>
        <v>1</v>
      </c>
      <c r="FL356" s="99">
        <f t="shared" ca="1" si="391"/>
        <v>1</v>
      </c>
      <c r="FM356" s="99">
        <f t="shared" ca="1" si="391"/>
        <v>1</v>
      </c>
      <c r="FN356" s="99">
        <f t="shared" ca="1" si="391"/>
        <v>1</v>
      </c>
      <c r="FO356" s="99">
        <f t="shared" ca="1" si="391"/>
        <v>1</v>
      </c>
      <c r="FP356" s="99">
        <f t="shared" ca="1" si="391"/>
        <v>1</v>
      </c>
      <c r="FQ356" s="99">
        <f t="shared" ca="1" si="390"/>
        <v>0</v>
      </c>
      <c r="FR356" s="99">
        <f t="shared" ca="1" si="390"/>
        <v>0</v>
      </c>
      <c r="FS356" s="99">
        <f t="shared" ca="1" si="390"/>
        <v>0</v>
      </c>
      <c r="FT356" s="99">
        <f t="shared" ca="1" si="390"/>
        <v>0</v>
      </c>
      <c r="FU356" s="99">
        <f t="shared" ca="1" si="390"/>
        <v>0</v>
      </c>
      <c r="FV356" s="99">
        <f t="shared" ca="1" si="390"/>
        <v>0</v>
      </c>
      <c r="FW356" s="99">
        <f t="shared" ca="1" si="390"/>
        <v>0</v>
      </c>
      <c r="FX356" s="99">
        <f t="shared" ca="1" si="390"/>
        <v>0</v>
      </c>
      <c r="FY356" s="99">
        <f t="shared" ca="1" si="390"/>
        <v>0</v>
      </c>
      <c r="FZ356" s="99">
        <f t="shared" ca="1" si="390"/>
        <v>0</v>
      </c>
      <c r="GA356" s="99">
        <f t="shared" ca="1" si="390"/>
        <v>0</v>
      </c>
      <c r="GB356" s="99">
        <f t="shared" ca="1" si="390"/>
        <v>0</v>
      </c>
      <c r="GC356" s="99">
        <f t="shared" ca="1" si="390"/>
        <v>0</v>
      </c>
      <c r="GD356" s="99">
        <f t="shared" ca="1" si="390"/>
        <v>0</v>
      </c>
      <c r="GE356" s="99">
        <f t="shared" ca="1" si="390"/>
        <v>0</v>
      </c>
    </row>
    <row r="357" spans="1:187" x14ac:dyDescent="0.2">
      <c r="A357" s="96">
        <f t="shared" ca="1" si="341"/>
        <v>1.5834805815879629</v>
      </c>
      <c r="B357" s="97">
        <f t="shared" ca="1" si="342"/>
        <v>1.1438960768758318E-3</v>
      </c>
      <c r="C357" s="92">
        <f t="shared" ca="1" si="343"/>
        <v>0.36655398312083382</v>
      </c>
      <c r="D357" s="166">
        <f t="shared" ca="1" si="344"/>
        <v>1.6506614928588372</v>
      </c>
      <c r="E357" s="100">
        <f t="shared" ca="1" si="345"/>
        <v>1443.0170067258775</v>
      </c>
      <c r="F357" s="100">
        <f t="shared" ca="1" si="346"/>
        <v>554.77322090494079</v>
      </c>
      <c r="G357" s="100">
        <f t="shared" ca="1" si="347"/>
        <v>1532.4422769608182</v>
      </c>
      <c r="H357" s="99">
        <f t="shared" ca="1" si="348"/>
        <v>977.66905605587738</v>
      </c>
      <c r="I357" s="92">
        <f t="shared" ca="1" si="349"/>
        <v>0.63460291094893106</v>
      </c>
      <c r="J357" s="12" t="s">
        <v>384</v>
      </c>
      <c r="K357" s="98">
        <f t="shared" ca="1" si="387"/>
        <v>2.3859632223121485E-2</v>
      </c>
      <c r="L357" s="98">
        <f t="shared" ca="1" si="387"/>
        <v>-0.19763066220007386</v>
      </c>
      <c r="M357" s="98">
        <f t="shared" ca="1" si="387"/>
        <v>-0.24054431571504598</v>
      </c>
      <c r="N357" s="98">
        <f t="shared" ca="1" si="387"/>
        <v>0.29384421476918909</v>
      </c>
      <c r="O357" s="98">
        <f t="shared" ca="1" si="387"/>
        <v>-0.19763066220007386</v>
      </c>
      <c r="P357" s="98">
        <f t="shared" ca="1" si="387"/>
        <v>-0.4294954805311485</v>
      </c>
      <c r="Q357" s="98">
        <f t="shared" ca="1" si="387"/>
        <v>-0.11940836732938409</v>
      </c>
      <c r="R357" s="98">
        <f t="shared" ca="1" si="387"/>
        <v>-0.42553294658484209</v>
      </c>
      <c r="S357" s="98">
        <f t="shared" ca="1" si="387"/>
        <v>-9.0450796487645757E-2</v>
      </c>
      <c r="T357" s="98">
        <f t="shared" ca="1" si="387"/>
        <v>2.3859632223121485E-2</v>
      </c>
      <c r="U357" s="98">
        <f t="shared" ca="1" si="387"/>
        <v>-0.4294954805311485</v>
      </c>
      <c r="V357" s="98">
        <f t="shared" ca="1" si="387"/>
        <v>-0.15951886289644313</v>
      </c>
      <c r="W357" s="98">
        <f t="shared" ca="1" si="387"/>
        <v>2.3859632223121485E-2</v>
      </c>
      <c r="X357" s="98">
        <f t="shared" ca="1" si="387"/>
        <v>0.29384421476918909</v>
      </c>
      <c r="Y357" s="98">
        <f t="shared" ca="1" si="387"/>
        <v>-0.27307345147721351</v>
      </c>
      <c r="Z357" s="98">
        <f t="shared" ca="1" si="387"/>
        <v>0.47482989049979629</v>
      </c>
      <c r="AA357" s="98">
        <f t="shared" ca="1" si="385"/>
        <v>-0.548765446623804</v>
      </c>
      <c r="AB357" s="98">
        <f t="shared" ca="1" si="385"/>
        <v>-9.0450796487645757E-2</v>
      </c>
      <c r="AC357" s="98">
        <f t="shared" ca="1" si="385"/>
        <v>1.0436803365701077</v>
      </c>
      <c r="AD357" s="98">
        <f t="shared" ca="1" si="385"/>
        <v>-0.19763066220007386</v>
      </c>
      <c r="AE357" s="98" t="str">
        <f t="shared" ca="1" si="385"/>
        <v/>
      </c>
      <c r="AF357" s="98" t="str">
        <f t="shared" ca="1" si="384"/>
        <v/>
      </c>
      <c r="AG357" s="98" t="str">
        <f t="shared" ca="1" si="384"/>
        <v/>
      </c>
      <c r="AH357" s="98" t="str">
        <f t="shared" ca="1" si="384"/>
        <v/>
      </c>
      <c r="AI357" s="98" t="str">
        <f t="shared" ca="1" si="384"/>
        <v/>
      </c>
      <c r="AJ357" s="98" t="str">
        <f t="shared" ca="1" si="384"/>
        <v/>
      </c>
      <c r="AK357" s="98" t="str">
        <f t="shared" ca="1" si="384"/>
        <v/>
      </c>
      <c r="AL357" s="98" t="str">
        <f t="shared" ca="1" si="384"/>
        <v/>
      </c>
      <c r="AM357" s="98" t="str">
        <f t="shared" ca="1" si="384"/>
        <v/>
      </c>
      <c r="AN357" s="98" t="str">
        <f t="shared" ca="1" si="384"/>
        <v/>
      </c>
      <c r="AO357" s="98" t="str">
        <f t="shared" ca="1" si="384"/>
        <v/>
      </c>
      <c r="AP357" s="98" t="str">
        <f t="shared" ca="1" si="384"/>
        <v/>
      </c>
      <c r="AQ357" s="98" t="str">
        <f t="shared" ca="1" si="392"/>
        <v/>
      </c>
      <c r="AR357" s="98" t="str">
        <f t="shared" ca="1" si="392"/>
        <v/>
      </c>
      <c r="AS357" s="98" t="str">
        <f t="shared" ca="1" si="392"/>
        <v/>
      </c>
      <c r="AT357" s="98" t="str">
        <f t="shared" ca="1" si="392"/>
        <v/>
      </c>
      <c r="AU357" s="98" t="str">
        <f t="shared" ca="1" si="392"/>
        <v/>
      </c>
      <c r="AV357" s="98" t="str">
        <f t="shared" ca="1" si="392"/>
        <v/>
      </c>
      <c r="AW357" s="98" t="str">
        <f t="shared" ca="1" si="392"/>
        <v/>
      </c>
      <c r="AX357" s="98" t="str">
        <f t="shared" ca="1" si="392"/>
        <v/>
      </c>
      <c r="AY357" s="98" t="str">
        <f t="shared" ca="1" si="392"/>
        <v/>
      </c>
      <c r="AZ357" s="98" t="str">
        <f t="shared" ca="1" si="392"/>
        <v/>
      </c>
      <c r="BA357" s="98" t="str">
        <f t="shared" ca="1" si="392"/>
        <v/>
      </c>
      <c r="BB357" s="98" t="str">
        <f t="shared" ca="1" si="392"/>
        <v/>
      </c>
      <c r="BC357" s="98" t="str">
        <f t="shared" ca="1" si="392"/>
        <v/>
      </c>
      <c r="BD357" s="98" t="str">
        <f t="shared" ca="1" si="392"/>
        <v/>
      </c>
      <c r="BE357" s="98" t="str">
        <f t="shared" ca="1" si="392"/>
        <v/>
      </c>
      <c r="BF357" s="98" t="str">
        <f t="shared" ca="1" si="392"/>
        <v/>
      </c>
      <c r="BG357" s="98" t="str">
        <f t="shared" ca="1" si="380"/>
        <v/>
      </c>
      <c r="BH357" s="98" t="str">
        <f t="shared" ca="1" si="380"/>
        <v/>
      </c>
      <c r="BJ357" s="98">
        <f t="shared" ca="1" si="351"/>
        <v>0.96959561384418169</v>
      </c>
      <c r="BK357" s="98">
        <f t="shared" ca="1" si="352"/>
        <v>0.68357338218148866</v>
      </c>
      <c r="BL357" s="98">
        <f t="shared" ca="1" si="353"/>
        <v>0.71090799999400933</v>
      </c>
      <c r="BM357" s="98">
        <f t="shared" ca="1" si="354"/>
        <v>1.257509630378008</v>
      </c>
      <c r="BN357" s="98">
        <f t="shared" ca="1" si="355"/>
        <v>0.78279141515199169</v>
      </c>
      <c r="BO357" s="98">
        <f t="shared" ca="1" si="356"/>
        <v>0.19556003462977467</v>
      </c>
      <c r="BP357" s="98">
        <f t="shared" ca="1" si="357"/>
        <v>0.69644966644272366</v>
      </c>
      <c r="BQ357" s="98">
        <f t="shared" ca="1" si="358"/>
        <v>0.15374875578672575</v>
      </c>
      <c r="BR357" s="98">
        <f t="shared" ca="1" si="359"/>
        <v>0.67365454731600261</v>
      </c>
      <c r="BS357" s="98">
        <f t="shared" ca="1" si="360"/>
        <v>1.0038133148886754</v>
      </c>
      <c r="BT357" s="98">
        <f t="shared" ca="1" si="361"/>
        <v>0.58298367701532527</v>
      </c>
      <c r="BU357" s="98">
        <f t="shared" ca="1" si="362"/>
        <v>0.8412476072579228</v>
      </c>
      <c r="BV357" s="98">
        <f t="shared" ca="1" si="363"/>
        <v>0.87047086992342049</v>
      </c>
      <c r="BW357" s="98">
        <f t="shared" ca="1" si="364"/>
        <v>1.207663216309633</v>
      </c>
      <c r="BX357" s="98">
        <f t="shared" ca="1" si="365"/>
        <v>0.39558976661793666</v>
      </c>
      <c r="BY357" s="98">
        <f t="shared" ca="1" si="366"/>
        <v>1.5126594874868962</v>
      </c>
      <c r="BZ357" s="98">
        <f t="shared" ca="1" si="367"/>
        <v>0.37784126328571144</v>
      </c>
      <c r="CA357" s="98">
        <f t="shared" ca="1" si="368"/>
        <v>0.46831097614734396</v>
      </c>
      <c r="CB357" s="98">
        <f t="shared" ca="1" si="369"/>
        <v>1.8822128842821089</v>
      </c>
      <c r="CC357" s="98">
        <f t="shared" ca="1" si="370"/>
        <v>0.65247636789475005</v>
      </c>
      <c r="CD357" s="98" t="str">
        <f t="shared" si="381"/>
        <v/>
      </c>
      <c r="CE357" s="98" t="str">
        <f t="shared" si="381"/>
        <v/>
      </c>
      <c r="CF357" s="98" t="str">
        <f t="shared" si="378"/>
        <v/>
      </c>
      <c r="CG357" s="98" t="str">
        <f t="shared" si="378"/>
        <v/>
      </c>
      <c r="CH357" s="98" t="str">
        <f t="shared" si="378"/>
        <v/>
      </c>
      <c r="CI357" s="98" t="str">
        <f t="shared" si="378"/>
        <v/>
      </c>
      <c r="CJ357" s="98" t="str">
        <f t="shared" si="378"/>
        <v/>
      </c>
      <c r="CK357" s="98" t="str">
        <f t="shared" si="378"/>
        <v/>
      </c>
      <c r="CL357" s="98" t="str">
        <f t="shared" si="378"/>
        <v/>
      </c>
      <c r="CM357" s="98" t="str">
        <f t="shared" si="378"/>
        <v/>
      </c>
      <c r="CN357" s="98" t="str">
        <f t="shared" si="378"/>
        <v/>
      </c>
      <c r="CO357" s="98" t="str">
        <f t="shared" si="389"/>
        <v/>
      </c>
      <c r="CP357" s="98" t="str">
        <f t="shared" si="389"/>
        <v/>
      </c>
      <c r="CQ357" s="98" t="str">
        <f t="shared" si="389"/>
        <v/>
      </c>
      <c r="CR357" s="98" t="str">
        <f t="shared" si="389"/>
        <v/>
      </c>
      <c r="CS357" s="98" t="str">
        <f t="shared" si="374"/>
        <v/>
      </c>
      <c r="CT357" s="98" t="str">
        <f t="shared" si="374"/>
        <v/>
      </c>
      <c r="CU357" s="98" t="str">
        <f t="shared" si="374"/>
        <v/>
      </c>
      <c r="CV357" s="98" t="str">
        <f t="shared" si="374"/>
        <v/>
      </c>
      <c r="CW357" s="98" t="str">
        <f t="shared" si="374"/>
        <v/>
      </c>
      <c r="CX357" s="98" t="str">
        <f t="shared" si="374"/>
        <v/>
      </c>
      <c r="CY357" s="98" t="str">
        <f t="shared" si="371"/>
        <v/>
      </c>
      <c r="CZ357" s="98" t="str">
        <f t="shared" si="371"/>
        <v/>
      </c>
      <c r="DA357" s="98" t="str">
        <f t="shared" si="371"/>
        <v/>
      </c>
      <c r="DB357" s="98" t="str">
        <f t="shared" si="371"/>
        <v/>
      </c>
      <c r="DC357" s="98" t="str">
        <f t="shared" si="339"/>
        <v/>
      </c>
      <c r="DD357" s="98" t="str">
        <f t="shared" si="339"/>
        <v/>
      </c>
      <c r="DE357" s="98" t="str">
        <f t="shared" si="339"/>
        <v/>
      </c>
      <c r="DF357" s="98" t="str">
        <f t="shared" si="339"/>
        <v/>
      </c>
      <c r="DG357" s="98" t="str">
        <f t="shared" si="339"/>
        <v/>
      </c>
      <c r="EE357" s="100">
        <f t="shared" ca="1" si="388"/>
        <v>0</v>
      </c>
      <c r="EF357" s="100">
        <f t="shared" ca="1" si="388"/>
        <v>285.11457619585747</v>
      </c>
      <c r="EG357" s="100">
        <f t="shared" ca="1" si="388"/>
        <v>510.61603691414996</v>
      </c>
      <c r="EH357" s="100">
        <f t="shared" ca="1" si="388"/>
        <v>683.89671757824158</v>
      </c>
      <c r="EI357" s="100">
        <f t="shared" ca="1" si="388"/>
        <v>811.53411990215045</v>
      </c>
      <c r="EJ357" s="100">
        <f t="shared" ca="1" si="388"/>
        <v>899.37511489472445</v>
      </c>
      <c r="EK357" s="100">
        <f t="shared" ca="1" si="388"/>
        <v>952.61179257651656</v>
      </c>
      <c r="EL357" s="100">
        <f t="shared" ca="1" si="388"/>
        <v>975.84976407120064</v>
      </c>
      <c r="EM357" s="100">
        <f t="shared" ca="1" si="388"/>
        <v>973.16964561432826</v>
      </c>
      <c r="EN357" s="100">
        <f t="shared" ca="1" si="388"/>
        <v>948.18238498253811</v>
      </c>
      <c r="EO357" s="100">
        <f t="shared" ca="1" si="388"/>
        <v>904.07902823575557</v>
      </c>
      <c r="EP357" s="100">
        <f t="shared" ca="1" si="388"/>
        <v>843.6754678922556</v>
      </c>
      <c r="EQ357" s="100">
        <f t="shared" ca="1" si="388"/>
        <v>769.4526621844235</v>
      </c>
      <c r="ER357" s="100">
        <f t="shared" ca="1" si="388"/>
        <v>683.59276838318476</v>
      </c>
      <c r="ES357" s="100">
        <f t="shared" ca="1" si="388"/>
        <v>588.01159088755981</v>
      </c>
      <c r="ET357" s="100">
        <f t="shared" ca="1" si="388"/>
        <v>484.38770644922442</v>
      </c>
      <c r="EU357" s="100">
        <f t="shared" ca="1" si="386"/>
        <v>374.18859417381941</v>
      </c>
      <c r="EV357" s="100">
        <f t="shared" ca="1" si="386"/>
        <v>258.69406647799815</v>
      </c>
      <c r="EW357" s="100">
        <f t="shared" ca="1" si="386"/>
        <v>139.0172686813014</v>
      </c>
      <c r="EX357" s="100">
        <f t="shared" ca="1" si="386"/>
        <v>16.123489100038796</v>
      </c>
      <c r="EY357" s="100">
        <f t="shared" ca="1" si="386"/>
        <v>-109.15300186324043</v>
      </c>
      <c r="FA357" s="99">
        <f t="shared" ca="1" si="391"/>
        <v>0</v>
      </c>
      <c r="FB357" s="99">
        <f t="shared" ca="1" si="391"/>
        <v>0</v>
      </c>
      <c r="FC357" s="99">
        <f t="shared" ca="1" si="391"/>
        <v>0</v>
      </c>
      <c r="FD357" s="99">
        <f t="shared" ca="1" si="391"/>
        <v>0</v>
      </c>
      <c r="FE357" s="99">
        <f t="shared" ca="1" si="391"/>
        <v>0</v>
      </c>
      <c r="FF357" s="99">
        <f t="shared" ca="1" si="391"/>
        <v>0</v>
      </c>
      <c r="FG357" s="99">
        <f t="shared" ca="1" si="391"/>
        <v>0</v>
      </c>
      <c r="FH357" s="99">
        <f t="shared" ca="1" si="391"/>
        <v>0</v>
      </c>
      <c r="FI357" s="99">
        <f t="shared" ca="1" si="391"/>
        <v>1</v>
      </c>
      <c r="FJ357" s="99">
        <f t="shared" ca="1" si="391"/>
        <v>1</v>
      </c>
      <c r="FK357" s="99">
        <f t="shared" ca="1" si="391"/>
        <v>1</v>
      </c>
      <c r="FL357" s="99">
        <f t="shared" ca="1" si="391"/>
        <v>1</v>
      </c>
      <c r="FM357" s="99">
        <f t="shared" ca="1" si="391"/>
        <v>1</v>
      </c>
      <c r="FN357" s="99">
        <f t="shared" ca="1" si="391"/>
        <v>1</v>
      </c>
      <c r="FO357" s="99">
        <f t="shared" ca="1" si="391"/>
        <v>1</v>
      </c>
      <c r="FP357" s="99">
        <f t="shared" ca="1" si="391"/>
        <v>1</v>
      </c>
      <c r="FQ357" s="99">
        <f t="shared" ca="1" si="390"/>
        <v>0</v>
      </c>
      <c r="FR357" s="99">
        <f t="shared" ca="1" si="390"/>
        <v>0</v>
      </c>
      <c r="FS357" s="99">
        <f t="shared" ca="1" si="390"/>
        <v>0</v>
      </c>
      <c r="FT357" s="99">
        <f t="shared" ca="1" si="390"/>
        <v>0</v>
      </c>
      <c r="FU357" s="99">
        <f t="shared" ca="1" si="390"/>
        <v>0</v>
      </c>
      <c r="FV357" s="99">
        <f t="shared" ca="1" si="390"/>
        <v>0</v>
      </c>
      <c r="FW357" s="99">
        <f t="shared" ca="1" si="390"/>
        <v>0</v>
      </c>
      <c r="FX357" s="99">
        <f t="shared" ca="1" si="390"/>
        <v>0</v>
      </c>
      <c r="FY357" s="99">
        <f t="shared" ca="1" si="390"/>
        <v>0</v>
      </c>
      <c r="FZ357" s="99">
        <f t="shared" ca="1" si="390"/>
        <v>0</v>
      </c>
      <c r="GA357" s="99">
        <f t="shared" ca="1" si="390"/>
        <v>0</v>
      </c>
      <c r="GB357" s="99">
        <f t="shared" ca="1" si="390"/>
        <v>0</v>
      </c>
      <c r="GC357" s="99">
        <f t="shared" ca="1" si="390"/>
        <v>0</v>
      </c>
      <c r="GD357" s="99">
        <f t="shared" ca="1" si="390"/>
        <v>0</v>
      </c>
      <c r="GE357" s="99">
        <f t="shared" ca="1" si="390"/>
        <v>0</v>
      </c>
    </row>
    <row r="358" spans="1:187" x14ac:dyDescent="0.2">
      <c r="A358" s="96">
        <f t="shared" ca="1" si="341"/>
        <v>1.7390066336959094</v>
      </c>
      <c r="B358" s="97">
        <f t="shared" ca="1" si="342"/>
        <v>1.1474943251174462E-3</v>
      </c>
      <c r="C358" s="92">
        <f t="shared" ca="1" si="343"/>
        <v>0.36556594973212675</v>
      </c>
      <c r="D358" s="166">
        <f t="shared" ca="1" si="344"/>
        <v>1.8058258654976853</v>
      </c>
      <c r="E358" s="100">
        <f t="shared" ca="1" si="345"/>
        <v>1573.7122406360127</v>
      </c>
      <c r="F358" s="100">
        <f t="shared" ca="1" si="346"/>
        <v>587.92660148864832</v>
      </c>
      <c r="G358" s="100">
        <f t="shared" ca="1" si="347"/>
        <v>1822.17393932048</v>
      </c>
      <c r="H358" s="99">
        <f t="shared" ca="1" si="348"/>
        <v>1234.2473378318318</v>
      </c>
      <c r="I358" s="92">
        <f t="shared" ca="1" si="349"/>
        <v>0.67464243879381014</v>
      </c>
      <c r="J358" s="12" t="s">
        <v>385</v>
      </c>
      <c r="K358" s="98">
        <f t="shared" ca="1" si="387"/>
        <v>0.40360090150499572</v>
      </c>
      <c r="L358" s="98">
        <f t="shared" ca="1" si="387"/>
        <v>0.29384421476918909</v>
      </c>
      <c r="M358" s="98">
        <f t="shared" ca="1" si="387"/>
        <v>-0.14037105225857993</v>
      </c>
      <c r="N358" s="98">
        <f t="shared" ca="1" si="387"/>
        <v>0.40871866399047541</v>
      </c>
      <c r="O358" s="98">
        <f t="shared" ca="1" si="387"/>
        <v>-0.19763066220007386</v>
      </c>
      <c r="P358" s="98">
        <f t="shared" ca="1" si="387"/>
        <v>2.3859632223121485E-2</v>
      </c>
      <c r="Q358" s="98">
        <f t="shared" ca="1" si="387"/>
        <v>-0.10439386075997692</v>
      </c>
      <c r="R358" s="98">
        <f t="shared" ca="1" si="387"/>
        <v>0.29384421476918909</v>
      </c>
      <c r="S358" s="98">
        <f t="shared" ca="1" si="387"/>
        <v>0.40360090150499572</v>
      </c>
      <c r="T358" s="98">
        <f t="shared" ca="1" si="387"/>
        <v>-0.10439386075997692</v>
      </c>
      <c r="U358" s="98">
        <f t="shared" ca="1" si="387"/>
        <v>7.6424226338327461E-2</v>
      </c>
      <c r="V358" s="98">
        <f t="shared" ca="1" si="387"/>
        <v>0.41333914368060443</v>
      </c>
      <c r="W358" s="98">
        <f t="shared" ca="1" si="387"/>
        <v>7.6424226338327461E-2</v>
      </c>
      <c r="X358" s="98">
        <f t="shared" ca="1" si="387"/>
        <v>-0.10439386075997692</v>
      </c>
      <c r="Y358" s="98">
        <f t="shared" ca="1" si="387"/>
        <v>-0.42553294658484209</v>
      </c>
      <c r="Z358" s="98">
        <f t="shared" ca="1" si="387"/>
        <v>1.0436803365701077</v>
      </c>
      <c r="AA358" s="98">
        <f t="shared" ca="1" si="385"/>
        <v>-0.4091117667124613</v>
      </c>
      <c r="AB358" s="98">
        <f t="shared" ca="1" si="385"/>
        <v>-9.0450796487645757E-2</v>
      </c>
      <c r="AC358" s="98">
        <f t="shared" ca="1" si="385"/>
        <v>-0.42553294658484209</v>
      </c>
      <c r="AD358" s="98">
        <f t="shared" ca="1" si="385"/>
        <v>0.40360090150499572</v>
      </c>
      <c r="AE358" s="98" t="str">
        <f t="shared" ca="1" si="385"/>
        <v/>
      </c>
      <c r="AF358" s="98" t="str">
        <f t="shared" ca="1" si="384"/>
        <v/>
      </c>
      <c r="AG358" s="98" t="str">
        <f t="shared" ca="1" si="384"/>
        <v/>
      </c>
      <c r="AH358" s="98" t="str">
        <f t="shared" ca="1" si="384"/>
        <v/>
      </c>
      <c r="AI358" s="98" t="str">
        <f t="shared" ca="1" si="384"/>
        <v/>
      </c>
      <c r="AJ358" s="98" t="str">
        <f t="shared" ca="1" si="384"/>
        <v/>
      </c>
      <c r="AK358" s="98" t="str">
        <f t="shared" ca="1" si="384"/>
        <v/>
      </c>
      <c r="AL358" s="98" t="str">
        <f t="shared" ca="1" si="384"/>
        <v/>
      </c>
      <c r="AM358" s="98" t="str">
        <f t="shared" ca="1" si="384"/>
        <v/>
      </c>
      <c r="AN358" s="98" t="str">
        <f t="shared" ca="1" si="384"/>
        <v/>
      </c>
      <c r="AO358" s="98" t="str">
        <f t="shared" ca="1" si="384"/>
        <v/>
      </c>
      <c r="AP358" s="98" t="str">
        <f t="shared" ca="1" si="384"/>
        <v/>
      </c>
      <c r="AQ358" s="98" t="str">
        <f t="shared" ca="1" si="392"/>
        <v/>
      </c>
      <c r="AR358" s="98" t="str">
        <f t="shared" ca="1" si="392"/>
        <v/>
      </c>
      <c r="AS358" s="98" t="str">
        <f t="shared" ca="1" si="392"/>
        <v/>
      </c>
      <c r="AT358" s="98" t="str">
        <f t="shared" ca="1" si="392"/>
        <v/>
      </c>
      <c r="AU358" s="98" t="str">
        <f t="shared" ca="1" si="392"/>
        <v/>
      </c>
      <c r="AV358" s="98" t="str">
        <f t="shared" ca="1" si="392"/>
        <v/>
      </c>
      <c r="AW358" s="98" t="str">
        <f t="shared" ca="1" si="392"/>
        <v/>
      </c>
      <c r="AX358" s="98" t="str">
        <f t="shared" ca="1" si="392"/>
        <v/>
      </c>
      <c r="AY358" s="98" t="str">
        <f t="shared" ca="1" si="392"/>
        <v/>
      </c>
      <c r="AZ358" s="98" t="str">
        <f t="shared" ca="1" si="392"/>
        <v/>
      </c>
      <c r="BA358" s="98" t="str">
        <f t="shared" ca="1" si="392"/>
        <v/>
      </c>
      <c r="BB358" s="98" t="str">
        <f t="shared" ca="1" si="392"/>
        <v/>
      </c>
      <c r="BC358" s="98" t="str">
        <f t="shared" ca="1" si="392"/>
        <v/>
      </c>
      <c r="BD358" s="98" t="str">
        <f t="shared" ca="1" si="392"/>
        <v/>
      </c>
      <c r="BE358" s="98" t="str">
        <f t="shared" ca="1" si="392"/>
        <v/>
      </c>
      <c r="BF358" s="98" t="str">
        <f t="shared" ca="1" si="392"/>
        <v/>
      </c>
      <c r="BG358" s="98" t="str">
        <f t="shared" ca="1" si="380"/>
        <v/>
      </c>
      <c r="BH358" s="98" t="str">
        <f t="shared" ca="1" si="380"/>
        <v/>
      </c>
      <c r="BJ358" s="98">
        <f t="shared" ca="1" si="351"/>
        <v>1.3493368831260559</v>
      </c>
      <c r="BK358" s="98">
        <f t="shared" ca="1" si="352"/>
        <v>1.1750482591507516</v>
      </c>
      <c r="BL358" s="98">
        <f t="shared" ca="1" si="353"/>
        <v>0.81108126345047538</v>
      </c>
      <c r="BM358" s="98">
        <f t="shared" ca="1" si="354"/>
        <v>1.3723840795992943</v>
      </c>
      <c r="BN358" s="98">
        <f t="shared" ca="1" si="355"/>
        <v>0.78279141515199169</v>
      </c>
      <c r="BO358" s="98">
        <f t="shared" ca="1" si="356"/>
        <v>0.64891514738404465</v>
      </c>
      <c r="BP358" s="98">
        <f t="shared" ca="1" si="357"/>
        <v>0.71146417301213083</v>
      </c>
      <c r="BQ358" s="98">
        <f t="shared" ca="1" si="358"/>
        <v>0.87312591714075694</v>
      </c>
      <c r="BR358" s="98">
        <f t="shared" ca="1" si="359"/>
        <v>1.167706245308644</v>
      </c>
      <c r="BS358" s="98">
        <f t="shared" ca="1" si="360"/>
        <v>0.87555982190557702</v>
      </c>
      <c r="BT358" s="98">
        <f t="shared" ca="1" si="361"/>
        <v>1.0889033838848012</v>
      </c>
      <c r="BU358" s="98">
        <f t="shared" ca="1" si="362"/>
        <v>1.4141056138349704</v>
      </c>
      <c r="BV358" s="98">
        <f t="shared" ca="1" si="363"/>
        <v>0.92303546403862646</v>
      </c>
      <c r="BW358" s="98">
        <f t="shared" ca="1" si="364"/>
        <v>0.80942514078046701</v>
      </c>
      <c r="BX358" s="98">
        <f t="shared" ca="1" si="365"/>
        <v>0.24313027151030808</v>
      </c>
      <c r="BY358" s="98">
        <f t="shared" ca="1" si="366"/>
        <v>2.0815099335572076</v>
      </c>
      <c r="BZ358" s="98">
        <f t="shared" ca="1" si="367"/>
        <v>0.51749494319705414</v>
      </c>
      <c r="CA358" s="98">
        <f t="shared" ca="1" si="368"/>
        <v>0.46831097614734396</v>
      </c>
      <c r="CB358" s="98">
        <f t="shared" ca="1" si="369"/>
        <v>0.41299960112715917</v>
      </c>
      <c r="CC358" s="98">
        <f t="shared" ca="1" si="370"/>
        <v>1.2537079315998196</v>
      </c>
      <c r="CD358" s="98" t="str">
        <f t="shared" si="381"/>
        <v/>
      </c>
      <c r="CE358" s="98" t="str">
        <f t="shared" si="381"/>
        <v/>
      </c>
      <c r="CF358" s="98" t="str">
        <f t="shared" si="378"/>
        <v/>
      </c>
      <c r="CG358" s="98" t="str">
        <f t="shared" si="378"/>
        <v/>
      </c>
      <c r="CH358" s="98" t="str">
        <f t="shared" si="378"/>
        <v/>
      </c>
      <c r="CI358" s="98" t="str">
        <f t="shared" si="378"/>
        <v/>
      </c>
      <c r="CJ358" s="98" t="str">
        <f t="shared" si="378"/>
        <v/>
      </c>
      <c r="CK358" s="98" t="str">
        <f t="shared" si="378"/>
        <v/>
      </c>
      <c r="CL358" s="98" t="str">
        <f t="shared" si="378"/>
        <v/>
      </c>
      <c r="CM358" s="98" t="str">
        <f t="shared" si="378"/>
        <v/>
      </c>
      <c r="CN358" s="98" t="str">
        <f t="shared" si="378"/>
        <v/>
      </c>
      <c r="CO358" s="98" t="str">
        <f t="shared" si="389"/>
        <v/>
      </c>
      <c r="CP358" s="98" t="str">
        <f t="shared" si="389"/>
        <v/>
      </c>
      <c r="CQ358" s="98" t="str">
        <f t="shared" si="389"/>
        <v/>
      </c>
      <c r="CR358" s="98" t="str">
        <f t="shared" si="389"/>
        <v/>
      </c>
      <c r="CS358" s="98" t="str">
        <f t="shared" si="374"/>
        <v/>
      </c>
      <c r="CT358" s="98" t="str">
        <f t="shared" si="374"/>
        <v/>
      </c>
      <c r="CU358" s="98" t="str">
        <f t="shared" si="374"/>
        <v/>
      </c>
      <c r="CV358" s="98" t="str">
        <f t="shared" si="374"/>
        <v/>
      </c>
      <c r="CW358" s="98" t="str">
        <f t="shared" si="374"/>
        <v/>
      </c>
      <c r="CX358" s="98" t="str">
        <f t="shared" si="374"/>
        <v/>
      </c>
      <c r="CY358" s="98" t="str">
        <f t="shared" si="371"/>
        <v/>
      </c>
      <c r="CZ358" s="98" t="str">
        <f t="shared" si="371"/>
        <v/>
      </c>
      <c r="DA358" s="98" t="str">
        <f t="shared" si="371"/>
        <v/>
      </c>
      <c r="DB358" s="98" t="str">
        <f t="shared" si="371"/>
        <v/>
      </c>
      <c r="DC358" s="98" t="str">
        <f t="shared" si="339"/>
        <v/>
      </c>
      <c r="DD358" s="98" t="str">
        <f t="shared" si="339"/>
        <v/>
      </c>
      <c r="DE358" s="98" t="str">
        <f t="shared" si="339"/>
        <v/>
      </c>
      <c r="DF358" s="98" t="str">
        <f t="shared" si="339"/>
        <v/>
      </c>
      <c r="DG358" s="98" t="str">
        <f t="shared" si="339"/>
        <v/>
      </c>
      <c r="EE358" s="100">
        <f t="shared" ca="1" si="388"/>
        <v>0</v>
      </c>
      <c r="EF358" s="100">
        <f t="shared" ca="1" si="388"/>
        <v>345.51827135597728</v>
      </c>
      <c r="EG358" s="100">
        <f t="shared" ca="1" si="388"/>
        <v>621.22666857338209</v>
      </c>
      <c r="EH358" s="100">
        <f t="shared" ca="1" si="388"/>
        <v>835.80804738072482</v>
      </c>
      <c r="EI358" s="100">
        <f t="shared" ca="1" si="388"/>
        <v>996.98529763689953</v>
      </c>
      <c r="EJ358" s="100">
        <f t="shared" ca="1" si="388"/>
        <v>1111.6208426887017</v>
      </c>
      <c r="EK358" s="100">
        <f t="shared" ca="1" si="388"/>
        <v>1185.8062382542128</v>
      </c>
      <c r="EL358" s="100">
        <f t="shared" ca="1" si="388"/>
        <v>1224.9428285932827</v>
      </c>
      <c r="EM358" s="100">
        <f t="shared" ca="1" si="388"/>
        <v>1233.8143269644279</v>
      </c>
      <c r="EN358" s="100">
        <f t="shared" ca="1" si="388"/>
        <v>1216.652105072164</v>
      </c>
      <c r="EO358" s="100">
        <f t="shared" ca="1" si="388"/>
        <v>1177.1939016000988</v>
      </c>
      <c r="EP358" s="100">
        <f t="shared" ca="1" si="388"/>
        <v>1118.7365922940671</v>
      </c>
      <c r="EQ358" s="100">
        <f t="shared" ca="1" si="388"/>
        <v>1044.183602762078</v>
      </c>
      <c r="ER358" s="100">
        <f t="shared" ca="1" si="388"/>
        <v>956.08748960844866</v>
      </c>
      <c r="ES358" s="100">
        <f t="shared" ca="1" si="388"/>
        <v>856.68816518649101</v>
      </c>
      <c r="ET358" s="100">
        <f t="shared" ca="1" si="388"/>
        <v>747.94719565429341</v>
      </c>
      <c r="EU358" s="100">
        <f t="shared" ca="1" si="386"/>
        <v>631.57856071268839</v>
      </c>
      <c r="EV358" s="100">
        <f t="shared" ca="1" si="386"/>
        <v>509.07622599469846</v>
      </c>
      <c r="EW358" s="100">
        <f t="shared" ca="1" si="386"/>
        <v>381.73884519962257</v>
      </c>
      <c r="EX358" s="100">
        <f t="shared" ca="1" si="386"/>
        <v>250.69187839363826</v>
      </c>
      <c r="EY358" s="100">
        <f t="shared" ca="1" si="386"/>
        <v>116.90738513375641</v>
      </c>
      <c r="FA358" s="99">
        <f t="shared" ca="1" si="391"/>
        <v>0</v>
      </c>
      <c r="FB358" s="99">
        <f t="shared" ca="1" si="391"/>
        <v>0</v>
      </c>
      <c r="FC358" s="99">
        <f t="shared" ca="1" si="391"/>
        <v>0</v>
      </c>
      <c r="FD358" s="99">
        <f t="shared" ca="1" si="391"/>
        <v>0</v>
      </c>
      <c r="FE358" s="99">
        <f t="shared" ca="1" si="391"/>
        <v>0</v>
      </c>
      <c r="FF358" s="99">
        <f t="shared" ca="1" si="391"/>
        <v>0</v>
      </c>
      <c r="FG358" s="99">
        <f t="shared" ca="1" si="391"/>
        <v>0</v>
      </c>
      <c r="FH358" s="99">
        <f t="shared" ca="1" si="391"/>
        <v>0</v>
      </c>
      <c r="FI358" s="99">
        <f t="shared" ca="1" si="391"/>
        <v>1</v>
      </c>
      <c r="FJ358" s="99">
        <f t="shared" ca="1" si="391"/>
        <v>1</v>
      </c>
      <c r="FK358" s="99">
        <f t="shared" ca="1" si="391"/>
        <v>1</v>
      </c>
      <c r="FL358" s="99">
        <f t="shared" ca="1" si="391"/>
        <v>1</v>
      </c>
      <c r="FM358" s="99">
        <f t="shared" ca="1" si="391"/>
        <v>1</v>
      </c>
      <c r="FN358" s="99">
        <f t="shared" ca="1" si="391"/>
        <v>1</v>
      </c>
      <c r="FO358" s="99">
        <f t="shared" ca="1" si="391"/>
        <v>1</v>
      </c>
      <c r="FP358" s="99">
        <f t="shared" ca="1" si="391"/>
        <v>1</v>
      </c>
      <c r="FQ358" s="99">
        <f t="shared" ca="1" si="390"/>
        <v>1</v>
      </c>
      <c r="FR358" s="99">
        <f t="shared" ca="1" si="390"/>
        <v>0</v>
      </c>
      <c r="FS358" s="99">
        <f t="shared" ca="1" si="390"/>
        <v>0</v>
      </c>
      <c r="FT358" s="99">
        <f t="shared" ca="1" si="390"/>
        <v>0</v>
      </c>
      <c r="FU358" s="99">
        <f t="shared" ca="1" si="390"/>
        <v>0</v>
      </c>
      <c r="FV358" s="99">
        <f t="shared" ca="1" si="390"/>
        <v>0</v>
      </c>
      <c r="FW358" s="99">
        <f t="shared" ca="1" si="390"/>
        <v>0</v>
      </c>
      <c r="FX358" s="99">
        <f t="shared" ca="1" si="390"/>
        <v>0</v>
      </c>
      <c r="FY358" s="99">
        <f t="shared" ca="1" si="390"/>
        <v>0</v>
      </c>
      <c r="FZ358" s="99">
        <f t="shared" ca="1" si="390"/>
        <v>0</v>
      </c>
      <c r="GA358" s="99">
        <f t="shared" ca="1" si="390"/>
        <v>0</v>
      </c>
      <c r="GB358" s="99">
        <f t="shared" ca="1" si="390"/>
        <v>0</v>
      </c>
      <c r="GC358" s="99">
        <f t="shared" ca="1" si="390"/>
        <v>0</v>
      </c>
      <c r="GD358" s="99">
        <f t="shared" ca="1" si="390"/>
        <v>0</v>
      </c>
      <c r="GE358" s="99">
        <f t="shared" ca="1" si="390"/>
        <v>0</v>
      </c>
    </row>
    <row r="359" spans="1:187" x14ac:dyDescent="0.2">
      <c r="A359" s="96">
        <f t="shared" ca="1" si="341"/>
        <v>1.0880955937886787</v>
      </c>
      <c r="B359" s="97">
        <f t="shared" ca="1" si="342"/>
        <v>3.5185396476957039E-4</v>
      </c>
      <c r="C359" s="92">
        <f t="shared" ca="1" si="343"/>
        <v>0.40859830386021911</v>
      </c>
      <c r="D359" s="166">
        <f t="shared" ca="1" si="344"/>
        <v>1.1715718807474027</v>
      </c>
      <c r="E359" s="100">
        <f t="shared" ca="1" si="345"/>
        <v>3329.710613079681</v>
      </c>
      <c r="F359" s="100">
        <f t="shared" ca="1" si="346"/>
        <v>1391.785633768116</v>
      </c>
      <c r="G359" s="100">
        <f t="shared" ca="1" si="347"/>
        <v>2752.3473756444182</v>
      </c>
      <c r="H359" s="99">
        <f t="shared" ca="1" si="348"/>
        <v>1360.5617418763022</v>
      </c>
      <c r="I359" s="92">
        <f t="shared" ca="1" si="349"/>
        <v>0.48970529335064089</v>
      </c>
      <c r="J359" s="12" t="s">
        <v>386</v>
      </c>
      <c r="K359" s="98">
        <f t="shared" ca="1" si="387"/>
        <v>-0.24054431571504598</v>
      </c>
      <c r="L359" s="98">
        <f t="shared" ca="1" si="387"/>
        <v>-0.14037105225857993</v>
      </c>
      <c r="M359" s="98">
        <f t="shared" ca="1" si="387"/>
        <v>-0.548765446623804</v>
      </c>
      <c r="N359" s="98">
        <f t="shared" ca="1" si="387"/>
        <v>-0.4091117667124613</v>
      </c>
      <c r="O359" s="98">
        <f t="shared" ca="1" si="387"/>
        <v>0.29384421476918909</v>
      </c>
      <c r="P359" s="98">
        <f t="shared" ca="1" si="387"/>
        <v>0.47482989049979629</v>
      </c>
      <c r="Q359" s="98">
        <f t="shared" ca="1" si="387"/>
        <v>-0.10439386075997692</v>
      </c>
      <c r="R359" s="98">
        <f t="shared" ca="1" si="387"/>
        <v>0.29384421476918909</v>
      </c>
      <c r="S359" s="98">
        <f t="shared" ca="1" si="387"/>
        <v>7.6424226338327461E-2</v>
      </c>
      <c r="T359" s="98">
        <f t="shared" ca="1" si="387"/>
        <v>1.0436803365701077</v>
      </c>
      <c r="U359" s="98">
        <f t="shared" ca="1" si="387"/>
        <v>-0.14037105225857993</v>
      </c>
      <c r="V359" s="98">
        <f t="shared" ca="1" si="387"/>
        <v>-0.27307345147721351</v>
      </c>
      <c r="W359" s="98">
        <f t="shared" ca="1" si="387"/>
        <v>0.41333914368060443</v>
      </c>
      <c r="X359" s="98">
        <f t="shared" ca="1" si="387"/>
        <v>-0.4091117667124613</v>
      </c>
      <c r="Y359" s="98">
        <f t="shared" ca="1" si="387"/>
        <v>0.47482989049979629</v>
      </c>
      <c r="Z359" s="98">
        <f t="shared" ca="1" si="387"/>
        <v>-0.14037105225857993</v>
      </c>
      <c r="AA359" s="98">
        <f t="shared" ca="1" si="385"/>
        <v>-0.27307345147721351</v>
      </c>
      <c r="AB359" s="98">
        <f t="shared" ca="1" si="385"/>
        <v>-0.548765446623804</v>
      </c>
      <c r="AC359" s="98">
        <f t="shared" ca="1" si="385"/>
        <v>-9.0450796487645757E-2</v>
      </c>
      <c r="AD359" s="98">
        <f t="shared" ca="1" si="385"/>
        <v>2.3859632223121485E-2</v>
      </c>
      <c r="AE359" s="98" t="str">
        <f t="shared" ca="1" si="385"/>
        <v/>
      </c>
      <c r="AF359" s="98" t="str">
        <f t="shared" ca="1" si="384"/>
        <v/>
      </c>
      <c r="AG359" s="98" t="str">
        <f t="shared" ca="1" si="384"/>
        <v/>
      </c>
      <c r="AH359" s="98" t="str">
        <f t="shared" ca="1" si="384"/>
        <v/>
      </c>
      <c r="AI359" s="98" t="str">
        <f t="shared" ca="1" si="384"/>
        <v/>
      </c>
      <c r="AJ359" s="98" t="str">
        <f t="shared" ca="1" si="384"/>
        <v/>
      </c>
      <c r="AK359" s="98" t="str">
        <f t="shared" ca="1" si="384"/>
        <v/>
      </c>
      <c r="AL359" s="98" t="str">
        <f t="shared" ca="1" si="384"/>
        <v/>
      </c>
      <c r="AM359" s="98" t="str">
        <f t="shared" ca="1" si="384"/>
        <v/>
      </c>
      <c r="AN359" s="98" t="str">
        <f t="shared" ca="1" si="384"/>
        <v/>
      </c>
      <c r="AO359" s="98" t="str">
        <f t="shared" ca="1" si="384"/>
        <v/>
      </c>
      <c r="AP359" s="98" t="str">
        <f t="shared" ca="1" si="384"/>
        <v/>
      </c>
      <c r="AQ359" s="98" t="str">
        <f t="shared" ca="1" si="392"/>
        <v/>
      </c>
      <c r="AR359" s="98" t="str">
        <f t="shared" ca="1" si="392"/>
        <v/>
      </c>
      <c r="AS359" s="98" t="str">
        <f t="shared" ca="1" si="392"/>
        <v/>
      </c>
      <c r="AT359" s="98" t="str">
        <f t="shared" ca="1" si="392"/>
        <v/>
      </c>
      <c r="AU359" s="98" t="str">
        <f t="shared" ca="1" si="392"/>
        <v/>
      </c>
      <c r="AV359" s="98" t="str">
        <f t="shared" ca="1" si="392"/>
        <v/>
      </c>
      <c r="AW359" s="98" t="str">
        <f t="shared" ca="1" si="392"/>
        <v/>
      </c>
      <c r="AX359" s="98" t="str">
        <f t="shared" ca="1" si="392"/>
        <v/>
      </c>
      <c r="AY359" s="98" t="str">
        <f t="shared" ca="1" si="392"/>
        <v/>
      </c>
      <c r="AZ359" s="98" t="str">
        <f t="shared" ca="1" si="392"/>
        <v/>
      </c>
      <c r="BA359" s="98" t="str">
        <f t="shared" ca="1" si="392"/>
        <v/>
      </c>
      <c r="BB359" s="98" t="str">
        <f t="shared" ca="1" si="392"/>
        <v/>
      </c>
      <c r="BC359" s="98" t="str">
        <f t="shared" ca="1" si="392"/>
        <v/>
      </c>
      <c r="BD359" s="98" t="str">
        <f t="shared" ca="1" si="392"/>
        <v/>
      </c>
      <c r="BE359" s="98" t="str">
        <f t="shared" ca="1" si="392"/>
        <v/>
      </c>
      <c r="BF359" s="98" t="str">
        <f t="shared" ca="1" si="392"/>
        <v/>
      </c>
      <c r="BG359" s="98" t="str">
        <f t="shared" ca="1" si="380"/>
        <v/>
      </c>
      <c r="BH359" s="98" t="str">
        <f t="shared" ca="1" si="380"/>
        <v/>
      </c>
      <c r="BJ359" s="98">
        <f t="shared" ca="1" si="351"/>
        <v>0.70519166590601423</v>
      </c>
      <c r="BK359" s="98">
        <f t="shared" ca="1" si="352"/>
        <v>0.74083299212298259</v>
      </c>
      <c r="BL359" s="98">
        <f t="shared" ca="1" si="353"/>
        <v>0.40268686908525131</v>
      </c>
      <c r="BM359" s="98">
        <f t="shared" ca="1" si="354"/>
        <v>0.55455364889635761</v>
      </c>
      <c r="BN359" s="98">
        <f t="shared" ca="1" si="355"/>
        <v>1.2742662921212546</v>
      </c>
      <c r="BO359" s="98">
        <f t="shared" ca="1" si="356"/>
        <v>1.0998854056607195</v>
      </c>
      <c r="BP359" s="98">
        <f t="shared" ca="1" si="357"/>
        <v>0.71146417301213083</v>
      </c>
      <c r="BQ359" s="98">
        <f t="shared" ca="1" si="358"/>
        <v>0.87312591714075694</v>
      </c>
      <c r="BR359" s="98">
        <f t="shared" ca="1" si="359"/>
        <v>0.84052957014197582</v>
      </c>
      <c r="BS359" s="98">
        <f t="shared" ca="1" si="360"/>
        <v>2.0236340192356614</v>
      </c>
      <c r="BT359" s="98">
        <f t="shared" ca="1" si="361"/>
        <v>0.87210810528789384</v>
      </c>
      <c r="BU359" s="98">
        <f t="shared" ca="1" si="362"/>
        <v>0.72769301867715241</v>
      </c>
      <c r="BV359" s="98">
        <f t="shared" ca="1" si="363"/>
        <v>1.2599503813809034</v>
      </c>
      <c r="BW359" s="98">
        <f t="shared" ca="1" si="364"/>
        <v>0.50470723482798263</v>
      </c>
      <c r="BX359" s="98">
        <f t="shared" ca="1" si="365"/>
        <v>1.1434931085949465</v>
      </c>
      <c r="BY359" s="98">
        <f t="shared" ca="1" si="366"/>
        <v>0.89745854472851994</v>
      </c>
      <c r="BZ359" s="98">
        <f t="shared" ca="1" si="367"/>
        <v>0.65353325843230192</v>
      </c>
      <c r="CA359" s="98">
        <f t="shared" ca="1" si="368"/>
        <v>9.9963260111857188E-3</v>
      </c>
      <c r="CB359" s="98">
        <f t="shared" ca="1" si="369"/>
        <v>0.7480817512243555</v>
      </c>
      <c r="CC359" s="98">
        <f t="shared" ca="1" si="370"/>
        <v>0.8739666623179454</v>
      </c>
      <c r="CD359" s="98" t="str">
        <f t="shared" si="381"/>
        <v/>
      </c>
      <c r="CE359" s="98" t="str">
        <f t="shared" si="381"/>
        <v/>
      </c>
      <c r="CF359" s="98" t="str">
        <f t="shared" si="378"/>
        <v/>
      </c>
      <c r="CG359" s="98" t="str">
        <f t="shared" si="378"/>
        <v/>
      </c>
      <c r="CH359" s="98" t="str">
        <f t="shared" si="378"/>
        <v/>
      </c>
      <c r="CI359" s="98" t="str">
        <f t="shared" si="378"/>
        <v/>
      </c>
      <c r="CJ359" s="98" t="str">
        <f t="shared" si="378"/>
        <v/>
      </c>
      <c r="CK359" s="98" t="str">
        <f t="shared" si="378"/>
        <v/>
      </c>
      <c r="CL359" s="98" t="str">
        <f t="shared" si="378"/>
        <v/>
      </c>
      <c r="CM359" s="98" t="str">
        <f t="shared" si="378"/>
        <v/>
      </c>
      <c r="CN359" s="98" t="str">
        <f t="shared" si="378"/>
        <v/>
      </c>
      <c r="CO359" s="98" t="str">
        <f t="shared" si="389"/>
        <v/>
      </c>
      <c r="CP359" s="98" t="str">
        <f t="shared" si="389"/>
        <v/>
      </c>
      <c r="CQ359" s="98" t="str">
        <f t="shared" si="389"/>
        <v/>
      </c>
      <c r="CR359" s="98" t="str">
        <f t="shared" si="389"/>
        <v/>
      </c>
      <c r="CS359" s="98" t="str">
        <f t="shared" si="374"/>
        <v/>
      </c>
      <c r="CT359" s="98" t="str">
        <f t="shared" si="374"/>
        <v/>
      </c>
      <c r="CU359" s="98" t="str">
        <f t="shared" si="374"/>
        <v/>
      </c>
      <c r="CV359" s="98" t="str">
        <f t="shared" si="374"/>
        <v/>
      </c>
      <c r="CW359" s="98" t="str">
        <f t="shared" si="374"/>
        <v/>
      </c>
      <c r="CX359" s="98" t="str">
        <f t="shared" si="374"/>
        <v/>
      </c>
      <c r="CY359" s="98" t="str">
        <f t="shared" si="371"/>
        <v/>
      </c>
      <c r="CZ359" s="98" t="str">
        <f t="shared" si="371"/>
        <v/>
      </c>
      <c r="DA359" s="98" t="str">
        <f t="shared" si="371"/>
        <v/>
      </c>
      <c r="DB359" s="98" t="str">
        <f t="shared" si="371"/>
        <v/>
      </c>
      <c r="DC359" s="98" t="str">
        <f t="shared" si="339"/>
        <v/>
      </c>
      <c r="DD359" s="98" t="str">
        <f t="shared" si="339"/>
        <v/>
      </c>
      <c r="DE359" s="98" t="str">
        <f t="shared" si="339"/>
        <v/>
      </c>
      <c r="DF359" s="98" t="str">
        <f t="shared" si="339"/>
        <v/>
      </c>
      <c r="DG359" s="98" t="str">
        <f t="shared" si="339"/>
        <v/>
      </c>
      <c r="EE359" s="100">
        <f t="shared" ca="1" si="388"/>
        <v>0</v>
      </c>
      <c r="EF359" s="100">
        <f t="shared" ca="1" si="388"/>
        <v>161.61912771894532</v>
      </c>
      <c r="EG359" s="100">
        <f t="shared" ca="1" si="388"/>
        <v>310.82027024718502</v>
      </c>
      <c r="EH359" s="100">
        <f t="shared" ca="1" si="388"/>
        <v>448.09131394988754</v>
      </c>
      <c r="EI359" s="100">
        <f t="shared" ca="1" si="388"/>
        <v>573.90310660027126</v>
      </c>
      <c r="EJ359" s="100">
        <f t="shared" ca="1" si="388"/>
        <v>688.71001523289669</v>
      </c>
      <c r="EK359" s="100">
        <f t="shared" ca="1" si="388"/>
        <v>792.95046646309652</v>
      </c>
      <c r="EL359" s="100">
        <f t="shared" ca="1" si="388"/>
        <v>887.04746980834682</v>
      </c>
      <c r="EM359" s="100">
        <f t="shared" ca="1" si="388"/>
        <v>971.40912453133103</v>
      </c>
      <c r="EN359" s="100">
        <f t="shared" ca="1" si="388"/>
        <v>1046.4291105088942</v>
      </c>
      <c r="EO359" s="100">
        <f t="shared" ca="1" si="388"/>
        <v>1112.4871636159728</v>
      </c>
      <c r="EP359" s="100">
        <f t="shared" ca="1" si="388"/>
        <v>1169.9495360989217</v>
      </c>
      <c r="EQ359" s="100">
        <f t="shared" ca="1" si="388"/>
        <v>1219.1694423984309</v>
      </c>
      <c r="ER359" s="100">
        <f t="shared" ca="1" si="388"/>
        <v>1260.4874908684242</v>
      </c>
      <c r="ES359" s="100">
        <f t="shared" ca="1" si="388"/>
        <v>1294.2321018239168</v>
      </c>
      <c r="ET359" s="100">
        <f t="shared" ca="1" si="388"/>
        <v>1320.7199123378118</v>
      </c>
      <c r="EU359" s="100">
        <f t="shared" ca="1" si="386"/>
        <v>1340.2561681939897</v>
      </c>
      <c r="EV359" s="100">
        <f t="shared" ca="1" si="386"/>
        <v>1353.1351033918045</v>
      </c>
      <c r="EW359" s="100">
        <f t="shared" ca="1" si="386"/>
        <v>1359.6403075852018</v>
      </c>
      <c r="EX359" s="100">
        <f t="shared" ca="1" si="386"/>
        <v>1360.0450818281456</v>
      </c>
      <c r="EY359" s="100">
        <f t="shared" ca="1" si="386"/>
        <v>1354.6127829868515</v>
      </c>
      <c r="FA359" s="99">
        <f t="shared" ca="1" si="391"/>
        <v>0</v>
      </c>
      <c r="FB359" s="99">
        <f t="shared" ca="1" si="391"/>
        <v>0</v>
      </c>
      <c r="FC359" s="99">
        <f t="shared" ca="1" si="391"/>
        <v>0</v>
      </c>
      <c r="FD359" s="99">
        <f t="shared" ca="1" si="391"/>
        <v>0</v>
      </c>
      <c r="FE359" s="99">
        <f t="shared" ca="1" si="391"/>
        <v>0</v>
      </c>
      <c r="FF359" s="99">
        <f t="shared" ca="1" si="391"/>
        <v>0</v>
      </c>
      <c r="FG359" s="99">
        <f t="shared" ca="1" si="391"/>
        <v>0</v>
      </c>
      <c r="FH359" s="99">
        <f t="shared" ca="1" si="391"/>
        <v>0</v>
      </c>
      <c r="FI359" s="99">
        <f t="shared" ca="1" si="391"/>
        <v>0</v>
      </c>
      <c r="FJ359" s="99">
        <f t="shared" ca="1" si="391"/>
        <v>0</v>
      </c>
      <c r="FK359" s="99">
        <f t="shared" ca="1" si="391"/>
        <v>0</v>
      </c>
      <c r="FL359" s="99">
        <f t="shared" ca="1" si="391"/>
        <v>0</v>
      </c>
      <c r="FM359" s="99">
        <f t="shared" ca="1" si="391"/>
        <v>0</v>
      </c>
      <c r="FN359" s="99">
        <f t="shared" ca="1" si="391"/>
        <v>0</v>
      </c>
      <c r="FO359" s="99">
        <f t="shared" ca="1" si="391"/>
        <v>0</v>
      </c>
      <c r="FP359" s="99">
        <f t="shared" ca="1" si="391"/>
        <v>0</v>
      </c>
      <c r="FQ359" s="99">
        <f t="shared" ca="1" si="390"/>
        <v>0</v>
      </c>
      <c r="FR359" s="99">
        <f t="shared" ca="1" si="390"/>
        <v>0</v>
      </c>
      <c r="FS359" s="99">
        <f t="shared" ca="1" si="390"/>
        <v>0</v>
      </c>
      <c r="FT359" s="99">
        <f t="shared" ca="1" si="390"/>
        <v>1</v>
      </c>
      <c r="FU359" s="99">
        <f t="shared" ca="1" si="390"/>
        <v>1</v>
      </c>
      <c r="FV359" s="99">
        <f t="shared" ca="1" si="390"/>
        <v>1</v>
      </c>
      <c r="FW359" s="99">
        <f t="shared" ca="1" si="390"/>
        <v>1</v>
      </c>
      <c r="FX359" s="99">
        <f t="shared" ca="1" si="390"/>
        <v>1</v>
      </c>
      <c r="FY359" s="99">
        <f t="shared" ca="1" si="390"/>
        <v>1</v>
      </c>
      <c r="FZ359" s="99">
        <f t="shared" ca="1" si="390"/>
        <v>1</v>
      </c>
      <c r="GA359" s="99">
        <f t="shared" ca="1" si="390"/>
        <v>1</v>
      </c>
      <c r="GB359" s="99">
        <f t="shared" ca="1" si="390"/>
        <v>1</v>
      </c>
      <c r="GC359" s="99">
        <f t="shared" ca="1" si="390"/>
        <v>1</v>
      </c>
      <c r="GD359" s="99">
        <f t="shared" ca="1" si="390"/>
        <v>1</v>
      </c>
      <c r="GE359" s="99">
        <f t="shared" ca="1" si="390"/>
        <v>1</v>
      </c>
    </row>
    <row r="360" spans="1:187" x14ac:dyDescent="0.2">
      <c r="A360" s="96">
        <f t="shared" ca="1" si="341"/>
        <v>1.2093241533576946</v>
      </c>
      <c r="B360" s="97">
        <f t="shared" ca="1" si="342"/>
        <v>7.9659884410231152E-4</v>
      </c>
      <c r="C360" s="92">
        <f t="shared" ca="1" si="343"/>
        <v>0.32626155668301565</v>
      </c>
      <c r="D360" s="166">
        <f t="shared" ca="1" si="344"/>
        <v>1.262547455042307</v>
      </c>
      <c r="E360" s="100">
        <f t="shared" ca="1" si="345"/>
        <v>1584.9225295638907</v>
      </c>
      <c r="F360" s="100">
        <f t="shared" ca="1" si="346"/>
        <v>652.38847135213791</v>
      </c>
      <c r="G360" s="100">
        <f t="shared" ca="1" si="347"/>
        <v>1371.2743271845907</v>
      </c>
      <c r="H360" s="99">
        <f t="shared" ca="1" si="348"/>
        <v>718.88585583245276</v>
      </c>
      <c r="I360" s="92">
        <f t="shared" ca="1" si="349"/>
        <v>0.519691902184787</v>
      </c>
      <c r="J360" s="12" t="s">
        <v>387</v>
      </c>
      <c r="K360" s="98">
        <f t="shared" ca="1" si="387"/>
        <v>-0.42553294658484209</v>
      </c>
      <c r="L360" s="98">
        <f t="shared" ca="1" si="387"/>
        <v>-0.11940836732938409</v>
      </c>
      <c r="M360" s="98">
        <f t="shared" ca="1" si="387"/>
        <v>-0.42553294658484209</v>
      </c>
      <c r="N360" s="98">
        <f t="shared" ca="1" si="387"/>
        <v>-0.4294954805311485</v>
      </c>
      <c r="O360" s="98">
        <f t="shared" ca="1" si="387"/>
        <v>0.29384421476918909</v>
      </c>
      <c r="P360" s="98">
        <f t="shared" ca="1" si="387"/>
        <v>-9.0450796487645757E-2</v>
      </c>
      <c r="Q360" s="98">
        <f t="shared" ca="1" si="387"/>
        <v>-0.4091117667124613</v>
      </c>
      <c r="R360" s="98">
        <f t="shared" ca="1" si="387"/>
        <v>-0.27307345147721351</v>
      </c>
      <c r="S360" s="98">
        <f t="shared" ca="1" si="387"/>
        <v>-0.548765446623804</v>
      </c>
      <c r="T360" s="98">
        <f t="shared" ca="1" si="387"/>
        <v>-0.19763066220007386</v>
      </c>
      <c r="U360" s="98">
        <f t="shared" ca="1" si="387"/>
        <v>-0.4091117667124613</v>
      </c>
      <c r="V360" s="98">
        <f t="shared" ca="1" si="387"/>
        <v>0.29384421476918909</v>
      </c>
      <c r="W360" s="98">
        <f t="shared" ca="1" si="387"/>
        <v>-0.4091117667124613</v>
      </c>
      <c r="X360" s="98">
        <f t="shared" ca="1" si="387"/>
        <v>-0.548765446623804</v>
      </c>
      <c r="Y360" s="98">
        <f t="shared" ca="1" si="387"/>
        <v>-0.24054431571504598</v>
      </c>
      <c r="Z360" s="98">
        <f t="shared" ca="1" si="387"/>
        <v>-0.4294954805311485</v>
      </c>
      <c r="AA360" s="98">
        <f t="shared" ca="1" si="385"/>
        <v>0.40871866399047541</v>
      </c>
      <c r="AB360" s="98">
        <f t="shared" ca="1" si="385"/>
        <v>-0.19763066220007386</v>
      </c>
      <c r="AC360" s="98">
        <f t="shared" ca="1" si="385"/>
        <v>0.47482989049979629</v>
      </c>
      <c r="AD360" s="98">
        <f t="shared" ca="1" si="385"/>
        <v>-0.24054431571504598</v>
      </c>
      <c r="AE360" s="98" t="str">
        <f t="shared" ca="1" si="385"/>
        <v/>
      </c>
      <c r="AF360" s="98" t="str">
        <f t="shared" ca="1" si="384"/>
        <v/>
      </c>
      <c r="AG360" s="98" t="str">
        <f t="shared" ca="1" si="384"/>
        <v/>
      </c>
      <c r="AH360" s="98" t="str">
        <f t="shared" ca="1" si="384"/>
        <v/>
      </c>
      <c r="AI360" s="98" t="str">
        <f t="shared" ca="1" si="384"/>
        <v/>
      </c>
      <c r="AJ360" s="98" t="str">
        <f t="shared" ca="1" si="384"/>
        <v/>
      </c>
      <c r="AK360" s="98" t="str">
        <f t="shared" ca="1" si="384"/>
        <v/>
      </c>
      <c r="AL360" s="98" t="str">
        <f t="shared" ca="1" si="384"/>
        <v/>
      </c>
      <c r="AM360" s="98" t="str">
        <f t="shared" ca="1" si="384"/>
        <v/>
      </c>
      <c r="AN360" s="98" t="str">
        <f t="shared" ca="1" si="384"/>
        <v/>
      </c>
      <c r="AO360" s="98" t="str">
        <f t="shared" ca="1" si="384"/>
        <v/>
      </c>
      <c r="AP360" s="98" t="str">
        <f t="shared" ca="1" si="384"/>
        <v/>
      </c>
      <c r="AQ360" s="98" t="str">
        <f t="shared" ca="1" si="392"/>
        <v/>
      </c>
      <c r="AR360" s="98" t="str">
        <f t="shared" ca="1" si="392"/>
        <v/>
      </c>
      <c r="AS360" s="98" t="str">
        <f t="shared" ca="1" si="392"/>
        <v/>
      </c>
      <c r="AT360" s="98" t="str">
        <f t="shared" ca="1" si="392"/>
        <v/>
      </c>
      <c r="AU360" s="98" t="str">
        <f t="shared" ca="1" si="392"/>
        <v/>
      </c>
      <c r="AV360" s="98" t="str">
        <f t="shared" ca="1" si="392"/>
        <v/>
      </c>
      <c r="AW360" s="98" t="str">
        <f t="shared" ca="1" si="392"/>
        <v/>
      </c>
      <c r="AX360" s="98" t="str">
        <f t="shared" ca="1" si="392"/>
        <v/>
      </c>
      <c r="AY360" s="98" t="str">
        <f t="shared" ca="1" si="392"/>
        <v/>
      </c>
      <c r="AZ360" s="98" t="str">
        <f t="shared" ca="1" si="392"/>
        <v/>
      </c>
      <c r="BA360" s="98" t="str">
        <f t="shared" ca="1" si="392"/>
        <v/>
      </c>
      <c r="BB360" s="98" t="str">
        <f t="shared" ca="1" si="392"/>
        <v/>
      </c>
      <c r="BC360" s="98" t="str">
        <f t="shared" ca="1" si="392"/>
        <v/>
      </c>
      <c r="BD360" s="98" t="str">
        <f t="shared" ca="1" si="392"/>
        <v/>
      </c>
      <c r="BE360" s="98" t="str">
        <f t="shared" ca="1" si="392"/>
        <v/>
      </c>
      <c r="BF360" s="98" t="str">
        <f t="shared" ca="1" si="392"/>
        <v/>
      </c>
      <c r="BG360" s="98" t="str">
        <f t="shared" ca="1" si="380"/>
        <v/>
      </c>
      <c r="BH360" s="98" t="str">
        <f t="shared" ca="1" si="380"/>
        <v/>
      </c>
      <c r="BJ360" s="98">
        <f t="shared" ca="1" si="351"/>
        <v>0.52020303503621812</v>
      </c>
      <c r="BK360" s="98">
        <f t="shared" ca="1" si="352"/>
        <v>0.76179567705217843</v>
      </c>
      <c r="BL360" s="98">
        <f t="shared" ca="1" si="353"/>
        <v>0.52591936912421322</v>
      </c>
      <c r="BM360" s="98">
        <f t="shared" ca="1" si="354"/>
        <v>0.53416993507767041</v>
      </c>
      <c r="BN360" s="98">
        <f t="shared" ca="1" si="355"/>
        <v>1.2742662921212546</v>
      </c>
      <c r="BO360" s="98">
        <f t="shared" ca="1" si="356"/>
        <v>0.53460471867327741</v>
      </c>
      <c r="BP360" s="98">
        <f t="shared" ca="1" si="357"/>
        <v>0.40674626705964645</v>
      </c>
      <c r="BQ360" s="98">
        <f t="shared" ca="1" si="358"/>
        <v>0.30620825089435433</v>
      </c>
      <c r="BR360" s="98">
        <f t="shared" ca="1" si="359"/>
        <v>0.21533989717984436</v>
      </c>
      <c r="BS360" s="98">
        <f t="shared" ca="1" si="360"/>
        <v>0.78232302046548008</v>
      </c>
      <c r="BT360" s="98">
        <f t="shared" ca="1" si="361"/>
        <v>0.60336739083401247</v>
      </c>
      <c r="BU360" s="98">
        <f t="shared" ca="1" si="362"/>
        <v>1.294610684923555</v>
      </c>
      <c r="BV360" s="98">
        <f t="shared" ca="1" si="363"/>
        <v>0.4374994709878377</v>
      </c>
      <c r="BW360" s="98">
        <f t="shared" ca="1" si="364"/>
        <v>0.36505355491663993</v>
      </c>
      <c r="BX360" s="98">
        <f t="shared" ca="1" si="365"/>
        <v>0.42811890238010419</v>
      </c>
      <c r="BY360" s="98">
        <f t="shared" ca="1" si="366"/>
        <v>0.60833411645595137</v>
      </c>
      <c r="BZ360" s="98">
        <f t="shared" ca="1" si="367"/>
        <v>1.3353253738999908</v>
      </c>
      <c r="CA360" s="98">
        <f t="shared" ca="1" si="368"/>
        <v>0.36113111043491586</v>
      </c>
      <c r="CB360" s="98">
        <f t="shared" ca="1" si="369"/>
        <v>1.3133624382117977</v>
      </c>
      <c r="CC360" s="98">
        <f t="shared" ca="1" si="370"/>
        <v>0.60956271437977794</v>
      </c>
      <c r="CD360" s="98" t="str">
        <f t="shared" si="381"/>
        <v/>
      </c>
      <c r="CE360" s="98" t="str">
        <f t="shared" si="381"/>
        <v/>
      </c>
      <c r="CF360" s="98" t="str">
        <f t="shared" si="378"/>
        <v/>
      </c>
      <c r="CG360" s="98" t="str">
        <f t="shared" si="378"/>
        <v/>
      </c>
      <c r="CH360" s="98" t="str">
        <f t="shared" si="378"/>
        <v/>
      </c>
      <c r="CI360" s="98" t="str">
        <f t="shared" si="378"/>
        <v/>
      </c>
      <c r="CJ360" s="98" t="str">
        <f t="shared" si="378"/>
        <v/>
      </c>
      <c r="CK360" s="98" t="str">
        <f t="shared" si="378"/>
        <v/>
      </c>
      <c r="CL360" s="98" t="str">
        <f t="shared" si="378"/>
        <v/>
      </c>
      <c r="CM360" s="98" t="str">
        <f t="shared" si="378"/>
        <v/>
      </c>
      <c r="CN360" s="98" t="str">
        <f t="shared" si="378"/>
        <v/>
      </c>
      <c r="CO360" s="98" t="str">
        <f t="shared" si="389"/>
        <v/>
      </c>
      <c r="CP360" s="98" t="str">
        <f t="shared" si="389"/>
        <v/>
      </c>
      <c r="CQ360" s="98" t="str">
        <f t="shared" si="389"/>
        <v/>
      </c>
      <c r="CR360" s="98" t="str">
        <f t="shared" si="389"/>
        <v/>
      </c>
      <c r="CS360" s="98" t="str">
        <f t="shared" si="374"/>
        <v/>
      </c>
      <c r="CT360" s="98" t="str">
        <f t="shared" si="374"/>
        <v/>
      </c>
      <c r="CU360" s="98" t="str">
        <f t="shared" si="374"/>
        <v/>
      </c>
      <c r="CV360" s="98" t="str">
        <f t="shared" si="374"/>
        <v/>
      </c>
      <c r="CW360" s="98" t="str">
        <f t="shared" si="374"/>
        <v/>
      </c>
      <c r="CX360" s="98" t="str">
        <f t="shared" si="374"/>
        <v/>
      </c>
      <c r="CY360" s="98" t="str">
        <f t="shared" si="371"/>
        <v/>
      </c>
      <c r="CZ360" s="98" t="str">
        <f t="shared" si="371"/>
        <v/>
      </c>
      <c r="DA360" s="98" t="str">
        <f t="shared" si="371"/>
        <v/>
      </c>
      <c r="DB360" s="98" t="str">
        <f t="shared" si="371"/>
        <v/>
      </c>
      <c r="DC360" s="98" t="str">
        <f t="shared" si="339"/>
        <v/>
      </c>
      <c r="DD360" s="98" t="str">
        <f t="shared" si="339"/>
        <v/>
      </c>
      <c r="DE360" s="98" t="str">
        <f t="shared" si="339"/>
        <v/>
      </c>
      <c r="DF360" s="98" t="str">
        <f t="shared" si="339"/>
        <v/>
      </c>
      <c r="DG360" s="98" t="str">
        <f t="shared" si="339"/>
        <v/>
      </c>
      <c r="EE360" s="100">
        <f t="shared" ca="1" si="388"/>
        <v>0</v>
      </c>
      <c r="EF360" s="100">
        <f t="shared" ca="1" si="388"/>
        <v>175.63079865375028</v>
      </c>
      <c r="EG360" s="100">
        <f t="shared" ca="1" si="388"/>
        <v>321.97721086740569</v>
      </c>
      <c r="EH360" s="100">
        <f t="shared" ca="1" si="388"/>
        <v>441.60105587797193</v>
      </c>
      <c r="EI360" s="100">
        <f t="shared" ca="1" si="388"/>
        <v>536.86494421696329</v>
      </c>
      <c r="EJ360" s="100">
        <f t="shared" ca="1" si="388"/>
        <v>609.94680014470634</v>
      </c>
      <c r="EK360" s="100">
        <f t="shared" ca="1" si="388"/>
        <v>662.85336773823042</v>
      </c>
      <c r="EL360" s="100">
        <f t="shared" ca="1" si="388"/>
        <v>697.43276978551569</v>
      </c>
      <c r="EM360" s="100">
        <f t="shared" ca="1" si="388"/>
        <v>715.38618402971576</v>
      </c>
      <c r="EN360" s="100">
        <f t="shared" ca="1" si="388"/>
        <v>718.27869700020653</v>
      </c>
      <c r="EO360" s="100">
        <f t="shared" ca="1" si="388"/>
        <v>707.54939164336122</v>
      </c>
      <c r="EP360" s="100">
        <f t="shared" ca="1" si="388"/>
        <v>684.52072120648916</v>
      </c>
      <c r="EQ360" s="100">
        <f t="shared" ca="1" si="388"/>
        <v>650.40721831621715</v>
      </c>
      <c r="ER360" s="100">
        <f t="shared" ca="1" si="388"/>
        <v>606.32358491167736</v>
      </c>
      <c r="ES360" s="100">
        <f t="shared" ca="1" si="388"/>
        <v>553.29220562819523</v>
      </c>
      <c r="ET360" s="100">
        <f t="shared" ca="1" si="388"/>
        <v>492.25012436464999</v>
      </c>
      <c r="EU360" s="100">
        <f t="shared" ca="1" si="386"/>
        <v>424.05552109416612</v>
      </c>
      <c r="EV360" s="100">
        <f t="shared" ca="1" si="386"/>
        <v>349.49372348099314</v>
      </c>
      <c r="EW360" s="100">
        <f t="shared" ca="1" si="386"/>
        <v>269.28278553478117</v>
      </c>
      <c r="EX360" s="100">
        <f t="shared" ca="1" si="386"/>
        <v>184.07866335625181</v>
      </c>
      <c r="EY360" s="100">
        <f t="shared" ca="1" si="386"/>
        <v>94.480015995350414</v>
      </c>
      <c r="FA360" s="99">
        <f t="shared" ca="1" si="391"/>
        <v>0</v>
      </c>
      <c r="FB360" s="99">
        <f t="shared" ca="1" si="391"/>
        <v>0</v>
      </c>
      <c r="FC360" s="99">
        <f t="shared" ca="1" si="391"/>
        <v>0</v>
      </c>
      <c r="FD360" s="99">
        <f t="shared" ca="1" si="391"/>
        <v>0</v>
      </c>
      <c r="FE360" s="99">
        <f t="shared" ca="1" si="391"/>
        <v>0</v>
      </c>
      <c r="FF360" s="99">
        <f t="shared" ca="1" si="391"/>
        <v>0</v>
      </c>
      <c r="FG360" s="99">
        <f t="shared" ca="1" si="391"/>
        <v>0</v>
      </c>
      <c r="FH360" s="99">
        <f t="shared" ca="1" si="391"/>
        <v>0</v>
      </c>
      <c r="FI360" s="99">
        <f t="shared" ca="1" si="391"/>
        <v>0</v>
      </c>
      <c r="FJ360" s="99">
        <f t="shared" ca="1" si="391"/>
        <v>1</v>
      </c>
      <c r="FK360" s="99">
        <f t="shared" ca="1" si="391"/>
        <v>1</v>
      </c>
      <c r="FL360" s="99">
        <f t="shared" ca="1" si="391"/>
        <v>1</v>
      </c>
      <c r="FM360" s="99">
        <f t="shared" ca="1" si="391"/>
        <v>1</v>
      </c>
      <c r="FN360" s="99">
        <f t="shared" ca="1" si="391"/>
        <v>1</v>
      </c>
      <c r="FO360" s="99">
        <f t="shared" ca="1" si="391"/>
        <v>1</v>
      </c>
      <c r="FP360" s="99">
        <f t="shared" ca="1" si="391"/>
        <v>1</v>
      </c>
      <c r="FQ360" s="99">
        <f t="shared" ca="1" si="390"/>
        <v>1</v>
      </c>
      <c r="FR360" s="99">
        <f t="shared" ca="1" si="390"/>
        <v>1</v>
      </c>
      <c r="FS360" s="99">
        <f t="shared" ca="1" si="390"/>
        <v>1</v>
      </c>
      <c r="FT360" s="99">
        <f t="shared" ca="1" si="390"/>
        <v>0</v>
      </c>
      <c r="FU360" s="99">
        <f t="shared" ca="1" si="390"/>
        <v>0</v>
      </c>
      <c r="FV360" s="99">
        <f t="shared" ca="1" si="390"/>
        <v>0</v>
      </c>
      <c r="FW360" s="99">
        <f t="shared" ca="1" si="390"/>
        <v>0</v>
      </c>
      <c r="FX360" s="99">
        <f t="shared" ca="1" si="390"/>
        <v>0</v>
      </c>
      <c r="FY360" s="99">
        <f t="shared" ca="1" si="390"/>
        <v>0</v>
      </c>
      <c r="FZ360" s="99">
        <f t="shared" ca="1" si="390"/>
        <v>0</v>
      </c>
      <c r="GA360" s="99">
        <f t="shared" ca="1" si="390"/>
        <v>0</v>
      </c>
      <c r="GB360" s="99">
        <f t="shared" ca="1" si="390"/>
        <v>0</v>
      </c>
      <c r="GC360" s="99">
        <f t="shared" ca="1" si="390"/>
        <v>0</v>
      </c>
      <c r="GD360" s="99">
        <f t="shared" ca="1" si="390"/>
        <v>0</v>
      </c>
      <c r="GE360" s="99">
        <f t="shared" ca="1" si="390"/>
        <v>0</v>
      </c>
    </row>
    <row r="361" spans="1:187" x14ac:dyDescent="0.2">
      <c r="A361" s="96">
        <f t="shared" ca="1" si="341"/>
        <v>1.3744891243859114</v>
      </c>
      <c r="B361" s="97">
        <f t="shared" ca="1" si="342"/>
        <v>7.7653131977136792E-4</v>
      </c>
      <c r="C361" s="92">
        <f t="shared" ca="1" si="343"/>
        <v>0.52645192991001799</v>
      </c>
      <c r="D361" s="166">
        <f t="shared" ca="1" si="344"/>
        <v>1.5130649416389026</v>
      </c>
      <c r="E361" s="100">
        <f t="shared" ca="1" si="345"/>
        <v>1948.4918420088843</v>
      </c>
      <c r="F361" s="100">
        <f t="shared" ca="1" si="346"/>
        <v>767.87229233952871</v>
      </c>
      <c r="G361" s="100">
        <f t="shared" ca="1" si="347"/>
        <v>1920.6356738498087</v>
      </c>
      <c r="H361" s="99">
        <f t="shared" ca="1" si="348"/>
        <v>1152.7633815102799</v>
      </c>
      <c r="I361" s="92">
        <f t="shared" ca="1" si="349"/>
        <v>0.59627688458627981</v>
      </c>
      <c r="J361" s="12" t="s">
        <v>388</v>
      </c>
      <c r="K361" s="98">
        <f t="shared" ca="1" si="387"/>
        <v>1.0436803365701077</v>
      </c>
      <c r="L361" s="98">
        <f t="shared" ca="1" si="387"/>
        <v>-0.24054431571504598</v>
      </c>
      <c r="M361" s="98">
        <f t="shared" ca="1" si="387"/>
        <v>-0.4294954805311485</v>
      </c>
      <c r="N361" s="98">
        <f t="shared" ca="1" si="387"/>
        <v>-0.24054431571504598</v>
      </c>
      <c r="O361" s="98">
        <f t="shared" ca="1" si="387"/>
        <v>1.0436803365701077</v>
      </c>
      <c r="P361" s="98">
        <f t="shared" ca="1" si="387"/>
        <v>1.0436803365701077</v>
      </c>
      <c r="Q361" s="98">
        <f t="shared" ca="1" si="387"/>
        <v>-0.27307345147721351</v>
      </c>
      <c r="R361" s="98">
        <f t="shared" ca="1" si="387"/>
        <v>-0.4294954805311485</v>
      </c>
      <c r="S361" s="98">
        <f t="shared" ca="1" si="387"/>
        <v>7.6424226338327461E-2</v>
      </c>
      <c r="T361" s="98">
        <f t="shared" ca="1" si="387"/>
        <v>0.40871866399047541</v>
      </c>
      <c r="U361" s="98">
        <f t="shared" ca="1" si="387"/>
        <v>-0.4091117667124613</v>
      </c>
      <c r="V361" s="98">
        <f t="shared" ca="1" si="387"/>
        <v>-0.19763066220007386</v>
      </c>
      <c r="W361" s="98">
        <f t="shared" ca="1" si="387"/>
        <v>-0.24054431571504598</v>
      </c>
      <c r="X361" s="98">
        <f t="shared" ca="1" si="387"/>
        <v>-0.10439386075997692</v>
      </c>
      <c r="Y361" s="98">
        <f t="shared" ca="1" si="387"/>
        <v>-0.4294954805311485</v>
      </c>
      <c r="Z361" s="98">
        <f t="shared" ca="1" si="387"/>
        <v>-0.24054431571504598</v>
      </c>
      <c r="AA361" s="98">
        <f t="shared" ca="1" si="385"/>
        <v>-0.4294954805311485</v>
      </c>
      <c r="AB361" s="98">
        <f t="shared" ca="1" si="385"/>
        <v>-0.15951886289644313</v>
      </c>
      <c r="AC361" s="98">
        <f t="shared" ca="1" si="385"/>
        <v>0.29384421476918909</v>
      </c>
      <c r="AD361" s="98">
        <f t="shared" ca="1" si="385"/>
        <v>-0.4294954805311485</v>
      </c>
      <c r="AE361" s="98" t="str">
        <f t="shared" ca="1" si="385"/>
        <v/>
      </c>
      <c r="AF361" s="98" t="str">
        <f t="shared" ca="1" si="384"/>
        <v/>
      </c>
      <c r="AG361" s="98" t="str">
        <f t="shared" ca="1" si="384"/>
        <v/>
      </c>
      <c r="AH361" s="98" t="str">
        <f t="shared" ca="1" si="384"/>
        <v/>
      </c>
      <c r="AI361" s="98" t="str">
        <f t="shared" ca="1" si="384"/>
        <v/>
      </c>
      <c r="AJ361" s="98" t="str">
        <f t="shared" ca="1" si="384"/>
        <v/>
      </c>
      <c r="AK361" s="98" t="str">
        <f t="shared" ca="1" si="384"/>
        <v/>
      </c>
      <c r="AL361" s="98" t="str">
        <f t="shared" ca="1" si="384"/>
        <v/>
      </c>
      <c r="AM361" s="98" t="str">
        <f t="shared" ca="1" si="384"/>
        <v/>
      </c>
      <c r="AN361" s="98" t="str">
        <f t="shared" ca="1" si="384"/>
        <v/>
      </c>
      <c r="AO361" s="98" t="str">
        <f t="shared" ca="1" si="384"/>
        <v/>
      </c>
      <c r="AP361" s="98" t="str">
        <f t="shared" ca="1" si="384"/>
        <v/>
      </c>
      <c r="AQ361" s="98" t="str">
        <f t="shared" ca="1" si="392"/>
        <v/>
      </c>
      <c r="AR361" s="98" t="str">
        <f t="shared" ca="1" si="392"/>
        <v/>
      </c>
      <c r="AS361" s="98" t="str">
        <f t="shared" ca="1" si="392"/>
        <v/>
      </c>
      <c r="AT361" s="98" t="str">
        <f t="shared" ca="1" si="392"/>
        <v/>
      </c>
      <c r="AU361" s="98" t="str">
        <f t="shared" ca="1" si="392"/>
        <v/>
      </c>
      <c r="AV361" s="98" t="str">
        <f t="shared" ca="1" si="392"/>
        <v/>
      </c>
      <c r="AW361" s="98" t="str">
        <f t="shared" ca="1" si="392"/>
        <v/>
      </c>
      <c r="AX361" s="98" t="str">
        <f t="shared" ca="1" si="392"/>
        <v/>
      </c>
      <c r="AY361" s="98" t="str">
        <f t="shared" ca="1" si="392"/>
        <v/>
      </c>
      <c r="AZ361" s="98" t="str">
        <f t="shared" ca="1" si="392"/>
        <v/>
      </c>
      <c r="BA361" s="98" t="str">
        <f t="shared" ca="1" si="392"/>
        <v/>
      </c>
      <c r="BB361" s="98" t="str">
        <f t="shared" ca="1" si="392"/>
        <v/>
      </c>
      <c r="BC361" s="98" t="str">
        <f t="shared" ca="1" si="392"/>
        <v/>
      </c>
      <c r="BD361" s="98" t="str">
        <f t="shared" ca="1" si="392"/>
        <v/>
      </c>
      <c r="BE361" s="98" t="str">
        <f t="shared" ca="1" si="392"/>
        <v/>
      </c>
      <c r="BF361" s="98" t="str">
        <f t="shared" ca="1" si="392"/>
        <v/>
      </c>
      <c r="BG361" s="98" t="str">
        <f t="shared" ca="1" si="380"/>
        <v/>
      </c>
      <c r="BH361" s="98" t="str">
        <f t="shared" ca="1" si="380"/>
        <v/>
      </c>
      <c r="BJ361" s="98">
        <f t="shared" ca="1" si="351"/>
        <v>1.9894163181911679</v>
      </c>
      <c r="BK361" s="98">
        <f t="shared" ca="1" si="352"/>
        <v>0.64065972866651655</v>
      </c>
      <c r="BL361" s="98">
        <f t="shared" ca="1" si="353"/>
        <v>0.52195683517790681</v>
      </c>
      <c r="BM361" s="98">
        <f t="shared" ca="1" si="354"/>
        <v>0.72312109989377293</v>
      </c>
      <c r="BN361" s="98">
        <f t="shared" ca="1" si="355"/>
        <v>2.024102413922173</v>
      </c>
      <c r="BO361" s="98">
        <f t="shared" ca="1" si="356"/>
        <v>1.6687358517310309</v>
      </c>
      <c r="BP361" s="98">
        <f t="shared" ca="1" si="357"/>
        <v>0.54278458229489424</v>
      </c>
      <c r="BQ361" s="98">
        <f t="shared" ca="1" si="358"/>
        <v>0.14978622184041934</v>
      </c>
      <c r="BR361" s="98">
        <f t="shared" ca="1" si="359"/>
        <v>0.84052957014197582</v>
      </c>
      <c r="BS361" s="98">
        <f t="shared" ca="1" si="360"/>
        <v>1.3886723466560293</v>
      </c>
      <c r="BT361" s="98">
        <f t="shared" ca="1" si="361"/>
        <v>0.60336739083401247</v>
      </c>
      <c r="BU361" s="98">
        <f t="shared" ca="1" si="362"/>
        <v>0.80313580795429207</v>
      </c>
      <c r="BV361" s="98">
        <f t="shared" ca="1" si="363"/>
        <v>0.60606692198525303</v>
      </c>
      <c r="BW361" s="98">
        <f t="shared" ca="1" si="364"/>
        <v>0.80942514078046701</v>
      </c>
      <c r="BX361" s="98">
        <f t="shared" ca="1" si="365"/>
        <v>0.23916773756400167</v>
      </c>
      <c r="BY361" s="98">
        <f t="shared" ca="1" si="366"/>
        <v>0.79728528127205389</v>
      </c>
      <c r="BZ361" s="98">
        <f t="shared" ca="1" si="367"/>
        <v>0.49711122937836694</v>
      </c>
      <c r="CA361" s="98">
        <f t="shared" ca="1" si="368"/>
        <v>0.39924290973854659</v>
      </c>
      <c r="CB361" s="98">
        <f t="shared" ca="1" si="369"/>
        <v>1.1323767624811905</v>
      </c>
      <c r="CC361" s="98">
        <f t="shared" ca="1" si="370"/>
        <v>0.42061154956367541</v>
      </c>
      <c r="CD361" s="98" t="str">
        <f t="shared" si="381"/>
        <v/>
      </c>
      <c r="CE361" s="98" t="str">
        <f t="shared" si="381"/>
        <v/>
      </c>
      <c r="CF361" s="98" t="str">
        <f t="shared" si="378"/>
        <v/>
      </c>
      <c r="CG361" s="98" t="str">
        <f t="shared" si="378"/>
        <v/>
      </c>
      <c r="CH361" s="98" t="str">
        <f t="shared" si="378"/>
        <v/>
      </c>
      <c r="CI361" s="98" t="str">
        <f t="shared" si="378"/>
        <v/>
      </c>
      <c r="CJ361" s="98" t="str">
        <f t="shared" si="378"/>
        <v/>
      </c>
      <c r="CK361" s="98" t="str">
        <f t="shared" si="378"/>
        <v/>
      </c>
      <c r="CL361" s="98" t="str">
        <f t="shared" si="378"/>
        <v/>
      </c>
      <c r="CM361" s="98" t="str">
        <f t="shared" si="378"/>
        <v/>
      </c>
      <c r="CN361" s="98" t="str">
        <f t="shared" si="378"/>
        <v/>
      </c>
      <c r="CO361" s="98" t="str">
        <f t="shared" si="389"/>
        <v/>
      </c>
      <c r="CP361" s="98" t="str">
        <f t="shared" si="389"/>
        <v/>
      </c>
      <c r="CQ361" s="98" t="str">
        <f t="shared" si="389"/>
        <v/>
      </c>
      <c r="CR361" s="98" t="str">
        <f t="shared" si="389"/>
        <v/>
      </c>
      <c r="CS361" s="98" t="str">
        <f t="shared" si="374"/>
        <v/>
      </c>
      <c r="CT361" s="98" t="str">
        <f t="shared" si="374"/>
        <v/>
      </c>
      <c r="CU361" s="98" t="str">
        <f t="shared" si="374"/>
        <v/>
      </c>
      <c r="CV361" s="98" t="str">
        <f t="shared" si="374"/>
        <v/>
      </c>
      <c r="CW361" s="98" t="str">
        <f t="shared" si="374"/>
        <v/>
      </c>
      <c r="CX361" s="98" t="str">
        <f t="shared" si="374"/>
        <v/>
      </c>
      <c r="CY361" s="98" t="str">
        <f t="shared" si="371"/>
        <v/>
      </c>
      <c r="CZ361" s="98" t="str">
        <f t="shared" si="371"/>
        <v/>
      </c>
      <c r="DA361" s="98" t="str">
        <f t="shared" si="371"/>
        <v/>
      </c>
      <c r="DB361" s="98" t="str">
        <f t="shared" si="371"/>
        <v/>
      </c>
      <c r="DC361" s="98" t="str">
        <f t="shared" si="339"/>
        <v/>
      </c>
      <c r="DD361" s="98" t="str">
        <f t="shared" si="339"/>
        <v/>
      </c>
      <c r="DE361" s="98" t="str">
        <f t="shared" si="339"/>
        <v/>
      </c>
      <c r="DF361" s="98" t="str">
        <f t="shared" si="339"/>
        <v/>
      </c>
      <c r="DG361" s="98" t="str">
        <f t="shared" si="339"/>
        <v/>
      </c>
      <c r="EE361" s="100">
        <f t="shared" ca="1" si="388"/>
        <v>0</v>
      </c>
      <c r="EF361" s="100">
        <f t="shared" ca="1" si="388"/>
        <v>247.5949396658732</v>
      </c>
      <c r="EG361" s="100">
        <f t="shared" ca="1" si="388"/>
        <v>458.43316566930741</v>
      </c>
      <c r="EH361" s="100">
        <f t="shared" ca="1" si="388"/>
        <v>635.65152830559111</v>
      </c>
      <c r="EI361" s="100">
        <f t="shared" ca="1" si="388"/>
        <v>782.14892092326545</v>
      </c>
      <c r="EJ361" s="100">
        <f t="shared" ca="1" si="388"/>
        <v>900.60320280351652</v>
      </c>
      <c r="EK361" s="100">
        <f t="shared" ca="1" si="388"/>
        <v>993.48696666883393</v>
      </c>
      <c r="EL361" s="100">
        <f t="shared" ca="1" si="388"/>
        <v>1063.0822275100927</v>
      </c>
      <c r="EM361" s="100">
        <f t="shared" ca="1" si="388"/>
        <v>1111.4941044347775</v>
      </c>
      <c r="EN361" s="100">
        <f t="shared" ca="1" si="388"/>
        <v>1140.6635625717654</v>
      </c>
      <c r="EO361" s="100">
        <f t="shared" ca="1" si="388"/>
        <v>1152.3792776997734</v>
      </c>
      <c r="EP361" s="100">
        <f t="shared" ca="1" si="388"/>
        <v>1148.2886821783595</v>
      </c>
      <c r="EQ361" s="100">
        <f t="shared" ca="1" si="388"/>
        <v>1129.9082469344453</v>
      </c>
      <c r="ER361" s="100">
        <f t="shared" ca="1" si="388"/>
        <v>1098.6330506771906</v>
      </c>
      <c r="ES361" s="100">
        <f t="shared" ca="1" si="388"/>
        <v>1055.7456841640096</v>
      </c>
      <c r="ET361" s="100">
        <f t="shared" ca="1" si="388"/>
        <v>1002.4245342060631</v>
      </c>
      <c r="EU361" s="100">
        <f t="shared" ca="1" si="386"/>
        <v>939.75148916894841</v>
      </c>
      <c r="EV361" s="100">
        <f t="shared" ca="1" si="386"/>
        <v>868.71910498075067</v>
      </c>
      <c r="EW361" s="100">
        <f t="shared" ca="1" si="386"/>
        <v>790.23726809308982</v>
      </c>
      <c r="EX361" s="100">
        <f t="shared" ca="1" si="386"/>
        <v>705.1393894400012</v>
      </c>
      <c r="EY361" s="100">
        <f t="shared" ca="1" si="386"/>
        <v>614.18816119394796</v>
      </c>
      <c r="FA361" s="99">
        <f t="shared" ca="1" si="391"/>
        <v>0</v>
      </c>
      <c r="FB361" s="99">
        <f t="shared" ca="1" si="391"/>
        <v>0</v>
      </c>
      <c r="FC361" s="99">
        <f t="shared" ca="1" si="391"/>
        <v>0</v>
      </c>
      <c r="FD361" s="99">
        <f t="shared" ca="1" si="391"/>
        <v>0</v>
      </c>
      <c r="FE361" s="99">
        <f t="shared" ca="1" si="391"/>
        <v>0</v>
      </c>
      <c r="FF361" s="99">
        <f t="shared" ca="1" si="391"/>
        <v>0</v>
      </c>
      <c r="FG361" s="99">
        <f t="shared" ca="1" si="391"/>
        <v>0</v>
      </c>
      <c r="FH361" s="99">
        <f t="shared" ca="1" si="391"/>
        <v>0</v>
      </c>
      <c r="FI361" s="99">
        <f t="shared" ca="1" si="391"/>
        <v>0</v>
      </c>
      <c r="FJ361" s="99">
        <f t="shared" ca="1" si="391"/>
        <v>0</v>
      </c>
      <c r="FK361" s="99">
        <f t="shared" ca="1" si="391"/>
        <v>1</v>
      </c>
      <c r="FL361" s="99">
        <f t="shared" ca="1" si="391"/>
        <v>1</v>
      </c>
      <c r="FM361" s="99">
        <f t="shared" ca="1" si="391"/>
        <v>1</v>
      </c>
      <c r="FN361" s="99">
        <f t="shared" ca="1" si="391"/>
        <v>1</v>
      </c>
      <c r="FO361" s="99">
        <f t="shared" ca="1" si="391"/>
        <v>1</v>
      </c>
      <c r="FP361" s="99">
        <f t="shared" ca="1" si="391"/>
        <v>1</v>
      </c>
      <c r="FQ361" s="99">
        <f t="shared" ca="1" si="390"/>
        <v>1</v>
      </c>
      <c r="FR361" s="99">
        <f t="shared" ca="1" si="390"/>
        <v>1</v>
      </c>
      <c r="FS361" s="99">
        <f t="shared" ca="1" si="390"/>
        <v>1</v>
      </c>
      <c r="FT361" s="99">
        <f t="shared" ca="1" si="390"/>
        <v>1</v>
      </c>
      <c r="FU361" s="99">
        <f t="shared" ca="1" si="390"/>
        <v>1</v>
      </c>
      <c r="FV361" s="99">
        <f t="shared" ca="1" si="390"/>
        <v>1</v>
      </c>
      <c r="FW361" s="99">
        <f t="shared" ca="1" si="390"/>
        <v>0</v>
      </c>
      <c r="FX361" s="99">
        <f t="shared" ca="1" si="390"/>
        <v>0</v>
      </c>
      <c r="FY361" s="99">
        <f t="shared" ca="1" si="390"/>
        <v>0</v>
      </c>
      <c r="FZ361" s="99">
        <f t="shared" ca="1" si="390"/>
        <v>0</v>
      </c>
      <c r="GA361" s="99">
        <f t="shared" ca="1" si="390"/>
        <v>0</v>
      </c>
      <c r="GB361" s="99">
        <f t="shared" ca="1" si="390"/>
        <v>0</v>
      </c>
      <c r="GC361" s="99">
        <f t="shared" ca="1" si="390"/>
        <v>0</v>
      </c>
      <c r="GD361" s="99">
        <f t="shared" ca="1" si="390"/>
        <v>0</v>
      </c>
      <c r="GE361" s="99">
        <f t="shared" ca="1" si="390"/>
        <v>0</v>
      </c>
    </row>
    <row r="362" spans="1:187" x14ac:dyDescent="0.2">
      <c r="A362" s="96">
        <f t="shared" ca="1" si="341"/>
        <v>1.475787661523416</v>
      </c>
      <c r="B362" s="97">
        <f t="shared" ca="1" si="342"/>
        <v>7.7951119660548014E-4</v>
      </c>
      <c r="C362" s="92">
        <f t="shared" ca="1" si="343"/>
        <v>0.37438611403222277</v>
      </c>
      <c r="D362" s="166">
        <f t="shared" ca="1" si="344"/>
        <v>1.5458701427134902</v>
      </c>
      <c r="E362" s="100">
        <f t="shared" ca="1" si="345"/>
        <v>1983.1275669230361</v>
      </c>
      <c r="F362" s="100">
        <f t="shared" ca="1" si="346"/>
        <v>776.96774481863213</v>
      </c>
      <c r="G362" s="100">
        <f t="shared" ca="1" si="347"/>
        <v>1989.4508468366967</v>
      </c>
      <c r="H362" s="99">
        <f t="shared" ca="1" si="348"/>
        <v>1212.4831020180645</v>
      </c>
      <c r="I362" s="92">
        <f t="shared" ca="1" si="349"/>
        <v>0.60565505648743323</v>
      </c>
      <c r="J362" s="12" t="s">
        <v>389</v>
      </c>
      <c r="K362" s="98">
        <f t="shared" ca="1" si="387"/>
        <v>-0.14037105225857993</v>
      </c>
      <c r="L362" s="98">
        <f t="shared" ca="1" si="387"/>
        <v>-0.4091117667124613</v>
      </c>
      <c r="M362" s="98">
        <f t="shared" ca="1" si="387"/>
        <v>7.6424226338327461E-2</v>
      </c>
      <c r="N362" s="98">
        <f t="shared" ca="1" si="387"/>
        <v>-0.19763066220007386</v>
      </c>
      <c r="O362" s="98">
        <f t="shared" ca="1" si="387"/>
        <v>0.41333914368060443</v>
      </c>
      <c r="P362" s="98">
        <f t="shared" ca="1" si="387"/>
        <v>-9.0450796487645757E-2</v>
      </c>
      <c r="Q362" s="98">
        <f t="shared" ca="1" si="387"/>
        <v>-0.27307345147721351</v>
      </c>
      <c r="R362" s="98">
        <f t="shared" ca="1" si="387"/>
        <v>0.47482989049979629</v>
      </c>
      <c r="S362" s="98">
        <f t="shared" ca="1" si="387"/>
        <v>-0.24054431571504598</v>
      </c>
      <c r="T362" s="98">
        <f t="shared" ca="1" si="387"/>
        <v>0.41333914368060443</v>
      </c>
      <c r="U362" s="98">
        <f t="shared" ca="1" si="387"/>
        <v>-0.14037105225857993</v>
      </c>
      <c r="V362" s="98">
        <f t="shared" ca="1" si="387"/>
        <v>0.40871866399047541</v>
      </c>
      <c r="W362" s="98">
        <f t="shared" ca="1" si="387"/>
        <v>1.0436803365701077</v>
      </c>
      <c r="X362" s="98">
        <f t="shared" ca="1" si="387"/>
        <v>2.3859632223121485E-2</v>
      </c>
      <c r="Y362" s="98">
        <f t="shared" ca="1" si="387"/>
        <v>-0.4091117667124613</v>
      </c>
      <c r="Z362" s="98">
        <f t="shared" ca="1" si="387"/>
        <v>2.3859632223121485E-2</v>
      </c>
      <c r="AA362" s="98">
        <f t="shared" ca="1" si="385"/>
        <v>0.41333914368060443</v>
      </c>
      <c r="AB362" s="98">
        <f t="shared" ca="1" si="385"/>
        <v>0.29384421476918909</v>
      </c>
      <c r="AC362" s="98">
        <f t="shared" ca="1" si="385"/>
        <v>-0.11940836732938409</v>
      </c>
      <c r="AD362" s="98">
        <f t="shared" ca="1" si="385"/>
        <v>7.6424226338327461E-2</v>
      </c>
      <c r="AE362" s="98" t="str">
        <f t="shared" ca="1" si="385"/>
        <v/>
      </c>
      <c r="AF362" s="98" t="str">
        <f t="shared" ca="1" si="384"/>
        <v/>
      </c>
      <c r="AG362" s="98" t="str">
        <f t="shared" ca="1" si="384"/>
        <v/>
      </c>
      <c r="AH362" s="98" t="str">
        <f t="shared" ca="1" si="384"/>
        <v/>
      </c>
      <c r="AI362" s="98" t="str">
        <f t="shared" ca="1" si="384"/>
        <v/>
      </c>
      <c r="AJ362" s="98" t="str">
        <f t="shared" ca="1" si="384"/>
        <v/>
      </c>
      <c r="AK362" s="98" t="str">
        <f t="shared" ca="1" si="384"/>
        <v/>
      </c>
      <c r="AL362" s="98" t="str">
        <f t="shared" ca="1" si="384"/>
        <v/>
      </c>
      <c r="AM362" s="98" t="str">
        <f t="shared" ca="1" si="384"/>
        <v/>
      </c>
      <c r="AN362" s="98" t="str">
        <f t="shared" ca="1" si="384"/>
        <v/>
      </c>
      <c r="AO362" s="98" t="str">
        <f t="shared" ca="1" si="384"/>
        <v/>
      </c>
      <c r="AP362" s="98" t="str">
        <f t="shared" ca="1" si="384"/>
        <v/>
      </c>
      <c r="AQ362" s="98" t="str">
        <f t="shared" ca="1" si="392"/>
        <v/>
      </c>
      <c r="AR362" s="98" t="str">
        <f t="shared" ca="1" si="392"/>
        <v/>
      </c>
      <c r="AS362" s="98" t="str">
        <f t="shared" ca="1" si="392"/>
        <v/>
      </c>
      <c r="AT362" s="98" t="str">
        <f t="shared" ca="1" si="392"/>
        <v/>
      </c>
      <c r="AU362" s="98" t="str">
        <f t="shared" ca="1" si="392"/>
        <v/>
      </c>
      <c r="AV362" s="98" t="str">
        <f t="shared" ca="1" si="392"/>
        <v/>
      </c>
      <c r="AW362" s="98" t="str">
        <f t="shared" ca="1" si="392"/>
        <v/>
      </c>
      <c r="AX362" s="98" t="str">
        <f t="shared" ca="1" si="392"/>
        <v/>
      </c>
      <c r="AY362" s="98" t="str">
        <f t="shared" ca="1" si="392"/>
        <v/>
      </c>
      <c r="AZ362" s="98" t="str">
        <f t="shared" ca="1" si="392"/>
        <v/>
      </c>
      <c r="BA362" s="98" t="str">
        <f t="shared" ca="1" si="392"/>
        <v/>
      </c>
      <c r="BB362" s="98" t="str">
        <f t="shared" ca="1" si="392"/>
        <v/>
      </c>
      <c r="BC362" s="98" t="str">
        <f t="shared" ca="1" si="392"/>
        <v/>
      </c>
      <c r="BD362" s="98" t="str">
        <f t="shared" ca="1" si="392"/>
        <v/>
      </c>
      <c r="BE362" s="98" t="str">
        <f t="shared" ca="1" si="392"/>
        <v/>
      </c>
      <c r="BF362" s="98" t="str">
        <f t="shared" ca="1" si="392"/>
        <v/>
      </c>
      <c r="BG362" s="98" t="str">
        <f t="shared" ca="1" si="380"/>
        <v/>
      </c>
      <c r="BH362" s="98" t="str">
        <f t="shared" ca="1" si="380"/>
        <v/>
      </c>
      <c r="BJ362" s="98">
        <f t="shared" ca="1" si="351"/>
        <v>0.80536492936248028</v>
      </c>
      <c r="BK362" s="98">
        <f t="shared" ca="1" si="352"/>
        <v>0.47209227766910122</v>
      </c>
      <c r="BL362" s="98">
        <f t="shared" ca="1" si="353"/>
        <v>1.0278765420473828</v>
      </c>
      <c r="BM362" s="98">
        <f t="shared" ca="1" si="354"/>
        <v>0.76603475340874505</v>
      </c>
      <c r="BN362" s="98">
        <f t="shared" ca="1" si="355"/>
        <v>1.39376122103267</v>
      </c>
      <c r="BO362" s="98">
        <f t="shared" ca="1" si="356"/>
        <v>0.53460471867327741</v>
      </c>
      <c r="BP362" s="98">
        <f t="shared" ca="1" si="357"/>
        <v>0.54278458229489424</v>
      </c>
      <c r="BQ362" s="98">
        <f t="shared" ca="1" si="358"/>
        <v>1.0541115928713642</v>
      </c>
      <c r="BR362" s="98">
        <f t="shared" ca="1" si="359"/>
        <v>0.52356102808860239</v>
      </c>
      <c r="BS362" s="98">
        <f t="shared" ca="1" si="360"/>
        <v>1.3932928263461584</v>
      </c>
      <c r="BT362" s="98">
        <f t="shared" ca="1" si="361"/>
        <v>0.87210810528789384</v>
      </c>
      <c r="BU362" s="98">
        <f t="shared" ca="1" si="362"/>
        <v>1.4094851341448413</v>
      </c>
      <c r="BV362" s="98">
        <f t="shared" ca="1" si="363"/>
        <v>1.8902915742704067</v>
      </c>
      <c r="BW362" s="98">
        <f t="shared" ca="1" si="364"/>
        <v>0.93767863376356542</v>
      </c>
      <c r="BX362" s="98">
        <f t="shared" ca="1" si="365"/>
        <v>0.25955145138268887</v>
      </c>
      <c r="BY362" s="98">
        <f t="shared" ca="1" si="366"/>
        <v>1.0616892292102214</v>
      </c>
      <c r="BZ362" s="98">
        <f t="shared" ca="1" si="367"/>
        <v>1.3399458535901199</v>
      </c>
      <c r="CA362" s="98">
        <f t="shared" ca="1" si="368"/>
        <v>0.85260598740417881</v>
      </c>
      <c r="CB362" s="98">
        <f t="shared" ca="1" si="369"/>
        <v>0.71912418038261716</v>
      </c>
      <c r="CC362" s="98">
        <f t="shared" ca="1" si="370"/>
        <v>0.92653125643315137</v>
      </c>
      <c r="CD362" s="98" t="str">
        <f t="shared" si="381"/>
        <v/>
      </c>
      <c r="CE362" s="98" t="str">
        <f t="shared" si="381"/>
        <v/>
      </c>
      <c r="CF362" s="98" t="str">
        <f t="shared" si="378"/>
        <v/>
      </c>
      <c r="CG362" s="98" t="str">
        <f t="shared" si="378"/>
        <v/>
      </c>
      <c r="CH362" s="98" t="str">
        <f t="shared" si="378"/>
        <v/>
      </c>
      <c r="CI362" s="98" t="str">
        <f t="shared" si="378"/>
        <v/>
      </c>
      <c r="CJ362" s="98" t="str">
        <f t="shared" si="378"/>
        <v/>
      </c>
      <c r="CK362" s="98" t="str">
        <f t="shared" si="378"/>
        <v/>
      </c>
      <c r="CL362" s="98" t="str">
        <f t="shared" si="378"/>
        <v/>
      </c>
      <c r="CM362" s="98" t="str">
        <f t="shared" si="378"/>
        <v/>
      </c>
      <c r="CN362" s="98" t="str">
        <f t="shared" si="378"/>
        <v/>
      </c>
      <c r="CO362" s="98" t="str">
        <f t="shared" si="389"/>
        <v/>
      </c>
      <c r="CP362" s="98" t="str">
        <f t="shared" si="389"/>
        <v/>
      </c>
      <c r="CQ362" s="98" t="str">
        <f t="shared" si="389"/>
        <v/>
      </c>
      <c r="CR362" s="98" t="str">
        <f t="shared" si="389"/>
        <v/>
      </c>
      <c r="CS362" s="98" t="str">
        <f t="shared" si="374"/>
        <v/>
      </c>
      <c r="CT362" s="98" t="str">
        <f t="shared" si="374"/>
        <v/>
      </c>
      <c r="CU362" s="98" t="str">
        <f t="shared" si="374"/>
        <v/>
      </c>
      <c r="CV362" s="98" t="str">
        <f t="shared" si="374"/>
        <v/>
      </c>
      <c r="CW362" s="98" t="str">
        <f t="shared" si="374"/>
        <v/>
      </c>
      <c r="CX362" s="98" t="str">
        <f t="shared" si="374"/>
        <v/>
      </c>
      <c r="CY362" s="98" t="str">
        <f t="shared" si="371"/>
        <v/>
      </c>
      <c r="CZ362" s="98" t="str">
        <f t="shared" si="371"/>
        <v/>
      </c>
      <c r="DA362" s="98" t="str">
        <f t="shared" si="371"/>
        <v/>
      </c>
      <c r="DB362" s="98" t="str">
        <f t="shared" si="371"/>
        <v/>
      </c>
      <c r="DC362" s="98" t="str">
        <f t="shared" si="339"/>
        <v/>
      </c>
      <c r="DD362" s="98" t="str">
        <f t="shared" si="339"/>
        <v/>
      </c>
      <c r="DE362" s="98" t="str">
        <f t="shared" si="339"/>
        <v/>
      </c>
      <c r="DF362" s="98" t="str">
        <f t="shared" si="339"/>
        <v/>
      </c>
      <c r="DG362" s="98" t="str">
        <f t="shared" si="339"/>
        <v/>
      </c>
      <c r="EE362" s="100">
        <f t="shared" ca="1" si="388"/>
        <v>0</v>
      </c>
      <c r="EF362" s="100">
        <f t="shared" ca="1" si="388"/>
        <v>258.29266477978661</v>
      </c>
      <c r="EG362" s="100">
        <f t="shared" ca="1" si="388"/>
        <v>478.46986491633459</v>
      </c>
      <c r="EH362" s="100">
        <f t="shared" ca="1" si="388"/>
        <v>663.79652671684448</v>
      </c>
      <c r="EI362" s="100">
        <f t="shared" ca="1" si="388"/>
        <v>817.28898112431716</v>
      </c>
      <c r="EJ362" s="100">
        <f t="shared" ca="1" si="388"/>
        <v>941.73270904201308</v>
      </c>
      <c r="EK362" s="100">
        <f t="shared" ca="1" si="388"/>
        <v>1039.6988706228537</v>
      </c>
      <c r="EL362" s="100">
        <f t="shared" ca="1" si="388"/>
        <v>1113.5596995403166</v>
      </c>
      <c r="EM362" s="100">
        <f t="shared" ca="1" si="388"/>
        <v>1165.5028379699415</v>
      </c>
      <c r="EN362" s="100">
        <f t="shared" ca="1" si="388"/>
        <v>1197.5446830627693</v>
      </c>
      <c r="EO362" s="100">
        <f t="shared" ca="1" si="388"/>
        <v>1211.5428110624307</v>
      </c>
      <c r="EP362" s="100">
        <f t="shared" ca="1" si="388"/>
        <v>1209.20754088589</v>
      </c>
      <c r="EQ362" s="100">
        <f t="shared" ca="1" si="388"/>
        <v>1192.1126949351533</v>
      </c>
      <c r="ER362" s="100">
        <f t="shared" ca="1" si="388"/>
        <v>1161.7056111158354</v>
      </c>
      <c r="ES362" s="100">
        <f t="shared" ca="1" si="388"/>
        <v>1119.3164564916833</v>
      </c>
      <c r="ET362" s="100">
        <f t="shared" ca="1" si="388"/>
        <v>1066.1668896864376</v>
      </c>
      <c r="EU362" s="100">
        <f t="shared" ca="1" si="386"/>
        <v>1003.3781160411595</v>
      </c>
      <c r="EV362" s="100">
        <f t="shared" ca="1" si="386"/>
        <v>931.97837663269138</v>
      </c>
      <c r="EW362" s="100">
        <f t="shared" ca="1" si="386"/>
        <v>852.90990954445215</v>
      </c>
      <c r="EX362" s="100">
        <f t="shared" ca="1" si="386"/>
        <v>767.03541924225146</v>
      </c>
      <c r="EY362" s="100">
        <f t="shared" ca="1" si="386"/>
        <v>675.14408753404996</v>
      </c>
      <c r="FA362" s="99">
        <f t="shared" ca="1" si="391"/>
        <v>0</v>
      </c>
      <c r="FB362" s="99">
        <f t="shared" ca="1" si="391"/>
        <v>0</v>
      </c>
      <c r="FC362" s="99">
        <f t="shared" ca="1" si="391"/>
        <v>0</v>
      </c>
      <c r="FD362" s="99">
        <f t="shared" ca="1" si="391"/>
        <v>0</v>
      </c>
      <c r="FE362" s="99">
        <f t="shared" ca="1" si="391"/>
        <v>0</v>
      </c>
      <c r="FF362" s="99">
        <f t="shared" ca="1" si="391"/>
        <v>0</v>
      </c>
      <c r="FG362" s="99">
        <f t="shared" ca="1" si="391"/>
        <v>0</v>
      </c>
      <c r="FH362" s="99">
        <f t="shared" ca="1" si="391"/>
        <v>0</v>
      </c>
      <c r="FI362" s="99">
        <f t="shared" ca="1" si="391"/>
        <v>0</v>
      </c>
      <c r="FJ362" s="99">
        <f t="shared" ca="1" si="391"/>
        <v>0</v>
      </c>
      <c r="FK362" s="99">
        <f t="shared" ca="1" si="391"/>
        <v>1</v>
      </c>
      <c r="FL362" s="99">
        <f t="shared" ca="1" si="391"/>
        <v>1</v>
      </c>
      <c r="FM362" s="99">
        <f t="shared" ca="1" si="391"/>
        <v>1</v>
      </c>
      <c r="FN362" s="99">
        <f t="shared" ca="1" si="391"/>
        <v>1</v>
      </c>
      <c r="FO362" s="99">
        <f t="shared" ca="1" si="391"/>
        <v>1</v>
      </c>
      <c r="FP362" s="99">
        <f t="shared" ca="1" si="391"/>
        <v>1</v>
      </c>
      <c r="FQ362" s="99">
        <f t="shared" ca="1" si="390"/>
        <v>1</v>
      </c>
      <c r="FR362" s="99">
        <f t="shared" ca="1" si="390"/>
        <v>1</v>
      </c>
      <c r="FS362" s="99">
        <f t="shared" ca="1" si="390"/>
        <v>1</v>
      </c>
      <c r="FT362" s="99">
        <f t="shared" ca="1" si="390"/>
        <v>1</v>
      </c>
      <c r="FU362" s="99">
        <f t="shared" ca="1" si="390"/>
        <v>1</v>
      </c>
      <c r="FV362" s="99">
        <f t="shared" ca="1" si="390"/>
        <v>1</v>
      </c>
      <c r="FW362" s="99">
        <f t="shared" ca="1" si="390"/>
        <v>0</v>
      </c>
      <c r="FX362" s="99">
        <f t="shared" ca="1" si="390"/>
        <v>0</v>
      </c>
      <c r="FY362" s="99">
        <f t="shared" ca="1" si="390"/>
        <v>0</v>
      </c>
      <c r="FZ362" s="99">
        <f t="shared" ca="1" si="390"/>
        <v>0</v>
      </c>
      <c r="GA362" s="99">
        <f t="shared" ca="1" si="390"/>
        <v>0</v>
      </c>
      <c r="GB362" s="99">
        <f t="shared" ca="1" si="390"/>
        <v>0</v>
      </c>
      <c r="GC362" s="99">
        <f t="shared" ca="1" si="390"/>
        <v>0</v>
      </c>
      <c r="GD362" s="99">
        <f t="shared" ca="1" si="390"/>
        <v>0</v>
      </c>
      <c r="GE362" s="99">
        <f t="shared" ca="1" si="390"/>
        <v>0</v>
      </c>
    </row>
    <row r="363" spans="1:187" x14ac:dyDescent="0.2">
      <c r="A363" s="96">
        <f t="shared" ca="1" si="341"/>
        <v>1.2147077458079925</v>
      </c>
      <c r="B363" s="97">
        <f t="shared" ca="1" si="342"/>
        <v>6.1884980937316483E-4</v>
      </c>
      <c r="C363" s="92">
        <f t="shared" ca="1" si="343"/>
        <v>0.244420496033387</v>
      </c>
      <c r="D363" s="166">
        <f t="shared" ca="1" si="344"/>
        <v>1.244578435248596</v>
      </c>
      <c r="E363" s="100">
        <f t="shared" ca="1" si="345"/>
        <v>2011.1154861778723</v>
      </c>
      <c r="F363" s="100">
        <f t="shared" ca="1" si="346"/>
        <v>830.34837554653279</v>
      </c>
      <c r="G363" s="100">
        <f t="shared" ca="1" si="347"/>
        <v>1724.2765386875162</v>
      </c>
      <c r="H363" s="99">
        <f t="shared" ca="1" si="348"/>
        <v>893.92816314098343</v>
      </c>
      <c r="I363" s="92">
        <f t="shared" ca="1" si="349"/>
        <v>0.51386093392028898</v>
      </c>
      <c r="J363" s="12" t="s">
        <v>390</v>
      </c>
      <c r="K363" s="98">
        <f t="shared" ca="1" si="387"/>
        <v>-0.4294954805311485</v>
      </c>
      <c r="L363" s="98">
        <f t="shared" ca="1" si="387"/>
        <v>-9.0450796487645757E-2</v>
      </c>
      <c r="M363" s="98">
        <f t="shared" ca="1" si="387"/>
        <v>-0.14037105225857993</v>
      </c>
      <c r="N363" s="98">
        <f t="shared" ca="1" si="387"/>
        <v>-0.42553294658484209</v>
      </c>
      <c r="O363" s="98">
        <f t="shared" ca="1" si="387"/>
        <v>0.29384421476918909</v>
      </c>
      <c r="P363" s="98">
        <f t="shared" ca="1" si="387"/>
        <v>-0.27307345147721351</v>
      </c>
      <c r="Q363" s="98">
        <f t="shared" ca="1" si="387"/>
        <v>-9.0450796487645757E-2</v>
      </c>
      <c r="R363" s="98">
        <f t="shared" ca="1" si="387"/>
        <v>-0.24054431571504598</v>
      </c>
      <c r="S363" s="98">
        <f t="shared" ca="1" si="387"/>
        <v>-0.14037105225857993</v>
      </c>
      <c r="T363" s="98">
        <f t="shared" ca="1" si="387"/>
        <v>-9.0450796487645757E-2</v>
      </c>
      <c r="U363" s="98">
        <f t="shared" ca="1" si="387"/>
        <v>-0.11940836732938409</v>
      </c>
      <c r="V363" s="98">
        <f t="shared" ca="1" si="387"/>
        <v>0.29384421476918909</v>
      </c>
      <c r="W363" s="98">
        <f t="shared" ca="1" si="387"/>
        <v>0.40871866399047541</v>
      </c>
      <c r="X363" s="98">
        <f t="shared" ca="1" si="387"/>
        <v>-9.0450796487645757E-2</v>
      </c>
      <c r="Y363" s="98">
        <f t="shared" ca="1" si="387"/>
        <v>-0.10439386075997692</v>
      </c>
      <c r="Z363" s="98">
        <f t="shared" ca="1" si="387"/>
        <v>-0.19763066220007386</v>
      </c>
      <c r="AA363" s="98">
        <f t="shared" ca="1" si="385"/>
        <v>-0.10439386075997692</v>
      </c>
      <c r="AB363" s="98">
        <f t="shared" ca="1" si="385"/>
        <v>0.40360090150499572</v>
      </c>
      <c r="AC363" s="98">
        <f t="shared" ca="1" si="385"/>
        <v>-0.14037105225857993</v>
      </c>
      <c r="AD363" s="98">
        <f t="shared" ca="1" si="385"/>
        <v>-9.0450796487645757E-2</v>
      </c>
      <c r="AE363" s="98" t="str">
        <f t="shared" ca="1" si="385"/>
        <v/>
      </c>
      <c r="AF363" s="98" t="str">
        <f t="shared" ca="1" si="384"/>
        <v/>
      </c>
      <c r="AG363" s="98" t="str">
        <f t="shared" ca="1" si="384"/>
        <v/>
      </c>
      <c r="AH363" s="98" t="str">
        <f t="shared" ca="1" si="384"/>
        <v/>
      </c>
      <c r="AI363" s="98" t="str">
        <f t="shared" ca="1" si="384"/>
        <v/>
      </c>
      <c r="AJ363" s="98" t="str">
        <f t="shared" ca="1" si="384"/>
        <v/>
      </c>
      <c r="AK363" s="98" t="str">
        <f t="shared" ca="1" si="384"/>
        <v/>
      </c>
      <c r="AL363" s="98" t="str">
        <f t="shared" ca="1" si="384"/>
        <v/>
      </c>
      <c r="AM363" s="98" t="str">
        <f t="shared" ca="1" si="384"/>
        <v/>
      </c>
      <c r="AN363" s="98" t="str">
        <f t="shared" ca="1" si="384"/>
        <v/>
      </c>
      <c r="AO363" s="98" t="str">
        <f t="shared" ca="1" si="384"/>
        <v/>
      </c>
      <c r="AP363" s="98" t="str">
        <f t="shared" ca="1" si="384"/>
        <v/>
      </c>
      <c r="AQ363" s="98" t="str">
        <f t="shared" ca="1" si="392"/>
        <v/>
      </c>
      <c r="AR363" s="98" t="str">
        <f t="shared" ca="1" si="392"/>
        <v/>
      </c>
      <c r="AS363" s="98" t="str">
        <f t="shared" ca="1" si="392"/>
        <v/>
      </c>
      <c r="AT363" s="98" t="str">
        <f t="shared" ca="1" si="392"/>
        <v/>
      </c>
      <c r="AU363" s="98" t="str">
        <f t="shared" ca="1" si="392"/>
        <v/>
      </c>
      <c r="AV363" s="98" t="str">
        <f t="shared" ca="1" si="392"/>
        <v/>
      </c>
      <c r="AW363" s="98" t="str">
        <f t="shared" ca="1" si="392"/>
        <v/>
      </c>
      <c r="AX363" s="98" t="str">
        <f t="shared" ca="1" si="392"/>
        <v/>
      </c>
      <c r="AY363" s="98" t="str">
        <f t="shared" ca="1" si="392"/>
        <v/>
      </c>
      <c r="AZ363" s="98" t="str">
        <f t="shared" ca="1" si="392"/>
        <v/>
      </c>
      <c r="BA363" s="98" t="str">
        <f t="shared" ca="1" si="392"/>
        <v/>
      </c>
      <c r="BB363" s="98" t="str">
        <f t="shared" ca="1" si="392"/>
        <v/>
      </c>
      <c r="BC363" s="98" t="str">
        <f t="shared" ca="1" si="392"/>
        <v/>
      </c>
      <c r="BD363" s="98" t="str">
        <f t="shared" ca="1" si="392"/>
        <v/>
      </c>
      <c r="BE363" s="98" t="str">
        <f t="shared" ca="1" si="392"/>
        <v/>
      </c>
      <c r="BF363" s="98" t="str">
        <f t="shared" ca="1" si="392"/>
        <v/>
      </c>
      <c r="BG363" s="98" t="str">
        <f t="shared" ca="1" si="380"/>
        <v/>
      </c>
      <c r="BH363" s="98" t="str">
        <f t="shared" ca="1" si="380"/>
        <v/>
      </c>
      <c r="BJ363" s="98">
        <f t="shared" ca="1" si="351"/>
        <v>0.51624050108991171</v>
      </c>
      <c r="BK363" s="98">
        <f t="shared" ca="1" si="352"/>
        <v>0.79075324789391677</v>
      </c>
      <c r="BL363" s="98">
        <f t="shared" ca="1" si="353"/>
        <v>0.81108126345047538</v>
      </c>
      <c r="BM363" s="98">
        <f t="shared" ca="1" si="354"/>
        <v>0.53813246902397682</v>
      </c>
      <c r="BN363" s="98">
        <f t="shared" ca="1" si="355"/>
        <v>1.2742662921212546</v>
      </c>
      <c r="BO363" s="98">
        <f t="shared" ca="1" si="356"/>
        <v>0.35198206368370966</v>
      </c>
      <c r="BP363" s="98">
        <f t="shared" ca="1" si="357"/>
        <v>0.72540723728446199</v>
      </c>
      <c r="BQ363" s="98">
        <f t="shared" ca="1" si="358"/>
        <v>0.33873738665652187</v>
      </c>
      <c r="BR363" s="98">
        <f t="shared" ca="1" si="359"/>
        <v>0.62373429154506843</v>
      </c>
      <c r="BS363" s="98">
        <f t="shared" ca="1" si="360"/>
        <v>0.88950288617790818</v>
      </c>
      <c r="BT363" s="98">
        <f t="shared" ca="1" si="361"/>
        <v>0.89307079021708968</v>
      </c>
      <c r="BU363" s="98">
        <f t="shared" ca="1" si="362"/>
        <v>1.294610684923555</v>
      </c>
      <c r="BV363" s="98">
        <f t="shared" ca="1" si="363"/>
        <v>1.2553299016907744</v>
      </c>
      <c r="BW363" s="98">
        <f t="shared" ca="1" si="364"/>
        <v>0.82336820505279817</v>
      </c>
      <c r="BX363" s="98">
        <f t="shared" ca="1" si="365"/>
        <v>0.56426935733517325</v>
      </c>
      <c r="BY363" s="98">
        <f t="shared" ca="1" si="366"/>
        <v>0.84019893478702601</v>
      </c>
      <c r="BZ363" s="98">
        <f t="shared" ca="1" si="367"/>
        <v>0.82221284914953852</v>
      </c>
      <c r="CA363" s="98">
        <f t="shared" ca="1" si="368"/>
        <v>0.96236267413998544</v>
      </c>
      <c r="CB363" s="98">
        <f t="shared" ca="1" si="369"/>
        <v>0.69816149545342132</v>
      </c>
      <c r="CC363" s="98">
        <f t="shared" ca="1" si="370"/>
        <v>0.75965623360717816</v>
      </c>
      <c r="CD363" s="98" t="str">
        <f t="shared" si="381"/>
        <v/>
      </c>
      <c r="CE363" s="98" t="str">
        <f t="shared" si="381"/>
        <v/>
      </c>
      <c r="CF363" s="98" t="str">
        <f t="shared" si="378"/>
        <v/>
      </c>
      <c r="CG363" s="98" t="str">
        <f t="shared" si="378"/>
        <v/>
      </c>
      <c r="CH363" s="98" t="str">
        <f t="shared" si="378"/>
        <v/>
      </c>
      <c r="CI363" s="98" t="str">
        <f t="shared" si="378"/>
        <v/>
      </c>
      <c r="CJ363" s="98" t="str">
        <f t="shared" si="378"/>
        <v/>
      </c>
      <c r="CK363" s="98" t="str">
        <f t="shared" si="378"/>
        <v/>
      </c>
      <c r="CL363" s="98" t="str">
        <f t="shared" si="378"/>
        <v/>
      </c>
      <c r="CM363" s="98" t="str">
        <f t="shared" si="378"/>
        <v/>
      </c>
      <c r="CN363" s="98" t="str">
        <f t="shared" si="378"/>
        <v/>
      </c>
      <c r="CO363" s="98" t="str">
        <f t="shared" si="389"/>
        <v/>
      </c>
      <c r="CP363" s="98" t="str">
        <f t="shared" si="389"/>
        <v/>
      </c>
      <c r="CQ363" s="98" t="str">
        <f t="shared" si="389"/>
        <v/>
      </c>
      <c r="CR363" s="98" t="str">
        <f t="shared" si="389"/>
        <v/>
      </c>
      <c r="CS363" s="98" t="str">
        <f t="shared" si="374"/>
        <v/>
      </c>
      <c r="CT363" s="98" t="str">
        <f t="shared" si="374"/>
        <v/>
      </c>
      <c r="CU363" s="98" t="str">
        <f t="shared" si="374"/>
        <v/>
      </c>
      <c r="CV363" s="98" t="str">
        <f t="shared" si="374"/>
        <v/>
      </c>
      <c r="CW363" s="98" t="str">
        <f t="shared" si="374"/>
        <v/>
      </c>
      <c r="CX363" s="98" t="str">
        <f t="shared" si="374"/>
        <v/>
      </c>
      <c r="CY363" s="98" t="str">
        <f t="shared" si="371"/>
        <v/>
      </c>
      <c r="CZ363" s="98" t="str">
        <f t="shared" si="371"/>
        <v/>
      </c>
      <c r="DA363" s="98" t="str">
        <f t="shared" si="371"/>
        <v/>
      </c>
      <c r="DB363" s="98" t="str">
        <f t="shared" si="371"/>
        <v/>
      </c>
      <c r="DC363" s="98" t="str">
        <f t="shared" si="339"/>
        <v/>
      </c>
      <c r="DD363" s="98" t="str">
        <f t="shared" si="339"/>
        <v/>
      </c>
      <c r="DE363" s="98" t="str">
        <f t="shared" si="339"/>
        <v/>
      </c>
      <c r="DF363" s="98" t="str">
        <f t="shared" si="339"/>
        <v/>
      </c>
      <c r="DG363" s="98" t="str">
        <f t="shared" si="339"/>
        <v/>
      </c>
      <c r="EE363" s="100">
        <f t="shared" ca="1" si="388"/>
        <v>0</v>
      </c>
      <c r="EF363" s="100">
        <f t="shared" ca="1" si="388"/>
        <v>174.48835663888087</v>
      </c>
      <c r="EG363" s="100">
        <f t="shared" ca="1" si="388"/>
        <v>326.179243184195</v>
      </c>
      <c r="EH363" s="100">
        <f t="shared" ca="1" si="388"/>
        <v>456.63232078801229</v>
      </c>
      <c r="EI363" s="100">
        <f t="shared" ca="1" si="388"/>
        <v>567.31240409728957</v>
      </c>
      <c r="EJ363" s="100">
        <f t="shared" ca="1" si="388"/>
        <v>659.5948685939843</v>
      </c>
      <c r="EK363" s="100">
        <f t="shared" ca="1" si="388"/>
        <v>734.7707619858968</v>
      </c>
      <c r="EL363" s="100">
        <f t="shared" ca="1" si="388"/>
        <v>794.05163539591706</v>
      </c>
      <c r="EM363" s="100">
        <f t="shared" ca="1" si="388"/>
        <v>838.57410927650187</v>
      </c>
      <c r="EN363" s="100">
        <f t="shared" ca="1" si="388"/>
        <v>869.40418819749073</v>
      </c>
      <c r="EO363" s="100">
        <f t="shared" ca="1" si="388"/>
        <v>887.54133791661127</v>
      </c>
      <c r="EP363" s="100">
        <f t="shared" ca="1" si="388"/>
        <v>893.92233744126281</v>
      </c>
      <c r="EQ363" s="100">
        <f t="shared" ca="1" si="388"/>
        <v>889.4249181253773</v>
      </c>
      <c r="ER363" s="100">
        <f t="shared" ca="1" si="388"/>
        <v>874.87120121463238</v>
      </c>
      <c r="ES363" s="100">
        <f t="shared" ca="1" si="388"/>
        <v>851.03094465518689</v>
      </c>
      <c r="ET363" s="100">
        <f t="shared" ca="1" si="388"/>
        <v>818.62460941382983</v>
      </c>
      <c r="EU363" s="100">
        <f t="shared" ca="1" si="386"/>
        <v>778.32625501942107</v>
      </c>
      <c r="EV363" s="100">
        <f t="shared" ca="1" si="386"/>
        <v>730.76627352522019</v>
      </c>
      <c r="EW363" s="100">
        <f t="shared" ca="1" si="386"/>
        <v>676.53397060779366</v>
      </c>
      <c r="EX363" s="100">
        <f t="shared" ca="1" si="386"/>
        <v>616.18000205926865</v>
      </c>
      <c r="EY363" s="100">
        <f t="shared" ca="1" si="386"/>
        <v>550.21867349451577</v>
      </c>
      <c r="FA363" s="99">
        <f t="shared" ca="1" si="391"/>
        <v>0</v>
      </c>
      <c r="FB363" s="99">
        <f t="shared" ca="1" si="391"/>
        <v>0</v>
      </c>
      <c r="FC363" s="99">
        <f t="shared" ca="1" si="391"/>
        <v>0</v>
      </c>
      <c r="FD363" s="99">
        <f t="shared" ca="1" si="391"/>
        <v>0</v>
      </c>
      <c r="FE363" s="99">
        <f t="shared" ca="1" si="391"/>
        <v>0</v>
      </c>
      <c r="FF363" s="99">
        <f t="shared" ca="1" si="391"/>
        <v>0</v>
      </c>
      <c r="FG363" s="99">
        <f t="shared" ca="1" si="391"/>
        <v>0</v>
      </c>
      <c r="FH363" s="99">
        <f t="shared" ca="1" si="391"/>
        <v>0</v>
      </c>
      <c r="FI363" s="99">
        <f t="shared" ca="1" si="391"/>
        <v>0</v>
      </c>
      <c r="FJ363" s="99">
        <f t="shared" ca="1" si="391"/>
        <v>0</v>
      </c>
      <c r="FK363" s="99">
        <f t="shared" ca="1" si="391"/>
        <v>0</v>
      </c>
      <c r="FL363" s="99">
        <f t="shared" ca="1" si="391"/>
        <v>1</v>
      </c>
      <c r="FM363" s="99">
        <f t="shared" ca="1" si="391"/>
        <v>1</v>
      </c>
      <c r="FN363" s="99">
        <f t="shared" ca="1" si="391"/>
        <v>1</v>
      </c>
      <c r="FO363" s="99">
        <f t="shared" ca="1" si="391"/>
        <v>1</v>
      </c>
      <c r="FP363" s="99">
        <f t="shared" ca="1" si="391"/>
        <v>1</v>
      </c>
      <c r="FQ363" s="99">
        <f t="shared" ca="1" si="390"/>
        <v>1</v>
      </c>
      <c r="FR363" s="99">
        <f t="shared" ca="1" si="390"/>
        <v>1</v>
      </c>
      <c r="FS363" s="99">
        <f t="shared" ca="1" si="390"/>
        <v>1</v>
      </c>
      <c r="FT363" s="99">
        <f t="shared" ca="1" si="390"/>
        <v>1</v>
      </c>
      <c r="FU363" s="99">
        <f t="shared" ca="1" si="390"/>
        <v>1</v>
      </c>
      <c r="FV363" s="99">
        <f t="shared" ca="1" si="390"/>
        <v>1</v>
      </c>
      <c r="FW363" s="99">
        <f t="shared" ca="1" si="390"/>
        <v>1</v>
      </c>
      <c r="FX363" s="99">
        <f t="shared" ca="1" si="390"/>
        <v>1</v>
      </c>
      <c r="FY363" s="99">
        <f t="shared" ca="1" si="390"/>
        <v>0</v>
      </c>
      <c r="FZ363" s="99">
        <f t="shared" ca="1" si="390"/>
        <v>0</v>
      </c>
      <c r="GA363" s="99">
        <f t="shared" ca="1" si="390"/>
        <v>0</v>
      </c>
      <c r="GB363" s="99">
        <f t="shared" ca="1" si="390"/>
        <v>0</v>
      </c>
      <c r="GC363" s="99">
        <f t="shared" ca="1" si="390"/>
        <v>0</v>
      </c>
      <c r="GD363" s="99">
        <f t="shared" ca="1" si="390"/>
        <v>0</v>
      </c>
      <c r="GE363" s="99">
        <f t="shared" ca="1" si="390"/>
        <v>0</v>
      </c>
    </row>
    <row r="364" spans="1:187" x14ac:dyDescent="0.2">
      <c r="A364" s="96">
        <f t="shared" ca="1" si="341"/>
        <v>0.6952555816270336</v>
      </c>
      <c r="B364" s="97">
        <f t="shared" ca="1" si="342"/>
        <v>-6.027663934720316E-5</v>
      </c>
      <c r="C364" s="92" t="str">
        <f t="shared" ca="1" si="343"/>
        <v/>
      </c>
      <c r="D364" s="166" t="str">
        <f t="shared" ca="1" si="344"/>
        <v/>
      </c>
      <c r="E364" s="100" t="str">
        <f t="shared" ca="1" si="345"/>
        <v/>
      </c>
      <c r="F364" s="100" t="str">
        <f t="shared" ca="1" si="346"/>
        <v/>
      </c>
      <c r="G364" s="100" t="str">
        <f t="shared" ca="1" si="347"/>
        <v/>
      </c>
      <c r="H364" s="99" t="str">
        <f t="shared" ca="1" si="348"/>
        <v/>
      </c>
      <c r="I364" s="92" t="str">
        <f t="shared" ca="1" si="349"/>
        <v/>
      </c>
      <c r="J364" s="12" t="s">
        <v>391</v>
      </c>
      <c r="K364" s="98">
        <f t="shared" ca="1" si="387"/>
        <v>-0.24054431571504598</v>
      </c>
      <c r="L364" s="98">
        <f t="shared" ca="1" si="387"/>
        <v>-0.42553294658484209</v>
      </c>
      <c r="M364" s="98">
        <f t="shared" ca="1" si="387"/>
        <v>-0.24054431571504598</v>
      </c>
      <c r="N364" s="98">
        <f t="shared" ca="1" si="387"/>
        <v>-9.0450796487645757E-2</v>
      </c>
      <c r="O364" s="98">
        <f t="shared" ca="1" si="387"/>
        <v>-0.548765446623804</v>
      </c>
      <c r="P364" s="98">
        <f t="shared" ca="1" si="387"/>
        <v>1.0436803365701077</v>
      </c>
      <c r="Q364" s="98">
        <f t="shared" ca="1" si="387"/>
        <v>-0.4294954805311485</v>
      </c>
      <c r="R364" s="98">
        <f t="shared" ca="1" si="387"/>
        <v>-0.11940836732938409</v>
      </c>
      <c r="S364" s="98">
        <f t="shared" ca="1" si="387"/>
        <v>-0.24054431571504598</v>
      </c>
      <c r="T364" s="98">
        <f t="shared" ca="1" si="387"/>
        <v>0.29384421476918909</v>
      </c>
      <c r="U364" s="98">
        <f t="shared" ca="1" si="387"/>
        <v>-0.15951886289644313</v>
      </c>
      <c r="V364" s="98">
        <f t="shared" ca="1" si="387"/>
        <v>-0.4294954805311485</v>
      </c>
      <c r="W364" s="98">
        <f t="shared" ca="1" si="387"/>
        <v>-0.4091117667124613</v>
      </c>
      <c r="X364" s="98">
        <f t="shared" ca="1" si="387"/>
        <v>-0.14037105225857993</v>
      </c>
      <c r="Y364" s="98">
        <f t="shared" ca="1" si="387"/>
        <v>-0.11940836732938409</v>
      </c>
      <c r="Z364" s="98">
        <f t="shared" ca="1" si="387"/>
        <v>-0.4091117667124613</v>
      </c>
      <c r="AA364" s="98">
        <f t="shared" ca="1" si="385"/>
        <v>-0.14037105225857993</v>
      </c>
      <c r="AB364" s="98">
        <f t="shared" ca="1" si="385"/>
        <v>7.6424226338327461E-2</v>
      </c>
      <c r="AC364" s="98">
        <f t="shared" ca="1" si="385"/>
        <v>0.41333914368060443</v>
      </c>
      <c r="AD364" s="98">
        <f t="shared" ca="1" si="385"/>
        <v>-9.0450796487645757E-2</v>
      </c>
      <c r="AE364" s="98" t="str">
        <f t="shared" ca="1" si="385"/>
        <v/>
      </c>
      <c r="AF364" s="98" t="str">
        <f t="shared" ca="1" si="384"/>
        <v/>
      </c>
      <c r="AG364" s="98" t="str">
        <f t="shared" ca="1" si="384"/>
        <v/>
      </c>
      <c r="AH364" s="98" t="str">
        <f t="shared" ca="1" si="384"/>
        <v/>
      </c>
      <c r="AI364" s="98" t="str">
        <f t="shared" ca="1" si="384"/>
        <v/>
      </c>
      <c r="AJ364" s="98" t="str">
        <f t="shared" ca="1" si="384"/>
        <v/>
      </c>
      <c r="AK364" s="98" t="str">
        <f t="shared" ca="1" si="384"/>
        <v/>
      </c>
      <c r="AL364" s="98" t="str">
        <f t="shared" ca="1" si="384"/>
        <v/>
      </c>
      <c r="AM364" s="98" t="str">
        <f t="shared" ca="1" si="384"/>
        <v/>
      </c>
      <c r="AN364" s="98" t="str">
        <f t="shared" ca="1" si="384"/>
        <v/>
      </c>
      <c r="AO364" s="98" t="str">
        <f t="shared" ca="1" si="384"/>
        <v/>
      </c>
      <c r="AP364" s="98" t="str">
        <f t="shared" ca="1" si="384"/>
        <v/>
      </c>
      <c r="AQ364" s="98" t="str">
        <f t="shared" ca="1" si="392"/>
        <v/>
      </c>
      <c r="AR364" s="98" t="str">
        <f t="shared" ca="1" si="392"/>
        <v/>
      </c>
      <c r="AS364" s="98" t="str">
        <f t="shared" ca="1" si="392"/>
        <v/>
      </c>
      <c r="AT364" s="98" t="str">
        <f t="shared" ca="1" si="392"/>
        <v/>
      </c>
      <c r="AU364" s="98" t="str">
        <f t="shared" ca="1" si="392"/>
        <v/>
      </c>
      <c r="AV364" s="98" t="str">
        <f t="shared" ca="1" si="392"/>
        <v/>
      </c>
      <c r="AW364" s="98" t="str">
        <f t="shared" ca="1" si="392"/>
        <v/>
      </c>
      <c r="AX364" s="98" t="str">
        <f t="shared" ca="1" si="392"/>
        <v/>
      </c>
      <c r="AY364" s="98" t="str">
        <f t="shared" ca="1" si="392"/>
        <v/>
      </c>
      <c r="AZ364" s="98" t="str">
        <f t="shared" ca="1" si="392"/>
        <v/>
      </c>
      <c r="BA364" s="98" t="str">
        <f t="shared" ca="1" si="392"/>
        <v/>
      </c>
      <c r="BB364" s="98" t="str">
        <f t="shared" ca="1" si="392"/>
        <v/>
      </c>
      <c r="BC364" s="98" t="str">
        <f t="shared" ca="1" si="392"/>
        <v/>
      </c>
      <c r="BD364" s="98" t="str">
        <f t="shared" ca="1" si="392"/>
        <v/>
      </c>
      <c r="BE364" s="98" t="str">
        <f t="shared" ca="1" si="392"/>
        <v/>
      </c>
      <c r="BF364" s="98" t="str">
        <f t="shared" ca="1" si="392"/>
        <v/>
      </c>
      <c r="BG364" s="98" t="str">
        <f t="shared" ca="1" si="380"/>
        <v/>
      </c>
      <c r="BH364" s="98" t="str">
        <f t="shared" ca="1" si="380"/>
        <v/>
      </c>
      <c r="BJ364" s="98">
        <f t="shared" ca="1" si="351"/>
        <v>0.70519166590601423</v>
      </c>
      <c r="BK364" s="98">
        <f t="shared" ca="1" si="352"/>
        <v>0.45567109779672044</v>
      </c>
      <c r="BL364" s="98">
        <f t="shared" ca="1" si="353"/>
        <v>0.71090799999400933</v>
      </c>
      <c r="BM364" s="98">
        <f t="shared" ca="1" si="354"/>
        <v>0.87321461912117315</v>
      </c>
      <c r="BN364" s="98">
        <f t="shared" ca="1" si="355"/>
        <v>0.43165663072826155</v>
      </c>
      <c r="BO364" s="98">
        <f t="shared" ca="1" si="356"/>
        <v>1.6687358517310309</v>
      </c>
      <c r="BP364" s="98">
        <f t="shared" ca="1" si="357"/>
        <v>0.38636255324095925</v>
      </c>
      <c r="BQ364" s="98">
        <f t="shared" ca="1" si="358"/>
        <v>0.45987333504218375</v>
      </c>
      <c r="BR364" s="98">
        <f t="shared" ca="1" si="359"/>
        <v>0.52356102808860239</v>
      </c>
      <c r="BS364" s="98">
        <f t="shared" ca="1" si="360"/>
        <v>1.273797897434743</v>
      </c>
      <c r="BT364" s="98">
        <f t="shared" ca="1" si="361"/>
        <v>0.85296029465003065</v>
      </c>
      <c r="BU364" s="98">
        <f t="shared" ca="1" si="362"/>
        <v>0.57127098962321743</v>
      </c>
      <c r="BV364" s="98">
        <f t="shared" ca="1" si="363"/>
        <v>0.4374994709878377</v>
      </c>
      <c r="BW364" s="98">
        <f t="shared" ca="1" si="364"/>
        <v>0.773447949281864</v>
      </c>
      <c r="BX364" s="98">
        <f t="shared" ca="1" si="365"/>
        <v>0.54925485076576608</v>
      </c>
      <c r="BY364" s="98">
        <f t="shared" ca="1" si="366"/>
        <v>0.62871783027463857</v>
      </c>
      <c r="BZ364" s="98">
        <f t="shared" ca="1" si="367"/>
        <v>0.7862356576509355</v>
      </c>
      <c r="CA364" s="98">
        <f t="shared" ca="1" si="368"/>
        <v>0.63518599897331718</v>
      </c>
      <c r="CB364" s="98">
        <f t="shared" ca="1" si="369"/>
        <v>1.2518716913926058</v>
      </c>
      <c r="CC364" s="98">
        <f t="shared" ca="1" si="370"/>
        <v>0.75965623360717816</v>
      </c>
      <c r="CD364" s="98" t="str">
        <f t="shared" si="381"/>
        <v/>
      </c>
      <c r="CE364" s="98" t="str">
        <f t="shared" si="381"/>
        <v/>
      </c>
      <c r="CF364" s="98" t="str">
        <f t="shared" si="378"/>
        <v/>
      </c>
      <c r="CG364" s="98" t="str">
        <f t="shared" si="378"/>
        <v/>
      </c>
      <c r="CH364" s="98" t="str">
        <f t="shared" si="378"/>
        <v/>
      </c>
      <c r="CI364" s="98" t="str">
        <f t="shared" si="378"/>
        <v/>
      </c>
      <c r="CJ364" s="98" t="str">
        <f t="shared" si="378"/>
        <v/>
      </c>
      <c r="CK364" s="98" t="str">
        <f t="shared" si="378"/>
        <v/>
      </c>
      <c r="CL364" s="98" t="str">
        <f t="shared" si="378"/>
        <v/>
      </c>
      <c r="CM364" s="98" t="str">
        <f t="shared" si="378"/>
        <v/>
      </c>
      <c r="CN364" s="98" t="str">
        <f t="shared" si="378"/>
        <v/>
      </c>
      <c r="CO364" s="98" t="str">
        <f t="shared" si="389"/>
        <v/>
      </c>
      <c r="CP364" s="98" t="str">
        <f t="shared" si="389"/>
        <v/>
      </c>
      <c r="CQ364" s="98" t="str">
        <f t="shared" si="389"/>
        <v/>
      </c>
      <c r="CR364" s="98" t="str">
        <f t="shared" si="389"/>
        <v/>
      </c>
      <c r="CS364" s="98" t="str">
        <f t="shared" si="374"/>
        <v/>
      </c>
      <c r="CT364" s="98" t="str">
        <f t="shared" si="374"/>
        <v/>
      </c>
      <c r="CU364" s="98" t="str">
        <f t="shared" si="374"/>
        <v/>
      </c>
      <c r="CV364" s="98" t="str">
        <f t="shared" si="374"/>
        <v/>
      </c>
      <c r="CW364" s="98" t="str">
        <f t="shared" si="374"/>
        <v/>
      </c>
      <c r="CX364" s="98" t="str">
        <f t="shared" si="374"/>
        <v/>
      </c>
      <c r="CY364" s="98" t="str">
        <f t="shared" si="371"/>
        <v/>
      </c>
      <c r="CZ364" s="98" t="str">
        <f t="shared" si="371"/>
        <v/>
      </c>
      <c r="DA364" s="98" t="str">
        <f t="shared" si="371"/>
        <v/>
      </c>
      <c r="DB364" s="98" t="str">
        <f t="shared" si="371"/>
        <v/>
      </c>
      <c r="DC364" s="98" t="str">
        <f t="shared" si="339"/>
        <v/>
      </c>
      <c r="DD364" s="98" t="str">
        <f t="shared" si="339"/>
        <v/>
      </c>
      <c r="DE364" s="98" t="str">
        <f t="shared" si="339"/>
        <v/>
      </c>
      <c r="DF364" s="98" t="str">
        <f t="shared" si="339"/>
        <v/>
      </c>
      <c r="DG364" s="98" t="str">
        <f t="shared" si="339"/>
        <v/>
      </c>
      <c r="EE364" s="100" t="str">
        <f t="shared" ca="1" si="388"/>
        <v/>
      </c>
      <c r="EF364" s="100" t="str">
        <f t="shared" ca="1" si="388"/>
        <v/>
      </c>
      <c r="EG364" s="100" t="str">
        <f t="shared" ca="1" si="388"/>
        <v/>
      </c>
      <c r="EH364" s="100" t="str">
        <f t="shared" ca="1" si="388"/>
        <v/>
      </c>
      <c r="EI364" s="100" t="str">
        <f t="shared" ca="1" si="388"/>
        <v/>
      </c>
      <c r="EJ364" s="100" t="str">
        <f t="shared" ca="1" si="388"/>
        <v/>
      </c>
      <c r="EK364" s="100" t="str">
        <f t="shared" ca="1" si="388"/>
        <v/>
      </c>
      <c r="EL364" s="100" t="str">
        <f t="shared" ca="1" si="388"/>
        <v/>
      </c>
      <c r="EM364" s="100" t="str">
        <f t="shared" ca="1" si="388"/>
        <v/>
      </c>
      <c r="EN364" s="100" t="str">
        <f t="shared" ca="1" si="388"/>
        <v/>
      </c>
      <c r="EO364" s="100" t="str">
        <f t="shared" ca="1" si="388"/>
        <v/>
      </c>
      <c r="EP364" s="100" t="str">
        <f t="shared" ca="1" si="388"/>
        <v/>
      </c>
      <c r="EQ364" s="100" t="str">
        <f t="shared" ca="1" si="388"/>
        <v/>
      </c>
      <c r="ER364" s="100" t="str">
        <f t="shared" ca="1" si="388"/>
        <v/>
      </c>
      <c r="ES364" s="100" t="str">
        <f t="shared" ca="1" si="388"/>
        <v/>
      </c>
      <c r="ET364" s="100" t="str">
        <f t="shared" ca="1" si="388"/>
        <v/>
      </c>
      <c r="EU364" s="100" t="str">
        <f t="shared" ca="1" si="386"/>
        <v/>
      </c>
      <c r="EV364" s="100" t="str">
        <f t="shared" ca="1" si="386"/>
        <v/>
      </c>
      <c r="EW364" s="100" t="str">
        <f t="shared" ca="1" si="386"/>
        <v/>
      </c>
      <c r="EX364" s="100" t="str">
        <f t="shared" ca="1" si="386"/>
        <v/>
      </c>
      <c r="EY364" s="100" t="str">
        <f t="shared" ca="1" si="386"/>
        <v/>
      </c>
      <c r="FA364" s="99" t="str">
        <f t="shared" ca="1" si="391"/>
        <v/>
      </c>
      <c r="FB364" s="99" t="str">
        <f t="shared" ca="1" si="391"/>
        <v/>
      </c>
      <c r="FC364" s="99" t="str">
        <f t="shared" ca="1" si="391"/>
        <v/>
      </c>
      <c r="FD364" s="99" t="str">
        <f t="shared" ca="1" si="391"/>
        <v/>
      </c>
      <c r="FE364" s="99" t="str">
        <f t="shared" ca="1" si="391"/>
        <v/>
      </c>
      <c r="FF364" s="99" t="str">
        <f t="shared" ca="1" si="391"/>
        <v/>
      </c>
      <c r="FG364" s="99" t="str">
        <f t="shared" ca="1" si="391"/>
        <v/>
      </c>
      <c r="FH364" s="99" t="str">
        <f t="shared" ca="1" si="391"/>
        <v/>
      </c>
      <c r="FI364" s="99" t="str">
        <f t="shared" ca="1" si="391"/>
        <v/>
      </c>
      <c r="FJ364" s="99" t="str">
        <f t="shared" ca="1" si="391"/>
        <v/>
      </c>
      <c r="FK364" s="99" t="str">
        <f t="shared" ca="1" si="391"/>
        <v/>
      </c>
      <c r="FL364" s="99" t="str">
        <f t="shared" ca="1" si="391"/>
        <v/>
      </c>
      <c r="FM364" s="99" t="str">
        <f t="shared" ca="1" si="391"/>
        <v/>
      </c>
      <c r="FN364" s="99" t="str">
        <f t="shared" ca="1" si="391"/>
        <v/>
      </c>
      <c r="FO364" s="99" t="str">
        <f t="shared" ca="1" si="391"/>
        <v/>
      </c>
      <c r="FP364" s="99" t="str">
        <f t="shared" ca="1" si="391"/>
        <v/>
      </c>
      <c r="FQ364" s="99" t="str">
        <f t="shared" ca="1" si="390"/>
        <v/>
      </c>
      <c r="FR364" s="99" t="str">
        <f t="shared" ca="1" si="390"/>
        <v/>
      </c>
      <c r="FS364" s="99" t="str">
        <f t="shared" ca="1" si="390"/>
        <v/>
      </c>
      <c r="FT364" s="99" t="str">
        <f t="shared" ca="1" si="390"/>
        <v/>
      </c>
      <c r="FU364" s="99" t="str">
        <f t="shared" ca="1" si="390"/>
        <v/>
      </c>
      <c r="FV364" s="99" t="str">
        <f t="shared" ca="1" si="390"/>
        <v/>
      </c>
      <c r="FW364" s="99" t="str">
        <f t="shared" ca="1" si="390"/>
        <v/>
      </c>
      <c r="FX364" s="99" t="str">
        <f t="shared" ca="1" si="390"/>
        <v/>
      </c>
      <c r="FY364" s="99" t="str">
        <f t="shared" ca="1" si="390"/>
        <v/>
      </c>
      <c r="FZ364" s="99" t="str">
        <f t="shared" ca="1" si="390"/>
        <v/>
      </c>
      <c r="GA364" s="99" t="str">
        <f t="shared" ca="1" si="390"/>
        <v/>
      </c>
      <c r="GB364" s="99" t="str">
        <f t="shared" ca="1" si="390"/>
        <v/>
      </c>
      <c r="GC364" s="99" t="str">
        <f t="shared" ca="1" si="390"/>
        <v/>
      </c>
      <c r="GD364" s="99" t="str">
        <f t="shared" ca="1" si="390"/>
        <v/>
      </c>
      <c r="GE364" s="99" t="str">
        <f t="shared" ca="1" si="390"/>
        <v/>
      </c>
    </row>
    <row r="365" spans="1:187" x14ac:dyDescent="0.2">
      <c r="A365" s="96">
        <f t="shared" ca="1" si="341"/>
        <v>1.3070880239607328</v>
      </c>
      <c r="B365" s="97">
        <f t="shared" ca="1" si="342"/>
        <v>7.5525676382371006E-4</v>
      </c>
      <c r="C365" s="92">
        <f t="shared" ca="1" si="343"/>
        <v>0.33515083165637866</v>
      </c>
      <c r="D365" s="166">
        <f t="shared" ca="1" si="344"/>
        <v>1.3632510639407138</v>
      </c>
      <c r="E365" s="100">
        <f t="shared" ca="1" si="345"/>
        <v>1805.0166900046725</v>
      </c>
      <c r="F365" s="100">
        <f t="shared" ca="1" si="346"/>
        <v>730.25998038676312</v>
      </c>
      <c r="G365" s="100">
        <f t="shared" ca="1" si="347"/>
        <v>1644.3786683842427</v>
      </c>
      <c r="H365" s="99">
        <f t="shared" ca="1" si="348"/>
        <v>914.11868799747958</v>
      </c>
      <c r="I365" s="92">
        <f t="shared" ca="1" si="349"/>
        <v>0.55153378953687271</v>
      </c>
      <c r="J365" s="12" t="s">
        <v>392</v>
      </c>
      <c r="K365" s="98">
        <f t="shared" ca="1" si="387"/>
        <v>-0.548765446623804</v>
      </c>
      <c r="L365" s="98">
        <f t="shared" ca="1" si="387"/>
        <v>-0.24054431571504598</v>
      </c>
      <c r="M365" s="98">
        <f t="shared" ca="1" si="387"/>
        <v>-0.15951886289644313</v>
      </c>
      <c r="N365" s="98">
        <f t="shared" ca="1" si="387"/>
        <v>-0.19763066220007386</v>
      </c>
      <c r="O365" s="98">
        <f t="shared" ca="1" si="387"/>
        <v>0.47482989049979629</v>
      </c>
      <c r="P365" s="98">
        <f t="shared" ca="1" si="387"/>
        <v>-0.27307345147721351</v>
      </c>
      <c r="Q365" s="98">
        <f t="shared" ca="1" si="387"/>
        <v>-0.42553294658484209</v>
      </c>
      <c r="R365" s="98">
        <f t="shared" ca="1" si="387"/>
        <v>0.41333914368060443</v>
      </c>
      <c r="S365" s="98">
        <f t="shared" ca="1" si="387"/>
        <v>-9.0450796487645757E-2</v>
      </c>
      <c r="T365" s="98">
        <f t="shared" ca="1" si="387"/>
        <v>-0.19763066220007386</v>
      </c>
      <c r="U365" s="98">
        <f t="shared" ca="1" si="387"/>
        <v>-0.14037105225857993</v>
      </c>
      <c r="V365" s="98">
        <f t="shared" ca="1" si="387"/>
        <v>-0.24054431571504598</v>
      </c>
      <c r="W365" s="98">
        <f t="shared" ca="1" si="387"/>
        <v>0.47482989049979629</v>
      </c>
      <c r="X365" s="98">
        <f t="shared" ca="1" si="387"/>
        <v>-0.27307345147721351</v>
      </c>
      <c r="Y365" s="98">
        <f t="shared" ca="1" si="387"/>
        <v>-0.19763066220007386</v>
      </c>
      <c r="Z365" s="98">
        <f t="shared" ref="Z365:AE380" ca="1" si="393">IF(Z$61&gt;0,INDEX($K$64:$BH$64,INT($K$1*RAND())+1),"")</f>
        <v>0.41333914368060443</v>
      </c>
      <c r="AA365" s="98">
        <f t="shared" ca="1" si="393"/>
        <v>7.6424226338327461E-2</v>
      </c>
      <c r="AB365" s="98">
        <f t="shared" ca="1" si="393"/>
        <v>-0.24054431571504598</v>
      </c>
      <c r="AC365" s="98">
        <f t="shared" ca="1" si="393"/>
        <v>0.40360090150499572</v>
      </c>
      <c r="AD365" s="98">
        <f t="shared" ca="1" si="393"/>
        <v>-0.4294954805311485</v>
      </c>
      <c r="AE365" s="98" t="str">
        <f t="shared" ca="1" si="393"/>
        <v/>
      </c>
      <c r="AF365" s="98" t="str">
        <f t="shared" ca="1" si="384"/>
        <v/>
      </c>
      <c r="AG365" s="98" t="str">
        <f t="shared" ca="1" si="384"/>
        <v/>
      </c>
      <c r="AH365" s="98" t="str">
        <f t="shared" ca="1" si="384"/>
        <v/>
      </c>
      <c r="AI365" s="98" t="str">
        <f t="shared" ca="1" si="384"/>
        <v/>
      </c>
      <c r="AJ365" s="98" t="str">
        <f t="shared" ca="1" si="384"/>
        <v/>
      </c>
      <c r="AK365" s="98" t="str">
        <f t="shared" ca="1" si="384"/>
        <v/>
      </c>
      <c r="AL365" s="98" t="str">
        <f t="shared" ca="1" si="384"/>
        <v/>
      </c>
      <c r="AM365" s="98" t="str">
        <f t="shared" ca="1" si="384"/>
        <v/>
      </c>
      <c r="AN365" s="98" t="str">
        <f t="shared" ca="1" si="384"/>
        <v/>
      </c>
      <c r="AO365" s="98" t="str">
        <f t="shared" ca="1" si="384"/>
        <v/>
      </c>
      <c r="AP365" s="98" t="str">
        <f t="shared" ca="1" si="384"/>
        <v/>
      </c>
      <c r="AQ365" s="98" t="str">
        <f t="shared" ca="1" si="392"/>
        <v/>
      </c>
      <c r="AR365" s="98" t="str">
        <f t="shared" ca="1" si="392"/>
        <v/>
      </c>
      <c r="AS365" s="98" t="str">
        <f t="shared" ca="1" si="392"/>
        <v/>
      </c>
      <c r="AT365" s="98" t="str">
        <f t="shared" ca="1" si="392"/>
        <v/>
      </c>
      <c r="AU365" s="98" t="str">
        <f t="shared" ca="1" si="392"/>
        <v/>
      </c>
      <c r="AV365" s="98" t="str">
        <f t="shared" ca="1" si="392"/>
        <v/>
      </c>
      <c r="AW365" s="98" t="str">
        <f t="shared" ca="1" si="392"/>
        <v/>
      </c>
      <c r="AX365" s="98" t="str">
        <f t="shared" ca="1" si="392"/>
        <v/>
      </c>
      <c r="AY365" s="98" t="str">
        <f t="shared" ca="1" si="392"/>
        <v/>
      </c>
      <c r="AZ365" s="98" t="str">
        <f t="shared" ca="1" si="392"/>
        <v/>
      </c>
      <c r="BA365" s="98" t="str">
        <f t="shared" ca="1" si="392"/>
        <v/>
      </c>
      <c r="BB365" s="98" t="str">
        <f t="shared" ca="1" si="392"/>
        <v/>
      </c>
      <c r="BC365" s="98" t="str">
        <f t="shared" ca="1" si="392"/>
        <v/>
      </c>
      <c r="BD365" s="98" t="str">
        <f t="shared" ca="1" si="392"/>
        <v/>
      </c>
      <c r="BE365" s="98" t="str">
        <f t="shared" ca="1" si="392"/>
        <v/>
      </c>
      <c r="BF365" s="98" t="str">
        <f t="shared" ca="1" si="392"/>
        <v/>
      </c>
      <c r="BG365" s="98" t="str">
        <f t="shared" ca="1" si="380"/>
        <v/>
      </c>
      <c r="BH365" s="98" t="str">
        <f t="shared" ca="1" si="380"/>
        <v/>
      </c>
      <c r="BJ365" s="98">
        <f t="shared" ca="1" si="351"/>
        <v>0.39697053499725621</v>
      </c>
      <c r="BK365" s="98">
        <f t="shared" ca="1" si="352"/>
        <v>0.64065972866651655</v>
      </c>
      <c r="BL365" s="98">
        <f t="shared" ca="1" si="353"/>
        <v>0.79193345281261218</v>
      </c>
      <c r="BM365" s="98">
        <f t="shared" ca="1" si="354"/>
        <v>0.76603475340874505</v>
      </c>
      <c r="BN365" s="98">
        <f t="shared" ca="1" si="355"/>
        <v>1.4552519678518618</v>
      </c>
      <c r="BO365" s="98">
        <f t="shared" ca="1" si="356"/>
        <v>0.35198206368370966</v>
      </c>
      <c r="BP365" s="98">
        <f t="shared" ca="1" si="357"/>
        <v>0.39032508718726566</v>
      </c>
      <c r="BQ365" s="98">
        <f t="shared" ca="1" si="358"/>
        <v>0.99262084605217227</v>
      </c>
      <c r="BR365" s="98">
        <f t="shared" ca="1" si="359"/>
        <v>0.67365454731600261</v>
      </c>
      <c r="BS365" s="98">
        <f t="shared" ca="1" si="360"/>
        <v>0.78232302046548008</v>
      </c>
      <c r="BT365" s="98">
        <f t="shared" ca="1" si="361"/>
        <v>0.87210810528789384</v>
      </c>
      <c r="BU365" s="98">
        <f t="shared" ca="1" si="362"/>
        <v>0.76022215443931995</v>
      </c>
      <c r="BV365" s="98">
        <f t="shared" ca="1" si="363"/>
        <v>1.3214411282000953</v>
      </c>
      <c r="BW365" s="98">
        <f t="shared" ca="1" si="364"/>
        <v>0.64074555006323042</v>
      </c>
      <c r="BX365" s="98">
        <f t="shared" ca="1" si="365"/>
        <v>0.47103255589507631</v>
      </c>
      <c r="BY365" s="98">
        <f t="shared" ca="1" si="366"/>
        <v>1.4511687406677043</v>
      </c>
      <c r="BZ365" s="98">
        <f t="shared" ca="1" si="367"/>
        <v>1.0030309362478429</v>
      </c>
      <c r="CA365" s="98">
        <f t="shared" ca="1" si="368"/>
        <v>0.31821745691994374</v>
      </c>
      <c r="CB365" s="98">
        <f t="shared" ca="1" si="369"/>
        <v>1.2421334492169969</v>
      </c>
      <c r="CC365" s="98">
        <f t="shared" ca="1" si="370"/>
        <v>0.42061154956367541</v>
      </c>
      <c r="CD365" s="98" t="str">
        <f t="shared" si="381"/>
        <v/>
      </c>
      <c r="CE365" s="98" t="str">
        <f t="shared" si="381"/>
        <v/>
      </c>
      <c r="CF365" s="98" t="str">
        <f t="shared" si="378"/>
        <v/>
      </c>
      <c r="CG365" s="98" t="str">
        <f t="shared" si="378"/>
        <v/>
      </c>
      <c r="CH365" s="98" t="str">
        <f t="shared" si="378"/>
        <v/>
      </c>
      <c r="CI365" s="98" t="str">
        <f t="shared" si="378"/>
        <v/>
      </c>
      <c r="CJ365" s="98" t="str">
        <f t="shared" si="378"/>
        <v/>
      </c>
      <c r="CK365" s="98" t="str">
        <f t="shared" si="378"/>
        <v/>
      </c>
      <c r="CL365" s="98" t="str">
        <f t="shared" si="378"/>
        <v/>
      </c>
      <c r="CM365" s="98" t="str">
        <f t="shared" si="378"/>
        <v/>
      </c>
      <c r="CN365" s="98" t="str">
        <f t="shared" si="378"/>
        <v/>
      </c>
      <c r="CO365" s="98" t="str">
        <f t="shared" si="389"/>
        <v/>
      </c>
      <c r="CP365" s="98" t="str">
        <f t="shared" si="389"/>
        <v/>
      </c>
      <c r="CQ365" s="98" t="str">
        <f t="shared" si="389"/>
        <v/>
      </c>
      <c r="CR365" s="98" t="str">
        <f t="shared" si="389"/>
        <v/>
      </c>
      <c r="CS365" s="98" t="str">
        <f t="shared" si="374"/>
        <v/>
      </c>
      <c r="CT365" s="98" t="str">
        <f t="shared" si="374"/>
        <v/>
      </c>
      <c r="CU365" s="98" t="str">
        <f t="shared" si="374"/>
        <v/>
      </c>
      <c r="CV365" s="98" t="str">
        <f t="shared" si="374"/>
        <v/>
      </c>
      <c r="CW365" s="98" t="str">
        <f t="shared" si="374"/>
        <v/>
      </c>
      <c r="CX365" s="98" t="str">
        <f t="shared" si="374"/>
        <v/>
      </c>
      <c r="CY365" s="98" t="str">
        <f t="shared" si="371"/>
        <v/>
      </c>
      <c r="CZ365" s="98" t="str">
        <f t="shared" si="371"/>
        <v/>
      </c>
      <c r="DA365" s="98" t="str">
        <f t="shared" si="371"/>
        <v/>
      </c>
      <c r="DB365" s="98" t="str">
        <f t="shared" si="371"/>
        <v/>
      </c>
      <c r="DC365" s="98" t="str">
        <f t="shared" si="339"/>
        <v/>
      </c>
      <c r="DD365" s="98" t="str">
        <f t="shared" si="339"/>
        <v/>
      </c>
      <c r="DE365" s="98" t="str">
        <f t="shared" si="339"/>
        <v/>
      </c>
      <c r="DF365" s="98" t="str">
        <f t="shared" si="339"/>
        <v/>
      </c>
      <c r="DG365" s="98" t="str">
        <f t="shared" si="339"/>
        <v/>
      </c>
      <c r="EE365" s="100">
        <f t="shared" ca="1" si="388"/>
        <v>0</v>
      </c>
      <c r="EF365" s="100">
        <f t="shared" ca="1" si="388"/>
        <v>203.09803450447964</v>
      </c>
      <c r="EG365" s="100">
        <f t="shared" ca="1" si="388"/>
        <v>375.3463601673775</v>
      </c>
      <c r="EH365" s="100">
        <f t="shared" ca="1" si="388"/>
        <v>519.30762500654475</v>
      </c>
      <c r="EI365" s="100">
        <f t="shared" ca="1" si="388"/>
        <v>637.35525386406266</v>
      </c>
      <c r="EJ365" s="100">
        <f t="shared" ca="1" si="388"/>
        <v>731.68654718995208</v>
      </c>
      <c r="EK365" s="100">
        <f t="shared" ca="1" si="388"/>
        <v>804.33490934577958</v>
      </c>
      <c r="EL365" s="100">
        <f t="shared" ca="1" si="388"/>
        <v>857.18126266906609</v>
      </c>
      <c r="EM365" s="100">
        <f t="shared" ca="1" si="388"/>
        <v>891.96469997987572</v>
      </c>
      <c r="EN365" s="100">
        <f t="shared" ca="1" si="388"/>
        <v>910.29242487322892</v>
      </c>
      <c r="EO365" s="100">
        <f t="shared" ca="1" si="388"/>
        <v>913.64902601133019</v>
      </c>
      <c r="EP365" s="100">
        <f t="shared" ca="1" si="388"/>
        <v>903.405128695288</v>
      </c>
      <c r="EQ365" s="100">
        <f t="shared" ca="1" si="388"/>
        <v>880.82546424493023</v>
      </c>
      <c r="ER365" s="100">
        <f t="shared" ca="1" si="388"/>
        <v>847.07639513623974</v>
      </c>
      <c r="ES365" s="100">
        <f t="shared" ca="1" si="388"/>
        <v>803.23293142819534</v>
      </c>
      <c r="ET365" s="100">
        <f t="shared" ref="ET365:EY380" ca="1" si="394">IF(AND($A365&gt;0,$B365&gt;0),ET$64*EXP($D365-$B365*ET$64)-ET$64,"")</f>
        <v>750.28527174448027</v>
      </c>
      <c r="EU365" s="100">
        <f t="shared" ca="1" si="394"/>
        <v>689.14489995122926</v>
      </c>
      <c r="EV365" s="100">
        <f t="shared" ca="1" si="394"/>
        <v>620.65026668096266</v>
      </c>
      <c r="EW365" s="100">
        <f t="shared" ca="1" si="394"/>
        <v>545.57208298684191</v>
      </c>
      <c r="EX365" s="100">
        <f t="shared" ca="1" si="394"/>
        <v>464.6182516626659</v>
      </c>
      <c r="EY365" s="100">
        <f t="shared" ca="1" si="394"/>
        <v>378.43846012528456</v>
      </c>
      <c r="FA365" s="99">
        <f t="shared" ca="1" si="391"/>
        <v>0</v>
      </c>
      <c r="FB365" s="99">
        <f t="shared" ca="1" si="391"/>
        <v>0</v>
      </c>
      <c r="FC365" s="99">
        <f t="shared" ca="1" si="391"/>
        <v>0</v>
      </c>
      <c r="FD365" s="99">
        <f t="shared" ca="1" si="391"/>
        <v>0</v>
      </c>
      <c r="FE365" s="99">
        <f t="shared" ca="1" si="391"/>
        <v>0</v>
      </c>
      <c r="FF365" s="99">
        <f t="shared" ca="1" si="391"/>
        <v>0</v>
      </c>
      <c r="FG365" s="99">
        <f t="shared" ca="1" si="391"/>
        <v>0</v>
      </c>
      <c r="FH365" s="99">
        <f t="shared" ca="1" si="391"/>
        <v>0</v>
      </c>
      <c r="FI365" s="99">
        <f t="shared" ca="1" si="391"/>
        <v>0</v>
      </c>
      <c r="FJ365" s="99">
        <f t="shared" ca="1" si="391"/>
        <v>0</v>
      </c>
      <c r="FK365" s="99">
        <f t="shared" ca="1" si="391"/>
        <v>1</v>
      </c>
      <c r="FL365" s="99">
        <f t="shared" ca="1" si="391"/>
        <v>1</v>
      </c>
      <c r="FM365" s="99">
        <f t="shared" ca="1" si="391"/>
        <v>1</v>
      </c>
      <c r="FN365" s="99">
        <f t="shared" ca="1" si="391"/>
        <v>1</v>
      </c>
      <c r="FO365" s="99">
        <f t="shared" ca="1" si="391"/>
        <v>1</v>
      </c>
      <c r="FP365" s="99">
        <f t="shared" ca="1" si="391"/>
        <v>1</v>
      </c>
      <c r="FQ365" s="99">
        <f t="shared" ca="1" si="390"/>
        <v>1</v>
      </c>
      <c r="FR365" s="99">
        <f t="shared" ca="1" si="390"/>
        <v>1</v>
      </c>
      <c r="FS365" s="99">
        <f t="shared" ca="1" si="390"/>
        <v>1</v>
      </c>
      <c r="FT365" s="99">
        <f t="shared" ca="1" si="390"/>
        <v>1</v>
      </c>
      <c r="FU365" s="99">
        <f t="shared" ca="1" si="390"/>
        <v>1</v>
      </c>
      <c r="FV365" s="99">
        <f t="shared" ca="1" si="390"/>
        <v>0</v>
      </c>
      <c r="FW365" s="99">
        <f t="shared" ca="1" si="390"/>
        <v>0</v>
      </c>
      <c r="FX365" s="99">
        <f t="shared" ca="1" si="390"/>
        <v>0</v>
      </c>
      <c r="FY365" s="99">
        <f t="shared" ca="1" si="390"/>
        <v>0</v>
      </c>
      <c r="FZ365" s="99">
        <f t="shared" ca="1" si="390"/>
        <v>0</v>
      </c>
      <c r="GA365" s="99">
        <f t="shared" ca="1" si="390"/>
        <v>0</v>
      </c>
      <c r="GB365" s="99">
        <f t="shared" ca="1" si="390"/>
        <v>0</v>
      </c>
      <c r="GC365" s="99">
        <f t="shared" ca="1" si="390"/>
        <v>0</v>
      </c>
      <c r="GD365" s="99">
        <f t="shared" ca="1" si="390"/>
        <v>0</v>
      </c>
      <c r="GE365" s="99">
        <f t="shared" ca="1" si="390"/>
        <v>0</v>
      </c>
    </row>
    <row r="366" spans="1:187" x14ac:dyDescent="0.2">
      <c r="A366" s="96">
        <f t="shared" ca="1" si="341"/>
        <v>1.1265884203346848</v>
      </c>
      <c r="B366" s="97">
        <f t="shared" ca="1" si="342"/>
        <v>5.1352549896673569E-4</v>
      </c>
      <c r="C366" s="92">
        <f t="shared" ca="1" si="343"/>
        <v>0.30500721571412787</v>
      </c>
      <c r="D366" s="166">
        <f t="shared" ca="1" si="344"/>
        <v>1.173103121153527</v>
      </c>
      <c r="E366" s="100">
        <f t="shared" ca="1" si="345"/>
        <v>2284.4106544152664</v>
      </c>
      <c r="F366" s="100">
        <f t="shared" ca="1" si="346"/>
        <v>954.61587839926881</v>
      </c>
      <c r="G366" s="100">
        <f t="shared" ca="1" si="347"/>
        <v>1889.7362799001075</v>
      </c>
      <c r="H366" s="99">
        <f t="shared" ca="1" si="348"/>
        <v>935.12040150083874</v>
      </c>
      <c r="I366" s="92">
        <f t="shared" ca="1" si="349"/>
        <v>0.49021959527655323</v>
      </c>
      <c r="J366" s="12" t="s">
        <v>393</v>
      </c>
      <c r="K366" s="98">
        <f t="shared" ref="K366:Z381" ca="1" si="395">IF(K$61&gt;0,INDEX($K$64:$BH$64,INT($K$1*RAND())+1),"")</f>
        <v>-0.10439386075997692</v>
      </c>
      <c r="L366" s="98">
        <f t="shared" ca="1" si="395"/>
        <v>0.40360090150499572</v>
      </c>
      <c r="M366" s="98">
        <f t="shared" ca="1" si="395"/>
        <v>-0.19763066220007386</v>
      </c>
      <c r="N366" s="98">
        <f t="shared" ca="1" si="395"/>
        <v>-0.11940836732938409</v>
      </c>
      <c r="O366" s="98">
        <f t="shared" ca="1" si="395"/>
        <v>-0.11940836732938409</v>
      </c>
      <c r="P366" s="98">
        <f t="shared" ca="1" si="395"/>
        <v>0.41333914368060443</v>
      </c>
      <c r="Q366" s="98">
        <f t="shared" ca="1" si="395"/>
        <v>-0.14037105225857993</v>
      </c>
      <c r="R366" s="98">
        <f t="shared" ca="1" si="395"/>
        <v>2.3859632223121485E-2</v>
      </c>
      <c r="S366" s="98">
        <f t="shared" ca="1" si="395"/>
        <v>-0.14037105225857993</v>
      </c>
      <c r="T366" s="98">
        <f t="shared" ca="1" si="395"/>
        <v>-0.19763066220007386</v>
      </c>
      <c r="U366" s="98">
        <f t="shared" ca="1" si="395"/>
        <v>-0.4091117667124613</v>
      </c>
      <c r="V366" s="98">
        <f t="shared" ca="1" si="395"/>
        <v>0.40871866399047541</v>
      </c>
      <c r="W366" s="98">
        <f t="shared" ca="1" si="395"/>
        <v>-0.4294954805311485</v>
      </c>
      <c r="X366" s="98">
        <f t="shared" ca="1" si="395"/>
        <v>0.47482989049979629</v>
      </c>
      <c r="Y366" s="98">
        <f t="shared" ca="1" si="395"/>
        <v>-0.4294954805311485</v>
      </c>
      <c r="Z366" s="98">
        <f t="shared" ca="1" si="395"/>
        <v>-0.548765446623804</v>
      </c>
      <c r="AA366" s="98">
        <f t="shared" ca="1" si="393"/>
        <v>-0.27307345147721351</v>
      </c>
      <c r="AB366" s="98">
        <f t="shared" ca="1" si="393"/>
        <v>-0.15951886289644313</v>
      </c>
      <c r="AC366" s="98">
        <f t="shared" ca="1" si="393"/>
        <v>-0.15951886289644313</v>
      </c>
      <c r="AD366" s="98">
        <f t="shared" ca="1" si="393"/>
        <v>2.3859632223121485E-2</v>
      </c>
      <c r="AE366" s="98" t="str">
        <f t="shared" ca="1" si="393"/>
        <v/>
      </c>
      <c r="AF366" s="98" t="str">
        <f t="shared" ca="1" si="384"/>
        <v/>
      </c>
      <c r="AG366" s="98" t="str">
        <f t="shared" ca="1" si="384"/>
        <v/>
      </c>
      <c r="AH366" s="98" t="str">
        <f t="shared" ca="1" si="384"/>
        <v/>
      </c>
      <c r="AI366" s="98" t="str">
        <f t="shared" ca="1" si="384"/>
        <v/>
      </c>
      <c r="AJ366" s="98" t="str">
        <f t="shared" ca="1" si="384"/>
        <v/>
      </c>
      <c r="AK366" s="98" t="str">
        <f t="shared" ref="AF366:AP389" ca="1" si="396">IF(AK$61&gt;0,INDEX($K$64:$BH$64,INT($K$1*RAND())+1),"")</f>
        <v/>
      </c>
      <c r="AL366" s="98" t="str">
        <f t="shared" ca="1" si="396"/>
        <v/>
      </c>
      <c r="AM366" s="98" t="str">
        <f t="shared" ca="1" si="396"/>
        <v/>
      </c>
      <c r="AN366" s="98" t="str">
        <f t="shared" ca="1" si="396"/>
        <v/>
      </c>
      <c r="AO366" s="98" t="str">
        <f t="shared" ca="1" si="396"/>
        <v/>
      </c>
      <c r="AP366" s="98" t="str">
        <f t="shared" ca="1" si="396"/>
        <v/>
      </c>
      <c r="AQ366" s="98" t="str">
        <f t="shared" ca="1" si="392"/>
        <v/>
      </c>
      <c r="AR366" s="98" t="str">
        <f t="shared" ca="1" si="392"/>
        <v/>
      </c>
      <c r="AS366" s="98" t="str">
        <f t="shared" ca="1" si="392"/>
        <v/>
      </c>
      <c r="AT366" s="98" t="str">
        <f t="shared" ca="1" si="392"/>
        <v/>
      </c>
      <c r="AU366" s="98" t="str">
        <f t="shared" ca="1" si="392"/>
        <v/>
      </c>
      <c r="AV366" s="98" t="str">
        <f t="shared" ca="1" si="392"/>
        <v/>
      </c>
      <c r="AW366" s="98" t="str">
        <f t="shared" ca="1" si="392"/>
        <v/>
      </c>
      <c r="AX366" s="98" t="str">
        <f t="shared" ca="1" si="392"/>
        <v/>
      </c>
      <c r="AY366" s="98" t="str">
        <f t="shared" ca="1" si="392"/>
        <v/>
      </c>
      <c r="AZ366" s="98" t="str">
        <f t="shared" ca="1" si="392"/>
        <v/>
      </c>
      <c r="BA366" s="98" t="str">
        <f t="shared" ca="1" si="392"/>
        <v/>
      </c>
      <c r="BB366" s="98" t="str">
        <f t="shared" ca="1" si="392"/>
        <v/>
      </c>
      <c r="BC366" s="98" t="str">
        <f t="shared" ca="1" si="392"/>
        <v/>
      </c>
      <c r="BD366" s="98" t="str">
        <f t="shared" ca="1" si="392"/>
        <v/>
      </c>
      <c r="BE366" s="98" t="str">
        <f t="shared" ca="1" si="392"/>
        <v/>
      </c>
      <c r="BF366" s="98" t="str">
        <f t="shared" ca="1" si="392"/>
        <v/>
      </c>
      <c r="BG366" s="98" t="str">
        <f t="shared" ca="1" si="380"/>
        <v/>
      </c>
      <c r="BH366" s="98" t="str">
        <f t="shared" ca="1" si="380"/>
        <v/>
      </c>
      <c r="BJ366" s="98">
        <f t="shared" ca="1" si="351"/>
        <v>0.84134212086108329</v>
      </c>
      <c r="BK366" s="98">
        <f t="shared" ca="1" si="352"/>
        <v>1.2848049458865582</v>
      </c>
      <c r="BL366" s="98">
        <f t="shared" ca="1" si="353"/>
        <v>0.75382165350898145</v>
      </c>
      <c r="BM366" s="98">
        <f t="shared" ca="1" si="354"/>
        <v>0.84425704827943482</v>
      </c>
      <c r="BN366" s="98">
        <f t="shared" ca="1" si="355"/>
        <v>0.86101371002268146</v>
      </c>
      <c r="BO366" s="98">
        <f t="shared" ca="1" si="356"/>
        <v>1.0383946588415276</v>
      </c>
      <c r="BP366" s="98">
        <f t="shared" ca="1" si="357"/>
        <v>0.67548698151352782</v>
      </c>
      <c r="BQ366" s="98">
        <f t="shared" ca="1" si="358"/>
        <v>0.60314133459468933</v>
      </c>
      <c r="BR366" s="98">
        <f t="shared" ca="1" si="359"/>
        <v>0.62373429154506843</v>
      </c>
      <c r="BS366" s="98">
        <f t="shared" ca="1" si="360"/>
        <v>0.78232302046548008</v>
      </c>
      <c r="BT366" s="98">
        <f t="shared" ca="1" si="361"/>
        <v>0.60336739083401247</v>
      </c>
      <c r="BU366" s="98">
        <f t="shared" ca="1" si="362"/>
        <v>1.4094851341448413</v>
      </c>
      <c r="BV366" s="98">
        <f t="shared" ca="1" si="363"/>
        <v>0.4171157571691505</v>
      </c>
      <c r="BW366" s="98">
        <f t="shared" ca="1" si="364"/>
        <v>1.3886488920402402</v>
      </c>
      <c r="BX366" s="98">
        <f t="shared" ca="1" si="365"/>
        <v>0.23916773756400167</v>
      </c>
      <c r="BY366" s="98">
        <f t="shared" ca="1" si="366"/>
        <v>0.48906415036329587</v>
      </c>
      <c r="BZ366" s="98">
        <f t="shared" ca="1" si="367"/>
        <v>0.65353325843230192</v>
      </c>
      <c r="CA366" s="98">
        <f t="shared" ca="1" si="368"/>
        <v>0.39924290973854659</v>
      </c>
      <c r="CB366" s="98">
        <f t="shared" ca="1" si="369"/>
        <v>0.67901368481555813</v>
      </c>
      <c r="CC366" s="98">
        <f t="shared" ca="1" si="370"/>
        <v>0.8739666623179454</v>
      </c>
      <c r="CD366" s="98" t="str">
        <f t="shared" si="381"/>
        <v/>
      </c>
      <c r="CE366" s="98" t="str">
        <f t="shared" si="381"/>
        <v/>
      </c>
      <c r="CF366" s="98" t="str">
        <f t="shared" si="378"/>
        <v/>
      </c>
      <c r="CG366" s="98" t="str">
        <f t="shared" si="378"/>
        <v/>
      </c>
      <c r="CH366" s="98" t="str">
        <f t="shared" si="378"/>
        <v/>
      </c>
      <c r="CI366" s="98" t="str">
        <f t="shared" si="378"/>
        <v/>
      </c>
      <c r="CJ366" s="98" t="str">
        <f t="shared" si="378"/>
        <v/>
      </c>
      <c r="CK366" s="98" t="str">
        <f t="shared" si="378"/>
        <v/>
      </c>
      <c r="CL366" s="98" t="str">
        <f t="shared" si="378"/>
        <v/>
      </c>
      <c r="CM366" s="98" t="str">
        <f t="shared" si="378"/>
        <v/>
      </c>
      <c r="CN366" s="98" t="str">
        <f t="shared" si="378"/>
        <v/>
      </c>
      <c r="CO366" s="98" t="str">
        <f t="shared" si="389"/>
        <v/>
      </c>
      <c r="CP366" s="98" t="str">
        <f t="shared" si="389"/>
        <v/>
      </c>
      <c r="CQ366" s="98" t="str">
        <f t="shared" si="389"/>
        <v/>
      </c>
      <c r="CR366" s="98" t="str">
        <f t="shared" si="389"/>
        <v/>
      </c>
      <c r="CS366" s="98" t="str">
        <f t="shared" si="374"/>
        <v/>
      </c>
      <c r="CT366" s="98" t="str">
        <f t="shared" si="374"/>
        <v/>
      </c>
      <c r="CU366" s="98" t="str">
        <f t="shared" si="374"/>
        <v/>
      </c>
      <c r="CV366" s="98" t="str">
        <f t="shared" si="374"/>
        <v/>
      </c>
      <c r="CW366" s="98" t="str">
        <f t="shared" si="374"/>
        <v/>
      </c>
      <c r="CX366" s="98" t="str">
        <f t="shared" si="374"/>
        <v/>
      </c>
      <c r="CY366" s="98" t="str">
        <f t="shared" si="371"/>
        <v/>
      </c>
      <c r="CZ366" s="98" t="str">
        <f t="shared" si="371"/>
        <v/>
      </c>
      <c r="DA366" s="98" t="str">
        <f t="shared" si="371"/>
        <v/>
      </c>
      <c r="DB366" s="98" t="str">
        <f t="shared" si="371"/>
        <v/>
      </c>
      <c r="DC366" s="98" t="str">
        <f t="shared" si="339"/>
        <v/>
      </c>
      <c r="DD366" s="98" t="str">
        <f t="shared" si="339"/>
        <v/>
      </c>
      <c r="DE366" s="98" t="str">
        <f t="shared" si="339"/>
        <v/>
      </c>
      <c r="DF366" s="98" t="str">
        <f t="shared" si="339"/>
        <v/>
      </c>
      <c r="DG366" s="98" t="str">
        <f t="shared" si="339"/>
        <v/>
      </c>
      <c r="EE366" s="100">
        <f t="shared" ref="EE366:ET381" ca="1" si="397">IF(AND($A366&gt;0,$B366&gt;0),EE$64*EXP($D366-$B366*EE$64)-EE$64,"")</f>
        <v>0</v>
      </c>
      <c r="EF366" s="100">
        <f t="shared" ca="1" si="397"/>
        <v>159.10457833486413</v>
      </c>
      <c r="EG366" s="100">
        <f t="shared" ca="1" si="397"/>
        <v>300.38596460568738</v>
      </c>
      <c r="EH366" s="100">
        <f t="shared" ca="1" si="397"/>
        <v>424.85998356411005</v>
      </c>
      <c r="EI366" s="100">
        <f t="shared" ca="1" si="397"/>
        <v>533.4909964318158</v>
      </c>
      <c r="EJ366" s="100">
        <f t="shared" ca="1" si="397"/>
        <v>627.19434518433115</v>
      </c>
      <c r="EK366" s="100">
        <f t="shared" ca="1" si="397"/>
        <v>706.83868538614752</v>
      </c>
      <c r="EL366" s="100">
        <f t="shared" ca="1" si="397"/>
        <v>773.24821251758328</v>
      </c>
      <c r="EM366" s="100">
        <f t="shared" ca="1" si="397"/>
        <v>827.20478651927181</v>
      </c>
      <c r="EN366" s="100">
        <f t="shared" ca="1" si="397"/>
        <v>869.44995907479313</v>
      </c>
      <c r="EO366" s="100">
        <f t="shared" ca="1" si="397"/>
        <v>900.68690795538907</v>
      </c>
      <c r="EP366" s="100">
        <f t="shared" ca="1" si="397"/>
        <v>921.58228256253244</v>
      </c>
      <c r="EQ366" s="100">
        <f t="shared" ca="1" si="397"/>
        <v>932.76796462400409</v>
      </c>
      <c r="ER366" s="100">
        <f t="shared" ca="1" si="397"/>
        <v>934.84274782674777</v>
      </c>
      <c r="ES366" s="100">
        <f t="shared" ca="1" si="397"/>
        <v>928.37394000475297</v>
      </c>
      <c r="ET366" s="100">
        <f t="shared" ca="1" si="397"/>
        <v>913.89889134229793</v>
      </c>
      <c r="EU366" s="100">
        <f t="shared" ca="1" si="394"/>
        <v>891.92645190173153</v>
      </c>
      <c r="EV366" s="100">
        <f t="shared" ca="1" si="394"/>
        <v>862.93836164031109</v>
      </c>
      <c r="EW366" s="100">
        <f t="shared" ca="1" si="394"/>
        <v>827.39057594216456</v>
      </c>
      <c r="EX366" s="100">
        <f t="shared" ca="1" si="394"/>
        <v>785.71452955897166</v>
      </c>
      <c r="EY366" s="100">
        <f t="shared" ca="1" si="394"/>
        <v>738.31834172613617</v>
      </c>
      <c r="FA366" s="99">
        <f t="shared" ca="1" si="391"/>
        <v>0</v>
      </c>
      <c r="FB366" s="99">
        <f t="shared" ca="1" si="391"/>
        <v>0</v>
      </c>
      <c r="FC366" s="99">
        <f t="shared" ca="1" si="391"/>
        <v>0</v>
      </c>
      <c r="FD366" s="99">
        <f t="shared" ca="1" si="391"/>
        <v>0</v>
      </c>
      <c r="FE366" s="99">
        <f t="shared" ca="1" si="391"/>
        <v>0</v>
      </c>
      <c r="FF366" s="99">
        <f t="shared" ca="1" si="391"/>
        <v>0</v>
      </c>
      <c r="FG366" s="99">
        <f t="shared" ca="1" si="391"/>
        <v>0</v>
      </c>
      <c r="FH366" s="99">
        <f t="shared" ca="1" si="391"/>
        <v>0</v>
      </c>
      <c r="FI366" s="99">
        <f t="shared" ca="1" si="391"/>
        <v>0</v>
      </c>
      <c r="FJ366" s="99">
        <f t="shared" ca="1" si="391"/>
        <v>0</v>
      </c>
      <c r="FK366" s="99">
        <f t="shared" ca="1" si="391"/>
        <v>0</v>
      </c>
      <c r="FL366" s="99">
        <f t="shared" ca="1" si="391"/>
        <v>0</v>
      </c>
      <c r="FM366" s="99">
        <f t="shared" ca="1" si="391"/>
        <v>0</v>
      </c>
      <c r="FN366" s="99">
        <f t="shared" ca="1" si="391"/>
        <v>1</v>
      </c>
      <c r="FO366" s="99">
        <f t="shared" ca="1" si="391"/>
        <v>1</v>
      </c>
      <c r="FP366" s="99">
        <f t="shared" ca="1" si="391"/>
        <v>1</v>
      </c>
      <c r="FQ366" s="99">
        <f t="shared" ca="1" si="390"/>
        <v>1</v>
      </c>
      <c r="FR366" s="99">
        <f t="shared" ca="1" si="390"/>
        <v>1</v>
      </c>
      <c r="FS366" s="99">
        <f t="shared" ca="1" si="390"/>
        <v>1</v>
      </c>
      <c r="FT366" s="99">
        <f t="shared" ca="1" si="390"/>
        <v>1</v>
      </c>
      <c r="FU366" s="99">
        <f t="shared" ca="1" si="390"/>
        <v>1</v>
      </c>
      <c r="FV366" s="99">
        <f t="shared" ca="1" si="390"/>
        <v>1</v>
      </c>
      <c r="FW366" s="99">
        <f t="shared" ca="1" si="390"/>
        <v>1</v>
      </c>
      <c r="FX366" s="99">
        <f t="shared" ca="1" si="390"/>
        <v>1</v>
      </c>
      <c r="FY366" s="99">
        <f t="shared" ca="1" si="390"/>
        <v>1</v>
      </c>
      <c r="FZ366" s="99">
        <f t="shared" ca="1" si="390"/>
        <v>1</v>
      </c>
      <c r="GA366" s="99">
        <f t="shared" ca="1" si="390"/>
        <v>1</v>
      </c>
      <c r="GB366" s="99">
        <f t="shared" ca="1" si="390"/>
        <v>0</v>
      </c>
      <c r="GC366" s="99">
        <f t="shared" ca="1" si="390"/>
        <v>0</v>
      </c>
      <c r="GD366" s="99">
        <f t="shared" ca="1" si="390"/>
        <v>0</v>
      </c>
      <c r="GE366" s="99">
        <f t="shared" ca="1" si="390"/>
        <v>0</v>
      </c>
    </row>
    <row r="367" spans="1:187" x14ac:dyDescent="0.2">
      <c r="A367" s="96">
        <f t="shared" ca="1" si="341"/>
        <v>1.2965454764411906</v>
      </c>
      <c r="B367" s="97">
        <f t="shared" ca="1" si="342"/>
        <v>6.0829772964640985E-4</v>
      </c>
      <c r="C367" s="92">
        <f t="shared" ca="1" si="343"/>
        <v>0.38644263214862173</v>
      </c>
      <c r="D367" s="166">
        <f t="shared" ca="1" si="344"/>
        <v>1.3712144304121681</v>
      </c>
      <c r="E367" s="100">
        <f t="shared" ca="1" si="345"/>
        <v>2254.183048174822</v>
      </c>
      <c r="F367" s="100">
        <f t="shared" ca="1" si="346"/>
        <v>910.72374137606482</v>
      </c>
      <c r="G367" s="100">
        <f t="shared" ca="1" si="347"/>
        <v>2062.0643049386395</v>
      </c>
      <c r="H367" s="99">
        <f t="shared" ca="1" si="348"/>
        <v>1151.3405635625745</v>
      </c>
      <c r="I367" s="92">
        <f t="shared" ca="1" si="349"/>
        <v>0.55399118421414439</v>
      </c>
      <c r="J367" s="12" t="s">
        <v>394</v>
      </c>
      <c r="K367" s="98">
        <f t="shared" ca="1" si="395"/>
        <v>1.0436803365701077</v>
      </c>
      <c r="L367" s="98">
        <f t="shared" ca="1" si="395"/>
        <v>0.40871866399047541</v>
      </c>
      <c r="M367" s="98">
        <f t="shared" ca="1" si="395"/>
        <v>-0.4091117667124613</v>
      </c>
      <c r="N367" s="98">
        <f t="shared" ca="1" si="395"/>
        <v>-0.14037105225857993</v>
      </c>
      <c r="O367" s="98">
        <f t="shared" ca="1" si="395"/>
        <v>-0.27307345147721351</v>
      </c>
      <c r="P367" s="98">
        <f t="shared" ca="1" si="395"/>
        <v>-0.27307345147721351</v>
      </c>
      <c r="Q367" s="98">
        <f t="shared" ca="1" si="395"/>
        <v>-0.24054431571504598</v>
      </c>
      <c r="R367" s="98">
        <f t="shared" ca="1" si="395"/>
        <v>2.3859632223121485E-2</v>
      </c>
      <c r="S367" s="98">
        <f t="shared" ca="1" si="395"/>
        <v>7.6424226338327461E-2</v>
      </c>
      <c r="T367" s="98">
        <f t="shared" ca="1" si="395"/>
        <v>7.6424226338327461E-2</v>
      </c>
      <c r="U367" s="98">
        <f t="shared" ca="1" si="395"/>
        <v>-0.548765446623804</v>
      </c>
      <c r="V367" s="98">
        <f t="shared" ca="1" si="395"/>
        <v>0.40871866399047541</v>
      </c>
      <c r="W367" s="98">
        <f t="shared" ca="1" si="395"/>
        <v>0.40360090150499572</v>
      </c>
      <c r="X367" s="98">
        <f t="shared" ca="1" si="395"/>
        <v>-0.27307345147721351</v>
      </c>
      <c r="Y367" s="98">
        <f t="shared" ca="1" si="395"/>
        <v>-0.10439386075997692</v>
      </c>
      <c r="Z367" s="98">
        <f t="shared" ca="1" si="395"/>
        <v>7.6424226338327461E-2</v>
      </c>
      <c r="AA367" s="98">
        <f t="shared" ca="1" si="393"/>
        <v>7.6424226338327461E-2</v>
      </c>
      <c r="AB367" s="98">
        <f t="shared" ca="1" si="393"/>
        <v>0.47482989049979629</v>
      </c>
      <c r="AC367" s="98">
        <f t="shared" ca="1" si="393"/>
        <v>-0.27307345147721351</v>
      </c>
      <c r="AD367" s="98">
        <f t="shared" ca="1" si="393"/>
        <v>-0.11940836732938409</v>
      </c>
      <c r="AE367" s="98" t="str">
        <f t="shared" ca="1" si="393"/>
        <v/>
      </c>
      <c r="AF367" s="98" t="str">
        <f t="shared" ca="1" si="396"/>
        <v/>
      </c>
      <c r="AG367" s="98" t="str">
        <f t="shared" ca="1" si="396"/>
        <v/>
      </c>
      <c r="AH367" s="98" t="str">
        <f t="shared" ca="1" si="396"/>
        <v/>
      </c>
      <c r="AI367" s="98" t="str">
        <f t="shared" ca="1" si="396"/>
        <v/>
      </c>
      <c r="AJ367" s="98" t="str">
        <f t="shared" ca="1" si="396"/>
        <v/>
      </c>
      <c r="AK367" s="98" t="str">
        <f t="shared" ca="1" si="396"/>
        <v/>
      </c>
      <c r="AL367" s="98" t="str">
        <f t="shared" ca="1" si="396"/>
        <v/>
      </c>
      <c r="AM367" s="98" t="str">
        <f t="shared" ca="1" si="396"/>
        <v/>
      </c>
      <c r="AN367" s="98" t="str">
        <f t="shared" ca="1" si="396"/>
        <v/>
      </c>
      <c r="AO367" s="98" t="str">
        <f t="shared" ca="1" si="396"/>
        <v/>
      </c>
      <c r="AP367" s="98" t="str">
        <f t="shared" ca="1" si="396"/>
        <v/>
      </c>
      <c r="AQ367" s="98" t="str">
        <f t="shared" ca="1" si="392"/>
        <v/>
      </c>
      <c r="AR367" s="98" t="str">
        <f t="shared" ca="1" si="392"/>
        <v/>
      </c>
      <c r="AS367" s="98" t="str">
        <f t="shared" ca="1" si="392"/>
        <v/>
      </c>
      <c r="AT367" s="98" t="str">
        <f t="shared" ca="1" si="392"/>
        <v/>
      </c>
      <c r="AU367" s="98" t="str">
        <f t="shared" ca="1" si="392"/>
        <v/>
      </c>
      <c r="AV367" s="98" t="str">
        <f t="shared" ca="1" si="392"/>
        <v/>
      </c>
      <c r="AW367" s="98" t="str">
        <f t="shared" ca="1" si="392"/>
        <v/>
      </c>
      <c r="AX367" s="98" t="str">
        <f t="shared" ca="1" si="392"/>
        <v/>
      </c>
      <c r="AY367" s="98" t="str">
        <f t="shared" ca="1" si="392"/>
        <v/>
      </c>
      <c r="AZ367" s="98" t="str">
        <f t="shared" ca="1" si="392"/>
        <v/>
      </c>
      <c r="BA367" s="98" t="str">
        <f t="shared" ca="1" si="392"/>
        <v/>
      </c>
      <c r="BB367" s="98" t="str">
        <f t="shared" ca="1" si="392"/>
        <v/>
      </c>
      <c r="BC367" s="98" t="str">
        <f t="shared" ca="1" si="392"/>
        <v/>
      </c>
      <c r="BD367" s="98" t="str">
        <f t="shared" ca="1" si="392"/>
        <v/>
      </c>
      <c r="BE367" s="98" t="str">
        <f t="shared" ca="1" si="392"/>
        <v/>
      </c>
      <c r="BF367" s="98" t="str">
        <f t="shared" ca="1" si="392"/>
        <v/>
      </c>
      <c r="BG367" s="98" t="str">
        <f t="shared" ca="1" si="380"/>
        <v/>
      </c>
      <c r="BH367" s="98" t="str">
        <f t="shared" ca="1" si="380"/>
        <v/>
      </c>
      <c r="BJ367" s="98">
        <f t="shared" ca="1" si="351"/>
        <v>1.9894163181911679</v>
      </c>
      <c r="BK367" s="98">
        <f t="shared" ca="1" si="352"/>
        <v>1.2899227083720379</v>
      </c>
      <c r="BL367" s="98">
        <f t="shared" ca="1" si="353"/>
        <v>0.54234054899659401</v>
      </c>
      <c r="BM367" s="98">
        <f t="shared" ca="1" si="354"/>
        <v>0.82329436335023898</v>
      </c>
      <c r="BN367" s="98">
        <f t="shared" ca="1" si="355"/>
        <v>0.70734862587485203</v>
      </c>
      <c r="BO367" s="98">
        <f t="shared" ca="1" si="356"/>
        <v>0.35198206368370966</v>
      </c>
      <c r="BP367" s="98">
        <f t="shared" ca="1" si="357"/>
        <v>0.57531371805706177</v>
      </c>
      <c r="BQ367" s="98">
        <f t="shared" ca="1" si="358"/>
        <v>0.60314133459468933</v>
      </c>
      <c r="BR367" s="98">
        <f t="shared" ca="1" si="359"/>
        <v>0.84052957014197582</v>
      </c>
      <c r="BS367" s="98">
        <f t="shared" ca="1" si="360"/>
        <v>1.0563779090038814</v>
      </c>
      <c r="BT367" s="98">
        <f t="shared" ca="1" si="361"/>
        <v>0.46371371092266978</v>
      </c>
      <c r="BU367" s="98">
        <f t="shared" ca="1" si="362"/>
        <v>1.4094851341448413</v>
      </c>
      <c r="BV367" s="98">
        <f t="shared" ca="1" si="363"/>
        <v>1.2502121392052947</v>
      </c>
      <c r="BW367" s="98">
        <f t="shared" ca="1" si="364"/>
        <v>0.64074555006323042</v>
      </c>
      <c r="BX367" s="98">
        <f t="shared" ca="1" si="365"/>
        <v>0.56426935733517325</v>
      </c>
      <c r="BY367" s="98">
        <f t="shared" ca="1" si="366"/>
        <v>1.1142538233254273</v>
      </c>
      <c r="BZ367" s="98">
        <f t="shared" ca="1" si="367"/>
        <v>1.0030309362478429</v>
      </c>
      <c r="CA367" s="98">
        <f t="shared" ca="1" si="368"/>
        <v>1.0335916631347861</v>
      </c>
      <c r="CB367" s="98">
        <f t="shared" ca="1" si="369"/>
        <v>0.56545909623478774</v>
      </c>
      <c r="CC367" s="98">
        <f t="shared" ca="1" si="370"/>
        <v>0.73069866276543982</v>
      </c>
      <c r="CD367" s="98" t="str">
        <f t="shared" si="381"/>
        <v/>
      </c>
      <c r="CE367" s="98" t="str">
        <f t="shared" si="381"/>
        <v/>
      </c>
      <c r="CF367" s="98" t="str">
        <f t="shared" si="378"/>
        <v/>
      </c>
      <c r="CG367" s="98" t="str">
        <f t="shared" si="378"/>
        <v/>
      </c>
      <c r="CH367" s="98" t="str">
        <f t="shared" si="378"/>
        <v/>
      </c>
      <c r="CI367" s="98" t="str">
        <f t="shared" si="378"/>
        <v/>
      </c>
      <c r="CJ367" s="98" t="str">
        <f t="shared" si="378"/>
        <v/>
      </c>
      <c r="CK367" s="98" t="str">
        <f t="shared" si="378"/>
        <v/>
      </c>
      <c r="CL367" s="98" t="str">
        <f t="shared" si="378"/>
        <v/>
      </c>
      <c r="CM367" s="98" t="str">
        <f t="shared" si="378"/>
        <v/>
      </c>
      <c r="CN367" s="98" t="str">
        <f t="shared" si="378"/>
        <v/>
      </c>
      <c r="CO367" s="98" t="str">
        <f t="shared" si="389"/>
        <v/>
      </c>
      <c r="CP367" s="98" t="str">
        <f t="shared" si="389"/>
        <v/>
      </c>
      <c r="CQ367" s="98" t="str">
        <f t="shared" si="389"/>
        <v/>
      </c>
      <c r="CR367" s="98" t="str">
        <f t="shared" si="389"/>
        <v/>
      </c>
      <c r="CS367" s="98" t="str">
        <f t="shared" si="374"/>
        <v/>
      </c>
      <c r="CT367" s="98" t="str">
        <f t="shared" si="374"/>
        <v/>
      </c>
      <c r="CU367" s="98" t="str">
        <f t="shared" si="374"/>
        <v/>
      </c>
      <c r="CV367" s="98" t="str">
        <f t="shared" si="374"/>
        <v/>
      </c>
      <c r="CW367" s="98" t="str">
        <f t="shared" si="374"/>
        <v/>
      </c>
      <c r="CX367" s="98" t="str">
        <f t="shared" si="374"/>
        <v/>
      </c>
      <c r="CY367" s="98" t="str">
        <f t="shared" si="371"/>
        <v/>
      </c>
      <c r="CZ367" s="98" t="str">
        <f t="shared" si="371"/>
        <v/>
      </c>
      <c r="DA367" s="98" t="str">
        <f t="shared" si="371"/>
        <v/>
      </c>
      <c r="DB367" s="98" t="str">
        <f t="shared" si="371"/>
        <v/>
      </c>
      <c r="DC367" s="98" t="str">
        <f t="shared" si="339"/>
        <v/>
      </c>
      <c r="DD367" s="98" t="str">
        <f t="shared" si="339"/>
        <v/>
      </c>
      <c r="DE367" s="98" t="str">
        <f t="shared" si="339"/>
        <v/>
      </c>
      <c r="DF367" s="98" t="str">
        <f t="shared" si="339"/>
        <v/>
      </c>
      <c r="DG367" s="98" t="str">
        <f t="shared" si="339"/>
        <v/>
      </c>
      <c r="EE367" s="100">
        <f t="shared" ca="1" si="397"/>
        <v>0</v>
      </c>
      <c r="EF367" s="100">
        <f t="shared" ca="1" si="397"/>
        <v>208.45464170696135</v>
      </c>
      <c r="EG367" s="100">
        <f t="shared" ca="1" si="397"/>
        <v>391.44496217222854</v>
      </c>
      <c r="EH367" s="100">
        <f t="shared" ca="1" si="397"/>
        <v>550.68404339054393</v>
      </c>
      <c r="EI367" s="100">
        <f t="shared" ca="1" si="397"/>
        <v>687.78252686029714</v>
      </c>
      <c r="EJ367" s="100">
        <f t="shared" ca="1" si="397"/>
        <v>804.25435655255137</v>
      </c>
      <c r="EK367" s="100">
        <f t="shared" ca="1" si="397"/>
        <v>901.5222127989307</v>
      </c>
      <c r="EL367" s="100">
        <f t="shared" ca="1" si="397"/>
        <v>980.92265327074949</v>
      </c>
      <c r="EM367" s="100">
        <f t="shared" ca="1" si="397"/>
        <v>1043.7109763928383</v>
      </c>
      <c r="EN367" s="100">
        <f t="shared" ca="1" si="397"/>
        <v>1091.0658217483988</v>
      </c>
      <c r="EO367" s="100">
        <f t="shared" ca="1" si="397"/>
        <v>1124.0935212838617</v>
      </c>
      <c r="EP367" s="100">
        <f t="shared" ca="1" si="397"/>
        <v>1143.832214413098</v>
      </c>
      <c r="EQ367" s="100">
        <f t="shared" ca="1" si="397"/>
        <v>1151.2557394465957</v>
      </c>
      <c r="ER367" s="100">
        <f t="shared" ca="1" si="397"/>
        <v>1147.2773131315789</v>
      </c>
      <c r="ES367" s="100">
        <f t="shared" ca="1" si="397"/>
        <v>1132.7530094817466</v>
      </c>
      <c r="ET367" s="100">
        <f t="shared" ca="1" si="397"/>
        <v>1108.4850484988297</v>
      </c>
      <c r="EU367" s="100">
        <f t="shared" ca="1" si="394"/>
        <v>1075.2249048408617</v>
      </c>
      <c r="EV367" s="100">
        <f t="shared" ca="1" si="394"/>
        <v>1033.6762459725651</v>
      </c>
      <c r="EW367" s="100">
        <f t="shared" ca="1" si="394"/>
        <v>984.4977088400924</v>
      </c>
      <c r="EX367" s="100">
        <f t="shared" ca="1" si="394"/>
        <v>928.30552364429059</v>
      </c>
      <c r="EY367" s="100">
        <f t="shared" ca="1" si="394"/>
        <v>865.67599284236121</v>
      </c>
      <c r="FA367" s="99">
        <f t="shared" ca="1" si="391"/>
        <v>0</v>
      </c>
      <c r="FB367" s="99">
        <f t="shared" ca="1" si="391"/>
        <v>0</v>
      </c>
      <c r="FC367" s="99">
        <f t="shared" ca="1" si="391"/>
        <v>0</v>
      </c>
      <c r="FD367" s="99">
        <f t="shared" ca="1" si="391"/>
        <v>0</v>
      </c>
      <c r="FE367" s="99">
        <f t="shared" ca="1" si="391"/>
        <v>0</v>
      </c>
      <c r="FF367" s="99">
        <f t="shared" ca="1" si="391"/>
        <v>0</v>
      </c>
      <c r="FG367" s="99">
        <f t="shared" ca="1" si="391"/>
        <v>0</v>
      </c>
      <c r="FH367" s="99">
        <f t="shared" ca="1" si="391"/>
        <v>0</v>
      </c>
      <c r="FI367" s="99">
        <f t="shared" ca="1" si="391"/>
        <v>0</v>
      </c>
      <c r="FJ367" s="99">
        <f t="shared" ca="1" si="391"/>
        <v>0</v>
      </c>
      <c r="FK367" s="99">
        <f t="shared" ca="1" si="391"/>
        <v>0</v>
      </c>
      <c r="FL367" s="99">
        <f t="shared" ca="1" si="391"/>
        <v>0</v>
      </c>
      <c r="FM367" s="99">
        <f t="shared" ca="1" si="391"/>
        <v>1</v>
      </c>
      <c r="FN367" s="99">
        <f t="shared" ca="1" si="391"/>
        <v>1</v>
      </c>
      <c r="FO367" s="99">
        <f t="shared" ca="1" si="391"/>
        <v>1</v>
      </c>
      <c r="FP367" s="99">
        <f t="shared" ca="1" si="391"/>
        <v>1</v>
      </c>
      <c r="FQ367" s="99">
        <f t="shared" ca="1" si="390"/>
        <v>1</v>
      </c>
      <c r="FR367" s="99">
        <f t="shared" ca="1" si="390"/>
        <v>1</v>
      </c>
      <c r="FS367" s="99">
        <f t="shared" ca="1" si="390"/>
        <v>1</v>
      </c>
      <c r="FT367" s="99">
        <f t="shared" ca="1" si="390"/>
        <v>1</v>
      </c>
      <c r="FU367" s="99">
        <f t="shared" ca="1" si="390"/>
        <v>1</v>
      </c>
      <c r="FV367" s="99">
        <f t="shared" ca="1" si="390"/>
        <v>1</v>
      </c>
      <c r="FW367" s="99">
        <f t="shared" ca="1" si="390"/>
        <v>1</v>
      </c>
      <c r="FX367" s="99">
        <f t="shared" ca="1" si="390"/>
        <v>1</v>
      </c>
      <c r="FY367" s="99">
        <f t="shared" ca="1" si="390"/>
        <v>1</v>
      </c>
      <c r="FZ367" s="99">
        <f t="shared" ca="1" si="390"/>
        <v>1</v>
      </c>
      <c r="GA367" s="99">
        <f t="shared" ca="1" si="390"/>
        <v>0</v>
      </c>
      <c r="GB367" s="99">
        <f t="shared" ca="1" si="390"/>
        <v>0</v>
      </c>
      <c r="GC367" s="99">
        <f t="shared" ca="1" si="390"/>
        <v>0</v>
      </c>
      <c r="GD367" s="99">
        <f t="shared" ca="1" si="390"/>
        <v>0</v>
      </c>
      <c r="GE367" s="99">
        <f t="shared" ca="1" si="390"/>
        <v>0</v>
      </c>
    </row>
    <row r="368" spans="1:187" x14ac:dyDescent="0.2">
      <c r="A368" s="96">
        <f t="shared" ca="1" si="341"/>
        <v>1.5895054720024633</v>
      </c>
      <c r="B368" s="97">
        <f t="shared" ca="1" si="342"/>
        <v>1.1148363496057258E-3</v>
      </c>
      <c r="C368" s="92">
        <f t="shared" ca="1" si="343"/>
        <v>0.44345777811457254</v>
      </c>
      <c r="D368" s="166">
        <f t="shared" ca="1" si="344"/>
        <v>1.6878328724876199</v>
      </c>
      <c r="E368" s="100">
        <f t="shared" ca="1" si="345"/>
        <v>1513.9736635646484</v>
      </c>
      <c r="F368" s="100">
        <f t="shared" ca="1" si="346"/>
        <v>578.11341556117929</v>
      </c>
      <c r="G368" s="100">
        <f t="shared" ca="1" si="347"/>
        <v>1641.0656440253397</v>
      </c>
      <c r="H368" s="99">
        <f t="shared" ca="1" si="348"/>
        <v>1062.9522284641603</v>
      </c>
      <c r="I368" s="92">
        <f t="shared" ca="1" si="349"/>
        <v>0.64450184986232317</v>
      </c>
      <c r="J368" s="12" t="s">
        <v>395</v>
      </c>
      <c r="K368" s="98">
        <f t="shared" ca="1" si="395"/>
        <v>-0.42553294658484209</v>
      </c>
      <c r="L368" s="98">
        <f t="shared" ca="1" si="395"/>
        <v>-0.42553294658484209</v>
      </c>
      <c r="M368" s="98">
        <f t="shared" ca="1" si="395"/>
        <v>1.0436803365701077</v>
      </c>
      <c r="N368" s="98">
        <f t="shared" ca="1" si="395"/>
        <v>0.47482989049979629</v>
      </c>
      <c r="O368" s="98">
        <f t="shared" ca="1" si="395"/>
        <v>-0.10439386075997692</v>
      </c>
      <c r="P368" s="98">
        <f t="shared" ca="1" si="395"/>
        <v>-0.548765446623804</v>
      </c>
      <c r="Q368" s="98">
        <f t="shared" ca="1" si="395"/>
        <v>-0.548765446623804</v>
      </c>
      <c r="R368" s="98">
        <f t="shared" ca="1" si="395"/>
        <v>0.40871866399047541</v>
      </c>
      <c r="S368" s="98">
        <f t="shared" ca="1" si="395"/>
        <v>0.29384421476918909</v>
      </c>
      <c r="T368" s="98">
        <f t="shared" ca="1" si="395"/>
        <v>0.29384421476918909</v>
      </c>
      <c r="U368" s="98">
        <f t="shared" ca="1" si="395"/>
        <v>-9.0450796487645757E-2</v>
      </c>
      <c r="V368" s="98">
        <f t="shared" ca="1" si="395"/>
        <v>0.40871866399047541</v>
      </c>
      <c r="W368" s="98">
        <f t="shared" ca="1" si="395"/>
        <v>-0.4091117667124613</v>
      </c>
      <c r="X368" s="98">
        <f t="shared" ca="1" si="395"/>
        <v>-9.0450796487645757E-2</v>
      </c>
      <c r="Y368" s="98">
        <f t="shared" ca="1" si="395"/>
        <v>-0.4294954805311485</v>
      </c>
      <c r="Z368" s="98">
        <f t="shared" ca="1" si="395"/>
        <v>-0.4294954805311485</v>
      </c>
      <c r="AA368" s="98">
        <f t="shared" ca="1" si="393"/>
        <v>-0.15951886289644313</v>
      </c>
      <c r="AB368" s="98">
        <f t="shared" ca="1" si="393"/>
        <v>-0.24054431571504598</v>
      </c>
      <c r="AC368" s="98">
        <f t="shared" ca="1" si="393"/>
        <v>0.47482989049979629</v>
      </c>
      <c r="AD368" s="98">
        <f t="shared" ca="1" si="393"/>
        <v>-0.19763066220007386</v>
      </c>
      <c r="AE368" s="98" t="str">
        <f t="shared" ca="1" si="393"/>
        <v/>
      </c>
      <c r="AF368" s="98" t="str">
        <f t="shared" ca="1" si="396"/>
        <v/>
      </c>
      <c r="AG368" s="98" t="str">
        <f t="shared" ca="1" si="396"/>
        <v/>
      </c>
      <c r="AH368" s="98" t="str">
        <f t="shared" ca="1" si="396"/>
        <v/>
      </c>
      <c r="AI368" s="98" t="str">
        <f t="shared" ca="1" si="396"/>
        <v/>
      </c>
      <c r="AJ368" s="98" t="str">
        <f t="shared" ca="1" si="396"/>
        <v/>
      </c>
      <c r="AK368" s="98" t="str">
        <f t="shared" ca="1" si="396"/>
        <v/>
      </c>
      <c r="AL368" s="98" t="str">
        <f t="shared" ca="1" si="396"/>
        <v/>
      </c>
      <c r="AM368" s="98" t="str">
        <f t="shared" ca="1" si="396"/>
        <v/>
      </c>
      <c r="AN368" s="98" t="str">
        <f t="shared" ca="1" si="396"/>
        <v/>
      </c>
      <c r="AO368" s="98" t="str">
        <f t="shared" ca="1" si="396"/>
        <v/>
      </c>
      <c r="AP368" s="98" t="str">
        <f t="shared" ca="1" si="396"/>
        <v/>
      </c>
      <c r="AQ368" s="98" t="str">
        <f t="shared" ca="1" si="392"/>
        <v/>
      </c>
      <c r="AR368" s="98" t="str">
        <f t="shared" ca="1" si="392"/>
        <v/>
      </c>
      <c r="AS368" s="98" t="str">
        <f t="shared" ca="1" si="392"/>
        <v/>
      </c>
      <c r="AT368" s="98" t="str">
        <f t="shared" ca="1" si="392"/>
        <v/>
      </c>
      <c r="AU368" s="98" t="str">
        <f t="shared" ca="1" si="392"/>
        <v/>
      </c>
      <c r="AV368" s="98" t="str">
        <f t="shared" ca="1" si="392"/>
        <v/>
      </c>
      <c r="AW368" s="98" t="str">
        <f t="shared" ca="1" si="392"/>
        <v/>
      </c>
      <c r="AX368" s="98" t="str">
        <f t="shared" ca="1" si="392"/>
        <v/>
      </c>
      <c r="AY368" s="98" t="str">
        <f t="shared" ca="1" si="392"/>
        <v/>
      </c>
      <c r="AZ368" s="98" t="str">
        <f t="shared" ca="1" si="392"/>
        <v/>
      </c>
      <c r="BA368" s="98" t="str">
        <f t="shared" ca="1" si="392"/>
        <v/>
      </c>
      <c r="BB368" s="98" t="str">
        <f t="shared" ca="1" si="392"/>
        <v/>
      </c>
      <c r="BC368" s="98" t="str">
        <f t="shared" ca="1" si="392"/>
        <v/>
      </c>
      <c r="BD368" s="98" t="str">
        <f t="shared" ca="1" si="392"/>
        <v/>
      </c>
      <c r="BE368" s="98" t="str">
        <f t="shared" ca="1" si="392"/>
        <v/>
      </c>
      <c r="BF368" s="98" t="str">
        <f t="shared" ca="1" si="392"/>
        <v/>
      </c>
      <c r="BG368" s="98" t="str">
        <f t="shared" ca="1" si="380"/>
        <v/>
      </c>
      <c r="BH368" s="98" t="str">
        <f t="shared" ca="1" si="380"/>
        <v/>
      </c>
      <c r="BJ368" s="98">
        <f t="shared" ca="1" si="351"/>
        <v>0.52020303503621812</v>
      </c>
      <c r="BK368" s="98">
        <f t="shared" ca="1" si="352"/>
        <v>0.45567109779672044</v>
      </c>
      <c r="BL368" s="98">
        <f t="shared" ca="1" si="353"/>
        <v>1.995132652279163</v>
      </c>
      <c r="BM368" s="98">
        <f t="shared" ca="1" si="354"/>
        <v>1.4384953061086152</v>
      </c>
      <c r="BN368" s="98">
        <f t="shared" ca="1" si="355"/>
        <v>0.87602821659208863</v>
      </c>
      <c r="BO368" s="98">
        <f t="shared" ca="1" si="356"/>
        <v>7.6290068537119171E-2</v>
      </c>
      <c r="BP368" s="98">
        <f t="shared" ca="1" si="357"/>
        <v>0.26709258714830375</v>
      </c>
      <c r="BQ368" s="98">
        <f t="shared" ca="1" si="358"/>
        <v>0.98800036636204325</v>
      </c>
      <c r="BR368" s="98">
        <f t="shared" ca="1" si="359"/>
        <v>1.0579495585728376</v>
      </c>
      <c r="BS368" s="98">
        <f t="shared" ca="1" si="360"/>
        <v>1.273797897434743</v>
      </c>
      <c r="BT368" s="98">
        <f t="shared" ca="1" si="361"/>
        <v>0.92202836105882802</v>
      </c>
      <c r="BU368" s="98">
        <f t="shared" ca="1" si="362"/>
        <v>1.4094851341448413</v>
      </c>
      <c r="BV368" s="98">
        <f t="shared" ca="1" si="363"/>
        <v>0.4374994709878377</v>
      </c>
      <c r="BW368" s="98">
        <f t="shared" ca="1" si="364"/>
        <v>0.82336820505279817</v>
      </c>
      <c r="BX368" s="98">
        <f t="shared" ca="1" si="365"/>
        <v>0.23916773756400167</v>
      </c>
      <c r="BY368" s="98">
        <f t="shared" ca="1" si="366"/>
        <v>0.60833411645595137</v>
      </c>
      <c r="BZ368" s="98">
        <f t="shared" ca="1" si="367"/>
        <v>0.76708784701307231</v>
      </c>
      <c r="CA368" s="98">
        <f t="shared" ca="1" si="368"/>
        <v>0.31821745691994374</v>
      </c>
      <c r="CB368" s="98">
        <f t="shared" ca="1" si="369"/>
        <v>1.3133624382117977</v>
      </c>
      <c r="CC368" s="98">
        <f t="shared" ca="1" si="370"/>
        <v>0.65247636789475005</v>
      </c>
      <c r="CD368" s="98" t="str">
        <f t="shared" si="381"/>
        <v/>
      </c>
      <c r="CE368" s="98" t="str">
        <f t="shared" si="381"/>
        <v/>
      </c>
      <c r="CF368" s="98" t="str">
        <f t="shared" si="378"/>
        <v/>
      </c>
      <c r="CG368" s="98" t="str">
        <f t="shared" si="378"/>
        <v/>
      </c>
      <c r="CH368" s="98" t="str">
        <f t="shared" si="378"/>
        <v/>
      </c>
      <c r="CI368" s="98" t="str">
        <f t="shared" si="378"/>
        <v/>
      </c>
      <c r="CJ368" s="98" t="str">
        <f t="shared" si="378"/>
        <v/>
      </c>
      <c r="CK368" s="98" t="str">
        <f t="shared" si="378"/>
        <v/>
      </c>
      <c r="CL368" s="98" t="str">
        <f t="shared" si="378"/>
        <v/>
      </c>
      <c r="CM368" s="98" t="str">
        <f t="shared" si="378"/>
        <v/>
      </c>
      <c r="CN368" s="98" t="str">
        <f t="shared" si="378"/>
        <v/>
      </c>
      <c r="CO368" s="98" t="str">
        <f t="shared" si="389"/>
        <v/>
      </c>
      <c r="CP368" s="98" t="str">
        <f t="shared" si="389"/>
        <v/>
      </c>
      <c r="CQ368" s="98" t="str">
        <f t="shared" si="389"/>
        <v/>
      </c>
      <c r="CR368" s="98" t="str">
        <f t="shared" si="389"/>
        <v/>
      </c>
      <c r="CS368" s="98" t="str">
        <f t="shared" si="374"/>
        <v/>
      </c>
      <c r="CT368" s="98" t="str">
        <f t="shared" si="374"/>
        <v/>
      </c>
      <c r="CU368" s="98" t="str">
        <f t="shared" si="374"/>
        <v/>
      </c>
      <c r="CV368" s="98" t="str">
        <f t="shared" si="374"/>
        <v/>
      </c>
      <c r="CW368" s="98" t="str">
        <f t="shared" si="374"/>
        <v/>
      </c>
      <c r="CX368" s="98" t="str">
        <f t="shared" si="374"/>
        <v/>
      </c>
      <c r="CY368" s="98" t="str">
        <f t="shared" si="371"/>
        <v/>
      </c>
      <c r="CZ368" s="98" t="str">
        <f t="shared" si="371"/>
        <v/>
      </c>
      <c r="DA368" s="98" t="str">
        <f t="shared" si="371"/>
        <v/>
      </c>
      <c r="DB368" s="98" t="str">
        <f t="shared" si="371"/>
        <v/>
      </c>
      <c r="DC368" s="98" t="str">
        <f t="shared" si="339"/>
        <v/>
      </c>
      <c r="DD368" s="98" t="str">
        <f t="shared" si="339"/>
        <v/>
      </c>
      <c r="DE368" s="98" t="str">
        <f t="shared" si="339"/>
        <v/>
      </c>
      <c r="DF368" s="98" t="str">
        <f t="shared" si="339"/>
        <v/>
      </c>
      <c r="DG368" s="98" t="str">
        <f t="shared" si="339"/>
        <v/>
      </c>
      <c r="EE368" s="100">
        <f t="shared" ca="1" si="397"/>
        <v>0</v>
      </c>
      <c r="EF368" s="100">
        <f t="shared" ca="1" si="397"/>
        <v>299.59002988989806</v>
      </c>
      <c r="EG368" s="100">
        <f t="shared" ca="1" si="397"/>
        <v>538.68346248765351</v>
      </c>
      <c r="EH368" s="100">
        <f t="shared" ca="1" si="397"/>
        <v>724.5995142164852</v>
      </c>
      <c r="EI368" s="100">
        <f t="shared" ca="1" si="397"/>
        <v>863.87027287203</v>
      </c>
      <c r="EJ368" s="100">
        <f t="shared" ca="1" si="397"/>
        <v>962.32005697251043</v>
      </c>
      <c r="EK368" s="100">
        <f t="shared" ca="1" si="397"/>
        <v>1025.1370940387615</v>
      </c>
      <c r="EL368" s="100">
        <f t="shared" ca="1" si="397"/>
        <v>1056.9382405920564</v>
      </c>
      <c r="EM368" s="100">
        <f t="shared" ca="1" si="397"/>
        <v>1061.8274000314627</v>
      </c>
      <c r="EN368" s="100">
        <f t="shared" ca="1" si="397"/>
        <v>1043.4482339718215</v>
      </c>
      <c r="EO368" s="100">
        <f t="shared" ca="1" si="397"/>
        <v>1005.0317075466472</v>
      </c>
      <c r="EP368" s="100">
        <f t="shared" ca="1" si="397"/>
        <v>949.43895911350035</v>
      </c>
      <c r="EQ368" s="100">
        <f t="shared" ca="1" si="397"/>
        <v>879.19993929285658</v>
      </c>
      <c r="ER368" s="100">
        <f t="shared" ca="1" si="397"/>
        <v>796.54822291520907</v>
      </c>
      <c r="ES368" s="100">
        <f t="shared" ca="1" si="397"/>
        <v>703.45235987171304</v>
      </c>
      <c r="ET368" s="100">
        <f t="shared" ca="1" si="397"/>
        <v>601.64409672083707</v>
      </c>
      <c r="EU368" s="100">
        <f t="shared" ca="1" si="394"/>
        <v>492.64376988738445</v>
      </c>
      <c r="EV368" s="100">
        <f t="shared" ca="1" si="394"/>
        <v>377.78314311857912</v>
      </c>
      <c r="EW368" s="100">
        <f t="shared" ca="1" si="394"/>
        <v>258.22593627761626</v>
      </c>
      <c r="EX368" s="100">
        <f t="shared" ca="1" si="394"/>
        <v>134.98626932408229</v>
      </c>
      <c r="EY368" s="100">
        <f t="shared" ca="1" si="394"/>
        <v>8.9452242397035207</v>
      </c>
      <c r="FA368" s="99">
        <f t="shared" ca="1" si="391"/>
        <v>0</v>
      </c>
      <c r="FB368" s="99">
        <f t="shared" ca="1" si="391"/>
        <v>0</v>
      </c>
      <c r="FC368" s="99">
        <f t="shared" ca="1" si="391"/>
        <v>0</v>
      </c>
      <c r="FD368" s="99">
        <f t="shared" ca="1" si="391"/>
        <v>0</v>
      </c>
      <c r="FE368" s="99">
        <f t="shared" ca="1" si="391"/>
        <v>0</v>
      </c>
      <c r="FF368" s="99">
        <f t="shared" ca="1" si="391"/>
        <v>0</v>
      </c>
      <c r="FG368" s="99">
        <f t="shared" ca="1" si="391"/>
        <v>0</v>
      </c>
      <c r="FH368" s="99">
        <f t="shared" ca="1" si="391"/>
        <v>0</v>
      </c>
      <c r="FI368" s="99">
        <f t="shared" ca="1" si="391"/>
        <v>1</v>
      </c>
      <c r="FJ368" s="99">
        <f t="shared" ca="1" si="391"/>
        <v>1</v>
      </c>
      <c r="FK368" s="99">
        <f t="shared" ca="1" si="391"/>
        <v>1</v>
      </c>
      <c r="FL368" s="99">
        <f t="shared" ca="1" si="391"/>
        <v>1</v>
      </c>
      <c r="FM368" s="99">
        <f t="shared" ca="1" si="391"/>
        <v>1</v>
      </c>
      <c r="FN368" s="99">
        <f t="shared" ca="1" si="391"/>
        <v>1</v>
      </c>
      <c r="FO368" s="99">
        <f t="shared" ca="1" si="391"/>
        <v>1</v>
      </c>
      <c r="FP368" s="99">
        <f t="shared" ref="FP368:GE383" ca="1" si="398">IF(AND($A368&gt;0,$B368&gt;0),IF((FP$61*EXP($D368-$B368*FP$61)-FP$61)&gt;$R$5*$H368,1,0),"")</f>
        <v>1</v>
      </c>
      <c r="FQ368" s="99">
        <f t="shared" ca="1" si="398"/>
        <v>1</v>
      </c>
      <c r="FR368" s="99">
        <f t="shared" ca="1" si="398"/>
        <v>0</v>
      </c>
      <c r="FS368" s="99">
        <f t="shared" ca="1" si="398"/>
        <v>0</v>
      </c>
      <c r="FT368" s="99">
        <f t="shared" ca="1" si="398"/>
        <v>0</v>
      </c>
      <c r="FU368" s="99">
        <f t="shared" ca="1" si="398"/>
        <v>0</v>
      </c>
      <c r="FV368" s="99">
        <f t="shared" ca="1" si="398"/>
        <v>0</v>
      </c>
      <c r="FW368" s="99">
        <f t="shared" ca="1" si="398"/>
        <v>0</v>
      </c>
      <c r="FX368" s="99">
        <f t="shared" ca="1" si="398"/>
        <v>0</v>
      </c>
      <c r="FY368" s="99">
        <f t="shared" ca="1" si="398"/>
        <v>0</v>
      </c>
      <c r="FZ368" s="99">
        <f t="shared" ca="1" si="398"/>
        <v>0</v>
      </c>
      <c r="GA368" s="99">
        <f t="shared" ca="1" si="398"/>
        <v>0</v>
      </c>
      <c r="GB368" s="99">
        <f t="shared" ca="1" si="398"/>
        <v>0</v>
      </c>
      <c r="GC368" s="99">
        <f t="shared" ca="1" si="398"/>
        <v>0</v>
      </c>
      <c r="GD368" s="99">
        <f t="shared" ca="1" si="398"/>
        <v>0</v>
      </c>
      <c r="GE368" s="99">
        <f t="shared" ca="1" si="398"/>
        <v>0</v>
      </c>
    </row>
    <row r="369" spans="1:187" x14ac:dyDescent="0.2">
      <c r="A369" s="96">
        <f t="shared" ca="1" si="341"/>
        <v>1.6812564770534495</v>
      </c>
      <c r="B369" s="97">
        <f t="shared" ca="1" si="342"/>
        <v>1.1158865779778487E-3</v>
      </c>
      <c r="C369" s="92">
        <f t="shared" ca="1" si="343"/>
        <v>0.33398886435046393</v>
      </c>
      <c r="D369" s="166">
        <f t="shared" ca="1" si="344"/>
        <v>1.7370307578085058</v>
      </c>
      <c r="E369" s="100">
        <f t="shared" ca="1" si="345"/>
        <v>1556.6373788241651</v>
      </c>
      <c r="F369" s="100">
        <f t="shared" ca="1" si="346"/>
        <v>589.04379900804349</v>
      </c>
      <c r="G369" s="100">
        <f t="shared" ca="1" si="347"/>
        <v>1734.0677553697308</v>
      </c>
      <c r="H369" s="99">
        <f t="shared" ca="1" si="348"/>
        <v>1145.0239563616874</v>
      </c>
      <c r="I369" s="92">
        <f t="shared" ca="1" si="349"/>
        <v>0.65730606915415746</v>
      </c>
      <c r="J369" s="12" t="s">
        <v>396</v>
      </c>
      <c r="K369" s="98">
        <f t="shared" ca="1" si="395"/>
        <v>-0.10439386075997692</v>
      </c>
      <c r="L369" s="98">
        <f t="shared" ca="1" si="395"/>
        <v>-0.19763066220007386</v>
      </c>
      <c r="M369" s="98">
        <f t="shared" ca="1" si="395"/>
        <v>-0.4294954805311485</v>
      </c>
      <c r="N369" s="98">
        <f t="shared" ca="1" si="395"/>
        <v>-0.15951886289644313</v>
      </c>
      <c r="O369" s="98">
        <f t="shared" ca="1" si="395"/>
        <v>-0.14037105225857993</v>
      </c>
      <c r="P369" s="98">
        <f t="shared" ca="1" si="395"/>
        <v>-9.0450796487645757E-2</v>
      </c>
      <c r="Q369" s="98">
        <f t="shared" ca="1" si="395"/>
        <v>7.6424226338327461E-2</v>
      </c>
      <c r="R369" s="98">
        <f t="shared" ca="1" si="395"/>
        <v>-0.19763066220007386</v>
      </c>
      <c r="S369" s="98">
        <f t="shared" ca="1" si="395"/>
        <v>0.41333914368060443</v>
      </c>
      <c r="T369" s="98">
        <f t="shared" ca="1" si="395"/>
        <v>-0.15951886289644313</v>
      </c>
      <c r="U369" s="98">
        <f t="shared" ca="1" si="395"/>
        <v>0.40360090150499572</v>
      </c>
      <c r="V369" s="98">
        <f t="shared" ca="1" si="395"/>
        <v>0.40871866399047541</v>
      </c>
      <c r="W369" s="98">
        <f t="shared" ca="1" si="395"/>
        <v>7.6424226338327461E-2</v>
      </c>
      <c r="X369" s="98">
        <f t="shared" ca="1" si="395"/>
        <v>0.29384421476918909</v>
      </c>
      <c r="Y369" s="98">
        <f t="shared" ca="1" si="395"/>
        <v>0.29384421476918909</v>
      </c>
      <c r="Z369" s="98">
        <f t="shared" ca="1" si="395"/>
        <v>1.0436803365701077</v>
      </c>
      <c r="AA369" s="98">
        <f t="shared" ca="1" si="393"/>
        <v>2.3859632223121485E-2</v>
      </c>
      <c r="AB369" s="98">
        <f t="shared" ca="1" si="393"/>
        <v>-0.10439386075997692</v>
      </c>
      <c r="AC369" s="98">
        <f t="shared" ca="1" si="393"/>
        <v>-0.24054431571504598</v>
      </c>
      <c r="AD369" s="98">
        <f t="shared" ca="1" si="393"/>
        <v>-9.0450796487645757E-2</v>
      </c>
      <c r="AE369" s="98" t="str">
        <f t="shared" ca="1" si="393"/>
        <v/>
      </c>
      <c r="AF369" s="98" t="str">
        <f t="shared" ca="1" si="396"/>
        <v/>
      </c>
      <c r="AG369" s="98" t="str">
        <f t="shared" ca="1" si="396"/>
        <v/>
      </c>
      <c r="AH369" s="98" t="str">
        <f t="shared" ca="1" si="396"/>
        <v/>
      </c>
      <c r="AI369" s="98" t="str">
        <f t="shared" ca="1" si="396"/>
        <v/>
      </c>
      <c r="AJ369" s="98" t="str">
        <f t="shared" ca="1" si="396"/>
        <v/>
      </c>
      <c r="AK369" s="98" t="str">
        <f t="shared" ca="1" si="396"/>
        <v/>
      </c>
      <c r="AL369" s="98" t="str">
        <f t="shared" ca="1" si="396"/>
        <v/>
      </c>
      <c r="AM369" s="98" t="str">
        <f t="shared" ca="1" si="396"/>
        <v/>
      </c>
      <c r="AN369" s="98" t="str">
        <f t="shared" ca="1" si="396"/>
        <v/>
      </c>
      <c r="AO369" s="98" t="str">
        <f t="shared" ca="1" si="396"/>
        <v/>
      </c>
      <c r="AP369" s="98" t="str">
        <f t="shared" ca="1" si="396"/>
        <v/>
      </c>
      <c r="AQ369" s="98" t="str">
        <f t="shared" ca="1" si="392"/>
        <v/>
      </c>
      <c r="AR369" s="98" t="str">
        <f t="shared" ca="1" si="392"/>
        <v/>
      </c>
      <c r="AS369" s="98" t="str">
        <f t="shared" ca="1" si="392"/>
        <v/>
      </c>
      <c r="AT369" s="98" t="str">
        <f t="shared" ca="1" si="392"/>
        <v/>
      </c>
      <c r="AU369" s="98" t="str">
        <f t="shared" ca="1" si="392"/>
        <v/>
      </c>
      <c r="AV369" s="98" t="str">
        <f t="shared" ca="1" si="392"/>
        <v/>
      </c>
      <c r="AW369" s="98" t="str">
        <f t="shared" ca="1" si="392"/>
        <v/>
      </c>
      <c r="AX369" s="98" t="str">
        <f t="shared" ca="1" si="392"/>
        <v/>
      </c>
      <c r="AY369" s="98" t="str">
        <f t="shared" ca="1" si="392"/>
        <v/>
      </c>
      <c r="AZ369" s="98" t="str">
        <f t="shared" ca="1" si="392"/>
        <v/>
      </c>
      <c r="BA369" s="98" t="str">
        <f t="shared" ca="1" si="392"/>
        <v/>
      </c>
      <c r="BB369" s="98" t="str">
        <f t="shared" ca="1" si="392"/>
        <v/>
      </c>
      <c r="BC369" s="98" t="str">
        <f t="shared" ca="1" si="392"/>
        <v/>
      </c>
      <c r="BD369" s="98" t="str">
        <f t="shared" ca="1" si="392"/>
        <v/>
      </c>
      <c r="BE369" s="98" t="str">
        <f t="shared" ca="1" si="392"/>
        <v/>
      </c>
      <c r="BF369" s="98" t="str">
        <f t="shared" ca="1" si="392"/>
        <v/>
      </c>
      <c r="BG369" s="98" t="str">
        <f t="shared" ca="1" si="380"/>
        <v/>
      </c>
      <c r="BH369" s="98" t="str">
        <f t="shared" ca="1" si="380"/>
        <v/>
      </c>
      <c r="BJ369" s="98">
        <f t="shared" ca="1" si="351"/>
        <v>0.84134212086108329</v>
      </c>
      <c r="BK369" s="98">
        <f t="shared" ca="1" si="352"/>
        <v>0.68357338218148866</v>
      </c>
      <c r="BL369" s="98">
        <f t="shared" ca="1" si="353"/>
        <v>0.52195683517790681</v>
      </c>
      <c r="BM369" s="98">
        <f t="shared" ca="1" si="354"/>
        <v>0.80414655271237578</v>
      </c>
      <c r="BN369" s="98">
        <f t="shared" ca="1" si="355"/>
        <v>0.84005102509348561</v>
      </c>
      <c r="BO369" s="98">
        <f t="shared" ca="1" si="356"/>
        <v>0.53460471867327741</v>
      </c>
      <c r="BP369" s="98">
        <f t="shared" ca="1" si="357"/>
        <v>0.89228226011043521</v>
      </c>
      <c r="BQ369" s="98">
        <f t="shared" ca="1" si="358"/>
        <v>0.38165104017149398</v>
      </c>
      <c r="BR369" s="98">
        <f t="shared" ca="1" si="359"/>
        <v>1.1774444874842529</v>
      </c>
      <c r="BS369" s="98">
        <f t="shared" ca="1" si="360"/>
        <v>0.82043481976911081</v>
      </c>
      <c r="BT369" s="98">
        <f t="shared" ca="1" si="361"/>
        <v>1.4160800590514695</v>
      </c>
      <c r="BU369" s="98">
        <f t="shared" ca="1" si="362"/>
        <v>1.4094851341448413</v>
      </c>
      <c r="BV369" s="98">
        <f t="shared" ca="1" si="363"/>
        <v>0.92303546403862646</v>
      </c>
      <c r="BW369" s="98">
        <f t="shared" ca="1" si="364"/>
        <v>1.207663216309633</v>
      </c>
      <c r="BX369" s="98">
        <f t="shared" ca="1" si="365"/>
        <v>0.96250743286433926</v>
      </c>
      <c r="BY369" s="98">
        <f t="shared" ca="1" si="366"/>
        <v>2.0815099335572076</v>
      </c>
      <c r="BZ369" s="98">
        <f t="shared" ca="1" si="367"/>
        <v>0.95046634213263692</v>
      </c>
      <c r="CA369" s="98">
        <f t="shared" ca="1" si="368"/>
        <v>0.4543679118750128</v>
      </c>
      <c r="CB369" s="98">
        <f t="shared" ca="1" si="369"/>
        <v>0.59798823199695528</v>
      </c>
      <c r="CC369" s="98">
        <f t="shared" ca="1" si="370"/>
        <v>0.75965623360717816</v>
      </c>
      <c r="CD369" s="98" t="str">
        <f t="shared" si="381"/>
        <v/>
      </c>
      <c r="CE369" s="98" t="str">
        <f t="shared" si="381"/>
        <v/>
      </c>
      <c r="CF369" s="98" t="str">
        <f t="shared" si="378"/>
        <v/>
      </c>
      <c r="CG369" s="98" t="str">
        <f t="shared" si="378"/>
        <v/>
      </c>
      <c r="CH369" s="98" t="str">
        <f t="shared" si="378"/>
        <v/>
      </c>
      <c r="CI369" s="98" t="str">
        <f t="shared" si="378"/>
        <v/>
      </c>
      <c r="CJ369" s="98" t="str">
        <f t="shared" si="378"/>
        <v/>
      </c>
      <c r="CK369" s="98" t="str">
        <f t="shared" si="378"/>
        <v/>
      </c>
      <c r="CL369" s="98" t="str">
        <f t="shared" si="378"/>
        <v/>
      </c>
      <c r="CM369" s="98" t="str">
        <f t="shared" si="378"/>
        <v/>
      </c>
      <c r="CN369" s="98" t="str">
        <f t="shared" si="378"/>
        <v/>
      </c>
      <c r="CO369" s="98" t="str">
        <f t="shared" si="389"/>
        <v/>
      </c>
      <c r="CP369" s="98" t="str">
        <f t="shared" si="389"/>
        <v/>
      </c>
      <c r="CQ369" s="98" t="str">
        <f t="shared" si="389"/>
        <v/>
      </c>
      <c r="CR369" s="98" t="str">
        <f t="shared" si="389"/>
        <v/>
      </c>
      <c r="CS369" s="98" t="str">
        <f t="shared" si="374"/>
        <v/>
      </c>
      <c r="CT369" s="98" t="str">
        <f t="shared" si="374"/>
        <v/>
      </c>
      <c r="CU369" s="98" t="str">
        <f t="shared" si="374"/>
        <v/>
      </c>
      <c r="CV369" s="98" t="str">
        <f t="shared" si="374"/>
        <v/>
      </c>
      <c r="CW369" s="98" t="str">
        <f t="shared" si="374"/>
        <v/>
      </c>
      <c r="CX369" s="98" t="str">
        <f t="shared" si="374"/>
        <v/>
      </c>
      <c r="CY369" s="98" t="str">
        <f t="shared" si="371"/>
        <v/>
      </c>
      <c r="CZ369" s="98" t="str">
        <f t="shared" si="371"/>
        <v/>
      </c>
      <c r="DA369" s="98" t="str">
        <f t="shared" si="371"/>
        <v/>
      </c>
      <c r="DB369" s="98" t="str">
        <f t="shared" si="371"/>
        <v/>
      </c>
      <c r="DC369" s="98" t="str">
        <f t="shared" si="339"/>
        <v/>
      </c>
      <c r="DD369" s="98" t="str">
        <f t="shared" si="339"/>
        <v/>
      </c>
      <c r="DE369" s="98" t="str">
        <f t="shared" si="339"/>
        <v/>
      </c>
      <c r="DF369" s="98" t="str">
        <f t="shared" si="339"/>
        <v/>
      </c>
      <c r="DG369" s="98" t="str">
        <f t="shared" si="339"/>
        <v/>
      </c>
      <c r="EE369" s="100">
        <f t="shared" ca="1" si="397"/>
        <v>0</v>
      </c>
      <c r="EF369" s="100">
        <f t="shared" ca="1" si="397"/>
        <v>318.47058440949115</v>
      </c>
      <c r="EG369" s="100">
        <f t="shared" ca="1" si="397"/>
        <v>573.34149567703616</v>
      </c>
      <c r="EH369" s="100">
        <f t="shared" ca="1" si="397"/>
        <v>772.31432560269059</v>
      </c>
      <c r="EI369" s="100">
        <f t="shared" ca="1" si="397"/>
        <v>922.2616677881872</v>
      </c>
      <c r="EJ369" s="100">
        <f t="shared" ca="1" si="397"/>
        <v>1029.3107738022782</v>
      </c>
      <c r="EK369" s="100">
        <f t="shared" ca="1" si="397"/>
        <v>1098.9191050825757</v>
      </c>
      <c r="EL369" s="100">
        <f t="shared" ca="1" si="397"/>
        <v>1135.9425438729036</v>
      </c>
      <c r="EM369" s="100">
        <f t="shared" ca="1" si="397"/>
        <v>1144.6969560711032</v>
      </c>
      <c r="EN369" s="100">
        <f t="shared" ca="1" si="397"/>
        <v>1129.0137348342028</v>
      </c>
      <c r="EO369" s="100">
        <f t="shared" ca="1" si="397"/>
        <v>1092.2898955820538</v>
      </c>
      <c r="EP369" s="100">
        <f t="shared" ca="1" si="397"/>
        <v>1037.5332401342539</v>
      </c>
      <c r="EQ369" s="100">
        <f t="shared" ca="1" si="397"/>
        <v>967.40305963209369</v>
      </c>
      <c r="ER369" s="100">
        <f t="shared" ca="1" si="397"/>
        <v>884.24680220339008</v>
      </c>
      <c r="ES369" s="100">
        <f t="shared" ca="1" si="397"/>
        <v>790.13309162816495</v>
      </c>
      <c r="ET369" s="100">
        <f t="shared" ca="1" si="397"/>
        <v>686.88144719704496</v>
      </c>
      <c r="EU369" s="100">
        <f t="shared" ca="1" si="394"/>
        <v>576.08902219401898</v>
      </c>
      <c r="EV369" s="100">
        <f t="shared" ca="1" si="394"/>
        <v>459.15464868213348</v>
      </c>
      <c r="EW369" s="100">
        <f t="shared" ca="1" si="394"/>
        <v>337.30044925273569</v>
      </c>
      <c r="EX369" s="100">
        <f t="shared" ca="1" si="394"/>
        <v>211.59125186834785</v>
      </c>
      <c r="EY369" s="100">
        <f t="shared" ca="1" si="394"/>
        <v>82.9520216606129</v>
      </c>
      <c r="FA369" s="99">
        <f t="shared" ref="FA369:FP384" ca="1" si="399">IF(AND($A369&gt;0,$B369&gt;0),IF((FA$61*EXP($D369-$B369*FA$61)-FA$61)&gt;$R$5*$H369,1,0),"")</f>
        <v>0</v>
      </c>
      <c r="FB369" s="99">
        <f t="shared" ca="1" si="399"/>
        <v>0</v>
      </c>
      <c r="FC369" s="99">
        <f t="shared" ca="1" si="399"/>
        <v>0</v>
      </c>
      <c r="FD369" s="99">
        <f t="shared" ca="1" si="399"/>
        <v>0</v>
      </c>
      <c r="FE369" s="99">
        <f t="shared" ca="1" si="399"/>
        <v>0</v>
      </c>
      <c r="FF369" s="99">
        <f t="shared" ca="1" si="399"/>
        <v>0</v>
      </c>
      <c r="FG369" s="99">
        <f t="shared" ca="1" si="399"/>
        <v>0</v>
      </c>
      <c r="FH369" s="99">
        <f t="shared" ca="1" si="399"/>
        <v>0</v>
      </c>
      <c r="FI369" s="99">
        <f t="shared" ca="1" si="399"/>
        <v>1</v>
      </c>
      <c r="FJ369" s="99">
        <f t="shared" ca="1" si="399"/>
        <v>1</v>
      </c>
      <c r="FK369" s="99">
        <f t="shared" ca="1" si="399"/>
        <v>1</v>
      </c>
      <c r="FL369" s="99">
        <f t="shared" ca="1" si="399"/>
        <v>1</v>
      </c>
      <c r="FM369" s="99">
        <f t="shared" ca="1" si="399"/>
        <v>1</v>
      </c>
      <c r="FN369" s="99">
        <f t="shared" ca="1" si="399"/>
        <v>1</v>
      </c>
      <c r="FO369" s="99">
        <f t="shared" ca="1" si="399"/>
        <v>1</v>
      </c>
      <c r="FP369" s="99">
        <f t="shared" ca="1" si="399"/>
        <v>1</v>
      </c>
      <c r="FQ369" s="99">
        <f t="shared" ca="1" si="398"/>
        <v>1</v>
      </c>
      <c r="FR369" s="99">
        <f t="shared" ca="1" si="398"/>
        <v>0</v>
      </c>
      <c r="FS369" s="99">
        <f t="shared" ca="1" si="398"/>
        <v>0</v>
      </c>
      <c r="FT369" s="99">
        <f t="shared" ca="1" si="398"/>
        <v>0</v>
      </c>
      <c r="FU369" s="99">
        <f t="shared" ca="1" si="398"/>
        <v>0</v>
      </c>
      <c r="FV369" s="99">
        <f t="shared" ca="1" si="398"/>
        <v>0</v>
      </c>
      <c r="FW369" s="99">
        <f t="shared" ca="1" si="398"/>
        <v>0</v>
      </c>
      <c r="FX369" s="99">
        <f t="shared" ca="1" si="398"/>
        <v>0</v>
      </c>
      <c r="FY369" s="99">
        <f t="shared" ca="1" si="398"/>
        <v>0</v>
      </c>
      <c r="FZ369" s="99">
        <f t="shared" ca="1" si="398"/>
        <v>0</v>
      </c>
      <c r="GA369" s="99">
        <f t="shared" ca="1" si="398"/>
        <v>0</v>
      </c>
      <c r="GB369" s="99">
        <f t="shared" ca="1" si="398"/>
        <v>0</v>
      </c>
      <c r="GC369" s="99">
        <f t="shared" ca="1" si="398"/>
        <v>0</v>
      </c>
      <c r="GD369" s="99">
        <f t="shared" ca="1" si="398"/>
        <v>0</v>
      </c>
      <c r="GE369" s="99">
        <f t="shared" ca="1" si="398"/>
        <v>0</v>
      </c>
    </row>
    <row r="370" spans="1:187" x14ac:dyDescent="0.2">
      <c r="A370" s="96">
        <f t="shared" ca="1" si="341"/>
        <v>1.1950060691039566</v>
      </c>
      <c r="B370" s="97">
        <f t="shared" ca="1" si="342"/>
        <v>6.0453073050791408E-4</v>
      </c>
      <c r="C370" s="92">
        <f t="shared" ca="1" si="343"/>
        <v>0.27966201168372745</v>
      </c>
      <c r="D370" s="166">
        <f t="shared" ca="1" si="344"/>
        <v>1.2341114894934513</v>
      </c>
      <c r="E370" s="100">
        <f t="shared" ca="1" si="345"/>
        <v>2041.4371465559354</v>
      </c>
      <c r="F370" s="100">
        <f t="shared" ca="1" si="346"/>
        <v>844.36330064292918</v>
      </c>
      <c r="G370" s="100">
        <f t="shared" ca="1" si="347"/>
        <v>1741.0623981242213</v>
      </c>
      <c r="H370" s="99">
        <f t="shared" ca="1" si="348"/>
        <v>896.69909748129214</v>
      </c>
      <c r="I370" s="92">
        <f t="shared" ca="1" si="349"/>
        <v>0.51044356295174342</v>
      </c>
      <c r="J370" s="12" t="s">
        <v>397</v>
      </c>
      <c r="K370" s="98">
        <f t="shared" ca="1" si="395"/>
        <v>0.41333914368060443</v>
      </c>
      <c r="L370" s="98">
        <f t="shared" ca="1" si="395"/>
        <v>-0.42553294658484209</v>
      </c>
      <c r="M370" s="98">
        <f t="shared" ca="1" si="395"/>
        <v>2.3859632223121485E-2</v>
      </c>
      <c r="N370" s="98">
        <f t="shared" ca="1" si="395"/>
        <v>-0.27307345147721351</v>
      </c>
      <c r="O370" s="98">
        <f t="shared" ca="1" si="395"/>
        <v>-0.11940836732938409</v>
      </c>
      <c r="P370" s="98">
        <f t="shared" ca="1" si="395"/>
        <v>-0.14037105225857993</v>
      </c>
      <c r="Q370" s="98">
        <f t="shared" ca="1" si="395"/>
        <v>0.40360090150499572</v>
      </c>
      <c r="R370" s="98">
        <f t="shared" ca="1" si="395"/>
        <v>-0.10439386075997692</v>
      </c>
      <c r="S370" s="98">
        <f t="shared" ca="1" si="395"/>
        <v>-0.14037105225857993</v>
      </c>
      <c r="T370" s="98">
        <f t="shared" ca="1" si="395"/>
        <v>0.41333914368060443</v>
      </c>
      <c r="U370" s="98">
        <f t="shared" ca="1" si="395"/>
        <v>-0.10439386075997692</v>
      </c>
      <c r="V370" s="98">
        <f t="shared" ca="1" si="395"/>
        <v>2.3859632223121485E-2</v>
      </c>
      <c r="W370" s="98">
        <f t="shared" ca="1" si="395"/>
        <v>-0.42553294658484209</v>
      </c>
      <c r="X370" s="98">
        <f t="shared" ca="1" si="395"/>
        <v>-0.4091117667124613</v>
      </c>
      <c r="Y370" s="98">
        <f t="shared" ca="1" si="395"/>
        <v>-0.14037105225857993</v>
      </c>
      <c r="Z370" s="98">
        <f t="shared" ca="1" si="395"/>
        <v>-0.19763066220007386</v>
      </c>
      <c r="AA370" s="98">
        <f t="shared" ca="1" si="393"/>
        <v>-0.42553294658484209</v>
      </c>
      <c r="AB370" s="98">
        <f t="shared" ca="1" si="393"/>
        <v>0.29384421476918909</v>
      </c>
      <c r="AC370" s="98">
        <f t="shared" ca="1" si="393"/>
        <v>-0.14037105225857993</v>
      </c>
      <c r="AD370" s="98">
        <f t="shared" ca="1" si="393"/>
        <v>-9.0450796487645757E-2</v>
      </c>
      <c r="AE370" s="98" t="str">
        <f t="shared" ca="1" si="393"/>
        <v/>
      </c>
      <c r="AF370" s="98" t="str">
        <f t="shared" ca="1" si="396"/>
        <v/>
      </c>
      <c r="AG370" s="98" t="str">
        <f t="shared" ca="1" si="396"/>
        <v/>
      </c>
      <c r="AH370" s="98" t="str">
        <f t="shared" ca="1" si="396"/>
        <v/>
      </c>
      <c r="AI370" s="98" t="str">
        <f t="shared" ca="1" si="396"/>
        <v/>
      </c>
      <c r="AJ370" s="98" t="str">
        <f t="shared" ca="1" si="396"/>
        <v/>
      </c>
      <c r="AK370" s="98" t="str">
        <f t="shared" ca="1" si="396"/>
        <v/>
      </c>
      <c r="AL370" s="98" t="str">
        <f t="shared" ca="1" si="396"/>
        <v/>
      </c>
      <c r="AM370" s="98" t="str">
        <f t="shared" ca="1" si="396"/>
        <v/>
      </c>
      <c r="AN370" s="98" t="str">
        <f t="shared" ca="1" si="396"/>
        <v/>
      </c>
      <c r="AO370" s="98" t="str">
        <f t="shared" ca="1" si="396"/>
        <v/>
      </c>
      <c r="AP370" s="98" t="str">
        <f t="shared" ca="1" si="396"/>
        <v/>
      </c>
      <c r="AQ370" s="98" t="str">
        <f t="shared" ca="1" si="392"/>
        <v/>
      </c>
      <c r="AR370" s="98" t="str">
        <f t="shared" ca="1" si="392"/>
        <v/>
      </c>
      <c r="AS370" s="98" t="str">
        <f t="shared" ca="1" si="392"/>
        <v/>
      </c>
      <c r="AT370" s="98" t="str">
        <f t="shared" ca="1" si="392"/>
        <v/>
      </c>
      <c r="AU370" s="98" t="str">
        <f t="shared" ca="1" si="392"/>
        <v/>
      </c>
      <c r="AV370" s="98" t="str">
        <f t="shared" ref="AQ370:BF386" ca="1" si="400">IF(AV$61&gt;0,INDEX($K$64:$BH$64,INT($K$1*RAND())+1),"")</f>
        <v/>
      </c>
      <c r="AW370" s="98" t="str">
        <f t="shared" ca="1" si="400"/>
        <v/>
      </c>
      <c r="AX370" s="98" t="str">
        <f t="shared" ca="1" si="400"/>
        <v/>
      </c>
      <c r="AY370" s="98" t="str">
        <f t="shared" ca="1" si="400"/>
        <v/>
      </c>
      <c r="AZ370" s="98" t="str">
        <f t="shared" ca="1" si="400"/>
        <v/>
      </c>
      <c r="BA370" s="98" t="str">
        <f t="shared" ca="1" si="400"/>
        <v/>
      </c>
      <c r="BB370" s="98" t="str">
        <f t="shared" ca="1" si="400"/>
        <v/>
      </c>
      <c r="BC370" s="98" t="str">
        <f t="shared" ca="1" si="400"/>
        <v/>
      </c>
      <c r="BD370" s="98" t="str">
        <f t="shared" ca="1" si="400"/>
        <v/>
      </c>
      <c r="BE370" s="98" t="str">
        <f t="shared" ca="1" si="400"/>
        <v/>
      </c>
      <c r="BF370" s="98" t="str">
        <f t="shared" ca="1" si="400"/>
        <v/>
      </c>
      <c r="BG370" s="98" t="str">
        <f t="shared" ca="1" si="380"/>
        <v/>
      </c>
      <c r="BH370" s="98" t="str">
        <f t="shared" ca="1" si="380"/>
        <v/>
      </c>
      <c r="BJ370" s="98">
        <f t="shared" ca="1" si="351"/>
        <v>1.3590751253016646</v>
      </c>
      <c r="BK370" s="98">
        <f t="shared" ca="1" si="352"/>
        <v>0.45567109779672044</v>
      </c>
      <c r="BL370" s="98">
        <f t="shared" ca="1" si="353"/>
        <v>0.97531194793217679</v>
      </c>
      <c r="BM370" s="98">
        <f t="shared" ca="1" si="354"/>
        <v>0.6905919641316054</v>
      </c>
      <c r="BN370" s="98">
        <f t="shared" ca="1" si="355"/>
        <v>0.86101371002268146</v>
      </c>
      <c r="BO370" s="98">
        <f t="shared" ca="1" si="356"/>
        <v>0.48468446290234324</v>
      </c>
      <c r="BP370" s="98">
        <f t="shared" ca="1" si="357"/>
        <v>1.2194589352771035</v>
      </c>
      <c r="BQ370" s="98">
        <f t="shared" ca="1" si="358"/>
        <v>0.47488784161159092</v>
      </c>
      <c r="BR370" s="98">
        <f t="shared" ca="1" si="359"/>
        <v>0.62373429154506843</v>
      </c>
      <c r="BS370" s="98">
        <f t="shared" ca="1" si="360"/>
        <v>1.3932928263461584</v>
      </c>
      <c r="BT370" s="98">
        <f t="shared" ca="1" si="361"/>
        <v>0.90808529678649685</v>
      </c>
      <c r="BU370" s="98">
        <f t="shared" ca="1" si="362"/>
        <v>1.0246261023774874</v>
      </c>
      <c r="BV370" s="98">
        <f t="shared" ca="1" si="363"/>
        <v>0.42107829111545692</v>
      </c>
      <c r="BW370" s="98">
        <f t="shared" ca="1" si="364"/>
        <v>0.50470723482798263</v>
      </c>
      <c r="BX370" s="98">
        <f t="shared" ca="1" si="365"/>
        <v>0.52829216583657024</v>
      </c>
      <c r="BY370" s="98">
        <f t="shared" ca="1" si="366"/>
        <v>0.84019893478702601</v>
      </c>
      <c r="BZ370" s="98">
        <f t="shared" ca="1" si="367"/>
        <v>0.50107376332467335</v>
      </c>
      <c r="CA370" s="98">
        <f t="shared" ca="1" si="368"/>
        <v>0.85260598740417881</v>
      </c>
      <c r="CB370" s="98">
        <f t="shared" ca="1" si="369"/>
        <v>0.69816149545342132</v>
      </c>
      <c r="CC370" s="98">
        <f t="shared" ca="1" si="370"/>
        <v>0.75965623360717816</v>
      </c>
      <c r="CD370" s="98" t="str">
        <f t="shared" si="381"/>
        <v/>
      </c>
      <c r="CE370" s="98" t="str">
        <f t="shared" si="381"/>
        <v/>
      </c>
      <c r="CF370" s="98" t="str">
        <f t="shared" si="378"/>
        <v/>
      </c>
      <c r="CG370" s="98" t="str">
        <f t="shared" si="378"/>
        <v/>
      </c>
      <c r="CH370" s="98" t="str">
        <f t="shared" si="378"/>
        <v/>
      </c>
      <c r="CI370" s="98" t="str">
        <f t="shared" si="378"/>
        <v/>
      </c>
      <c r="CJ370" s="98" t="str">
        <f t="shared" si="378"/>
        <v/>
      </c>
      <c r="CK370" s="98" t="str">
        <f t="shared" si="378"/>
        <v/>
      </c>
      <c r="CL370" s="98" t="str">
        <f t="shared" si="378"/>
        <v/>
      </c>
      <c r="CM370" s="98" t="str">
        <f t="shared" si="378"/>
        <v/>
      </c>
      <c r="CN370" s="98" t="str">
        <f t="shared" si="378"/>
        <v/>
      </c>
      <c r="CO370" s="98" t="str">
        <f t="shared" si="389"/>
        <v/>
      </c>
      <c r="CP370" s="98" t="str">
        <f t="shared" si="389"/>
        <v/>
      </c>
      <c r="CQ370" s="98" t="str">
        <f t="shared" si="389"/>
        <v/>
      </c>
      <c r="CR370" s="98" t="str">
        <f t="shared" si="389"/>
        <v/>
      </c>
      <c r="CS370" s="98" t="str">
        <f t="shared" si="374"/>
        <v/>
      </c>
      <c r="CT370" s="98" t="str">
        <f t="shared" si="374"/>
        <v/>
      </c>
      <c r="CU370" s="98" t="str">
        <f t="shared" si="374"/>
        <v/>
      </c>
      <c r="CV370" s="98" t="str">
        <f t="shared" si="374"/>
        <v/>
      </c>
      <c r="CW370" s="98" t="str">
        <f t="shared" si="374"/>
        <v/>
      </c>
      <c r="CX370" s="98" t="str">
        <f t="shared" si="374"/>
        <v/>
      </c>
      <c r="CY370" s="98" t="str">
        <f t="shared" si="371"/>
        <v/>
      </c>
      <c r="CZ370" s="98" t="str">
        <f t="shared" si="371"/>
        <v/>
      </c>
      <c r="DA370" s="98" t="str">
        <f t="shared" si="371"/>
        <v/>
      </c>
      <c r="DB370" s="98" t="str">
        <f t="shared" si="371"/>
        <v/>
      </c>
      <c r="DC370" s="98" t="str">
        <f t="shared" si="339"/>
        <v/>
      </c>
      <c r="DD370" s="98" t="str">
        <f t="shared" si="339"/>
        <v/>
      </c>
      <c r="DE370" s="98" t="str">
        <f t="shared" si="339"/>
        <v/>
      </c>
      <c r="DF370" s="98" t="str">
        <f t="shared" si="339"/>
        <v/>
      </c>
      <c r="DG370" s="98" t="str">
        <f t="shared" si="339"/>
        <v/>
      </c>
      <c r="EE370" s="100">
        <f t="shared" ca="1" si="397"/>
        <v>0</v>
      </c>
      <c r="EF370" s="100">
        <f t="shared" ca="1" si="397"/>
        <v>172.15336421724993</v>
      </c>
      <c r="EG370" s="100">
        <f t="shared" ca="1" si="397"/>
        <v>322.23299047094429</v>
      </c>
      <c r="EH370" s="100">
        <f t="shared" ca="1" si="397"/>
        <v>451.71487533540596</v>
      </c>
      <c r="EI370" s="100">
        <f t="shared" ca="1" si="397"/>
        <v>561.98728656375692</v>
      </c>
      <c r="EJ370" s="100">
        <f t="shared" ca="1" si="397"/>
        <v>654.35565153045627</v>
      </c>
      <c r="EK370" s="100">
        <f t="shared" ca="1" si="397"/>
        <v>730.04718417487788</v>
      </c>
      <c r="EL370" s="100">
        <f t="shared" ca="1" si="397"/>
        <v>790.21526404580129</v>
      </c>
      <c r="EM370" s="100">
        <f t="shared" ca="1" si="397"/>
        <v>835.94358035383596</v>
      </c>
      <c r="EN370" s="100">
        <f t="shared" ca="1" si="397"/>
        <v>868.2500532806813</v>
      </c>
      <c r="EO370" s="100">
        <f t="shared" ca="1" si="397"/>
        <v>888.09054416904371</v>
      </c>
      <c r="EP370" s="100">
        <f t="shared" ca="1" si="397"/>
        <v>896.36236562332635</v>
      </c>
      <c r="EQ370" s="100">
        <f t="shared" ca="1" si="397"/>
        <v>893.90760198735131</v>
      </c>
      <c r="ER370" s="100">
        <f t="shared" ca="1" si="397"/>
        <v>881.51625012985539</v>
      </c>
      <c r="ES370" s="100">
        <f t="shared" ca="1" si="397"/>
        <v>859.92918995993955</v>
      </c>
      <c r="ET370" s="100">
        <f t="shared" ca="1" si="397"/>
        <v>829.84099361168887</v>
      </c>
      <c r="EU370" s="100">
        <f t="shared" ca="1" si="394"/>
        <v>791.90258177855912</v>
      </c>
      <c r="EV370" s="100">
        <f t="shared" ca="1" si="394"/>
        <v>746.72373524262252</v>
      </c>
      <c r="EW370" s="100">
        <f t="shared" ca="1" si="394"/>
        <v>694.87546923025002</v>
      </c>
      <c r="EX370" s="100">
        <f t="shared" ca="1" si="394"/>
        <v>636.89227783315346</v>
      </c>
      <c r="EY370" s="100">
        <f t="shared" ca="1" si="394"/>
        <v>573.27425536091232</v>
      </c>
      <c r="FA370" s="99">
        <f t="shared" ca="1" si="399"/>
        <v>0</v>
      </c>
      <c r="FB370" s="99">
        <f t="shared" ca="1" si="399"/>
        <v>0</v>
      </c>
      <c r="FC370" s="99">
        <f t="shared" ca="1" si="399"/>
        <v>0</v>
      </c>
      <c r="FD370" s="99">
        <f t="shared" ca="1" si="399"/>
        <v>0</v>
      </c>
      <c r="FE370" s="99">
        <f t="shared" ca="1" si="399"/>
        <v>0</v>
      </c>
      <c r="FF370" s="99">
        <f t="shared" ca="1" si="399"/>
        <v>0</v>
      </c>
      <c r="FG370" s="99">
        <f t="shared" ca="1" si="399"/>
        <v>0</v>
      </c>
      <c r="FH370" s="99">
        <f t="shared" ca="1" si="399"/>
        <v>0</v>
      </c>
      <c r="FI370" s="99">
        <f t="shared" ca="1" si="399"/>
        <v>0</v>
      </c>
      <c r="FJ370" s="99">
        <f t="shared" ca="1" si="399"/>
        <v>0</v>
      </c>
      <c r="FK370" s="99">
        <f t="shared" ca="1" si="399"/>
        <v>0</v>
      </c>
      <c r="FL370" s="99">
        <f t="shared" ca="1" si="399"/>
        <v>0</v>
      </c>
      <c r="FM370" s="99">
        <f t="shared" ca="1" si="399"/>
        <v>1</v>
      </c>
      <c r="FN370" s="99">
        <f t="shared" ca="1" si="399"/>
        <v>1</v>
      </c>
      <c r="FO370" s="99">
        <f t="shared" ca="1" si="399"/>
        <v>1</v>
      </c>
      <c r="FP370" s="99">
        <f t="shared" ca="1" si="399"/>
        <v>1</v>
      </c>
      <c r="FQ370" s="99">
        <f t="shared" ca="1" si="398"/>
        <v>1</v>
      </c>
      <c r="FR370" s="99">
        <f t="shared" ca="1" si="398"/>
        <v>1</v>
      </c>
      <c r="FS370" s="99">
        <f t="shared" ca="1" si="398"/>
        <v>1</v>
      </c>
      <c r="FT370" s="99">
        <f t="shared" ca="1" si="398"/>
        <v>1</v>
      </c>
      <c r="FU370" s="99">
        <f t="shared" ca="1" si="398"/>
        <v>1</v>
      </c>
      <c r="FV370" s="99">
        <f t="shared" ca="1" si="398"/>
        <v>1</v>
      </c>
      <c r="FW370" s="99">
        <f t="shared" ca="1" si="398"/>
        <v>1</v>
      </c>
      <c r="FX370" s="99">
        <f t="shared" ca="1" si="398"/>
        <v>1</v>
      </c>
      <c r="FY370" s="99">
        <f t="shared" ca="1" si="398"/>
        <v>0</v>
      </c>
      <c r="FZ370" s="99">
        <f t="shared" ca="1" si="398"/>
        <v>0</v>
      </c>
      <c r="GA370" s="99">
        <f t="shared" ca="1" si="398"/>
        <v>0</v>
      </c>
      <c r="GB370" s="99">
        <f t="shared" ca="1" si="398"/>
        <v>0</v>
      </c>
      <c r="GC370" s="99">
        <f t="shared" ca="1" si="398"/>
        <v>0</v>
      </c>
      <c r="GD370" s="99">
        <f t="shared" ca="1" si="398"/>
        <v>0</v>
      </c>
      <c r="GE370" s="99">
        <f t="shared" ca="1" si="398"/>
        <v>0</v>
      </c>
    </row>
    <row r="371" spans="1:187" x14ac:dyDescent="0.2">
      <c r="A371" s="96">
        <f t="shared" ca="1" si="341"/>
        <v>1.5661061041803053</v>
      </c>
      <c r="B371" s="97">
        <f t="shared" ca="1" si="342"/>
        <v>1.0692461248442986E-3</v>
      </c>
      <c r="C371" s="92">
        <f t="shared" ca="1" si="343"/>
        <v>0.35097752123558723</v>
      </c>
      <c r="D371" s="166">
        <f t="shared" ca="1" si="344"/>
        <v>1.6276987143866437</v>
      </c>
      <c r="E371" s="100">
        <f t="shared" ca="1" si="345"/>
        <v>1522.2862880365042</v>
      </c>
      <c r="F371" s="100">
        <f t="shared" ca="1" si="346"/>
        <v>587.69550364067175</v>
      </c>
      <c r="G371" s="100">
        <f t="shared" ca="1" si="347"/>
        <v>1596.4162261668578</v>
      </c>
      <c r="H371" s="99">
        <f t="shared" ca="1" si="348"/>
        <v>1008.720722526186</v>
      </c>
      <c r="I371" s="92">
        <f t="shared" ca="1" si="349"/>
        <v>0.62839113985620654</v>
      </c>
      <c r="J371" s="12" t="s">
        <v>398</v>
      </c>
      <c r="K371" s="98">
        <f t="shared" ca="1" si="395"/>
        <v>-0.10439386075997692</v>
      </c>
      <c r="L371" s="98">
        <f t="shared" ca="1" si="395"/>
        <v>-0.11940836732938409</v>
      </c>
      <c r="M371" s="98">
        <f t="shared" ca="1" si="395"/>
        <v>0.29384421476918909</v>
      </c>
      <c r="N371" s="98">
        <f t="shared" ca="1" si="395"/>
        <v>-0.10439386075997692</v>
      </c>
      <c r="O371" s="98">
        <f t="shared" ca="1" si="395"/>
        <v>0.47482989049979629</v>
      </c>
      <c r="P371" s="98">
        <f t="shared" ca="1" si="395"/>
        <v>-0.4091117667124613</v>
      </c>
      <c r="Q371" s="98">
        <f t="shared" ca="1" si="395"/>
        <v>-0.11940836732938409</v>
      </c>
      <c r="R371" s="98">
        <f t="shared" ca="1" si="395"/>
        <v>-0.24054431571504598</v>
      </c>
      <c r="S371" s="98">
        <f t="shared" ca="1" si="395"/>
        <v>2.3859632223121485E-2</v>
      </c>
      <c r="T371" s="98">
        <f t="shared" ca="1" si="395"/>
        <v>-0.10439386075997692</v>
      </c>
      <c r="U371" s="98">
        <f t="shared" ca="1" si="395"/>
        <v>0.41333914368060443</v>
      </c>
      <c r="V371" s="98">
        <f t="shared" ca="1" si="395"/>
        <v>-0.42553294658484209</v>
      </c>
      <c r="W371" s="98">
        <f t="shared" ca="1" si="395"/>
        <v>-0.11940836732938409</v>
      </c>
      <c r="X371" s="98">
        <f t="shared" ca="1" si="395"/>
        <v>1.0436803365701077</v>
      </c>
      <c r="Y371" s="98">
        <f t="shared" ca="1" si="395"/>
        <v>-0.10439386075997692</v>
      </c>
      <c r="Z371" s="98">
        <f t="shared" ca="1" si="395"/>
        <v>-0.4091117667124613</v>
      </c>
      <c r="AA371" s="98">
        <f t="shared" ca="1" si="393"/>
        <v>-0.19763066220007386</v>
      </c>
      <c r="AB371" s="98">
        <f t="shared" ca="1" si="393"/>
        <v>2.3859632223121485E-2</v>
      </c>
      <c r="AC371" s="98">
        <f t="shared" ca="1" si="393"/>
        <v>-0.15951886289644313</v>
      </c>
      <c r="AD371" s="98">
        <f t="shared" ca="1" si="393"/>
        <v>-0.19763066220007386</v>
      </c>
      <c r="AE371" s="98" t="str">
        <f t="shared" ca="1" si="393"/>
        <v/>
      </c>
      <c r="AF371" s="98" t="str">
        <f t="shared" ca="1" si="396"/>
        <v/>
      </c>
      <c r="AG371" s="98" t="str">
        <f t="shared" ca="1" si="396"/>
        <v/>
      </c>
      <c r="AH371" s="98" t="str">
        <f t="shared" ca="1" si="396"/>
        <v/>
      </c>
      <c r="AI371" s="98" t="str">
        <f t="shared" ca="1" si="396"/>
        <v/>
      </c>
      <c r="AJ371" s="98" t="str">
        <f t="shared" ca="1" si="396"/>
        <v/>
      </c>
      <c r="AK371" s="98" t="str">
        <f t="shared" ca="1" si="396"/>
        <v/>
      </c>
      <c r="AL371" s="98" t="str">
        <f t="shared" ca="1" si="396"/>
        <v/>
      </c>
      <c r="AM371" s="98" t="str">
        <f t="shared" ca="1" si="396"/>
        <v/>
      </c>
      <c r="AN371" s="98" t="str">
        <f t="shared" ca="1" si="396"/>
        <v/>
      </c>
      <c r="AO371" s="98" t="str">
        <f t="shared" ca="1" si="396"/>
        <v/>
      </c>
      <c r="AP371" s="98" t="str">
        <f t="shared" ca="1" si="396"/>
        <v/>
      </c>
      <c r="AQ371" s="98" t="str">
        <f t="shared" ca="1" si="400"/>
        <v/>
      </c>
      <c r="AR371" s="98" t="str">
        <f t="shared" ca="1" si="400"/>
        <v/>
      </c>
      <c r="AS371" s="98" t="str">
        <f t="shared" ca="1" si="400"/>
        <v/>
      </c>
      <c r="AT371" s="98" t="str">
        <f t="shared" ca="1" si="400"/>
        <v/>
      </c>
      <c r="AU371" s="98" t="str">
        <f t="shared" ca="1" si="400"/>
        <v/>
      </c>
      <c r="AV371" s="98" t="str">
        <f t="shared" ca="1" si="400"/>
        <v/>
      </c>
      <c r="AW371" s="98" t="str">
        <f t="shared" ca="1" si="400"/>
        <v/>
      </c>
      <c r="AX371" s="98" t="str">
        <f t="shared" ca="1" si="400"/>
        <v/>
      </c>
      <c r="AY371" s="98" t="str">
        <f t="shared" ca="1" si="400"/>
        <v/>
      </c>
      <c r="AZ371" s="98" t="str">
        <f t="shared" ca="1" si="400"/>
        <v/>
      </c>
      <c r="BA371" s="98" t="str">
        <f t="shared" ca="1" si="400"/>
        <v/>
      </c>
      <c r="BB371" s="98" t="str">
        <f t="shared" ca="1" si="400"/>
        <v/>
      </c>
      <c r="BC371" s="98" t="str">
        <f t="shared" ca="1" si="400"/>
        <v/>
      </c>
      <c r="BD371" s="98" t="str">
        <f t="shared" ca="1" si="400"/>
        <v/>
      </c>
      <c r="BE371" s="98" t="str">
        <f t="shared" ca="1" si="400"/>
        <v/>
      </c>
      <c r="BF371" s="98" t="str">
        <f t="shared" ca="1" si="400"/>
        <v/>
      </c>
      <c r="BG371" s="98" t="str">
        <f t="shared" ca="1" si="380"/>
        <v/>
      </c>
      <c r="BH371" s="98" t="str">
        <f t="shared" ca="1" si="380"/>
        <v/>
      </c>
      <c r="BJ371" s="98">
        <f t="shared" ca="1" si="351"/>
        <v>0.84134212086108329</v>
      </c>
      <c r="BK371" s="98">
        <f t="shared" ca="1" si="352"/>
        <v>0.76179567705217843</v>
      </c>
      <c r="BL371" s="98">
        <f t="shared" ca="1" si="353"/>
        <v>1.2452965304782444</v>
      </c>
      <c r="BM371" s="98">
        <f t="shared" ca="1" si="354"/>
        <v>0.85927155484884199</v>
      </c>
      <c r="BN371" s="98">
        <f t="shared" ca="1" si="355"/>
        <v>1.4552519678518618</v>
      </c>
      <c r="BO371" s="98">
        <f t="shared" ca="1" si="356"/>
        <v>0.21594374844846187</v>
      </c>
      <c r="BP371" s="98">
        <f t="shared" ca="1" si="357"/>
        <v>0.69644966644272366</v>
      </c>
      <c r="BQ371" s="98">
        <f t="shared" ca="1" si="358"/>
        <v>0.33873738665652187</v>
      </c>
      <c r="BR371" s="98">
        <f t="shared" ca="1" si="359"/>
        <v>0.78796497602676985</v>
      </c>
      <c r="BS371" s="98">
        <f t="shared" ca="1" si="360"/>
        <v>0.87555982190557702</v>
      </c>
      <c r="BT371" s="98">
        <f t="shared" ca="1" si="361"/>
        <v>1.4258183012270782</v>
      </c>
      <c r="BU371" s="98">
        <f t="shared" ca="1" si="362"/>
        <v>0.57523352356952384</v>
      </c>
      <c r="BV371" s="98">
        <f t="shared" ca="1" si="363"/>
        <v>0.72720287037091491</v>
      </c>
      <c r="BW371" s="98">
        <f t="shared" ca="1" si="364"/>
        <v>1.9574993381105517</v>
      </c>
      <c r="BX371" s="98">
        <f t="shared" ca="1" si="365"/>
        <v>0.56426935733517325</v>
      </c>
      <c r="BY371" s="98">
        <f t="shared" ca="1" si="366"/>
        <v>0.62871783027463857</v>
      </c>
      <c r="BZ371" s="98">
        <f t="shared" ca="1" si="367"/>
        <v>0.72897604770944158</v>
      </c>
      <c r="CA371" s="98">
        <f t="shared" ca="1" si="368"/>
        <v>0.5826214048581112</v>
      </c>
      <c r="CB371" s="98">
        <f t="shared" ca="1" si="369"/>
        <v>0.67901368481555813</v>
      </c>
      <c r="CC371" s="98">
        <f t="shared" ca="1" si="370"/>
        <v>0.65247636789475005</v>
      </c>
      <c r="CD371" s="98" t="str">
        <f t="shared" si="381"/>
        <v/>
      </c>
      <c r="CE371" s="98" t="str">
        <f t="shared" si="381"/>
        <v/>
      </c>
      <c r="CF371" s="98" t="str">
        <f t="shared" si="378"/>
        <v/>
      </c>
      <c r="CG371" s="98" t="str">
        <f t="shared" si="378"/>
        <v/>
      </c>
      <c r="CH371" s="98" t="str">
        <f t="shared" si="378"/>
        <v/>
      </c>
      <c r="CI371" s="98" t="str">
        <f t="shared" si="378"/>
        <v/>
      </c>
      <c r="CJ371" s="98" t="str">
        <f t="shared" si="378"/>
        <v/>
      </c>
      <c r="CK371" s="98" t="str">
        <f t="shared" si="378"/>
        <v/>
      </c>
      <c r="CL371" s="98" t="str">
        <f t="shared" si="378"/>
        <v/>
      </c>
      <c r="CM371" s="98" t="str">
        <f t="shared" si="378"/>
        <v/>
      </c>
      <c r="CN371" s="98" t="str">
        <f t="shared" si="378"/>
        <v/>
      </c>
      <c r="CO371" s="98" t="str">
        <f t="shared" si="389"/>
        <v/>
      </c>
      <c r="CP371" s="98" t="str">
        <f t="shared" si="389"/>
        <v/>
      </c>
      <c r="CQ371" s="98" t="str">
        <f t="shared" si="389"/>
        <v/>
      </c>
      <c r="CR371" s="98" t="str">
        <f t="shared" si="389"/>
        <v/>
      </c>
      <c r="CS371" s="98" t="str">
        <f t="shared" si="374"/>
        <v/>
      </c>
      <c r="CT371" s="98" t="str">
        <f t="shared" si="374"/>
        <v/>
      </c>
      <c r="CU371" s="98" t="str">
        <f t="shared" si="374"/>
        <v/>
      </c>
      <c r="CV371" s="98" t="str">
        <f t="shared" si="374"/>
        <v/>
      </c>
      <c r="CW371" s="98" t="str">
        <f t="shared" si="374"/>
        <v/>
      </c>
      <c r="CX371" s="98" t="str">
        <f t="shared" si="374"/>
        <v/>
      </c>
      <c r="CY371" s="98" t="str">
        <f t="shared" si="371"/>
        <v/>
      </c>
      <c r="CZ371" s="98" t="str">
        <f t="shared" si="371"/>
        <v/>
      </c>
      <c r="DA371" s="98" t="str">
        <f t="shared" si="371"/>
        <v/>
      </c>
      <c r="DB371" s="98" t="str">
        <f t="shared" si="371"/>
        <v/>
      </c>
      <c r="DC371" s="98" t="str">
        <f t="shared" si="339"/>
        <v/>
      </c>
      <c r="DD371" s="98" t="str">
        <f t="shared" si="339"/>
        <v/>
      </c>
      <c r="DE371" s="98" t="str">
        <f t="shared" si="339"/>
        <v/>
      </c>
      <c r="DF371" s="98" t="str">
        <f t="shared" si="339"/>
        <v/>
      </c>
      <c r="DG371" s="98" t="str">
        <f t="shared" si="339"/>
        <v/>
      </c>
      <c r="EE371" s="100">
        <f t="shared" ca="1" si="397"/>
        <v>0</v>
      </c>
      <c r="EF371" s="100">
        <f t="shared" ca="1" si="397"/>
        <v>278.91951631851293</v>
      </c>
      <c r="EG371" s="100">
        <f t="shared" ca="1" si="397"/>
        <v>502.92141908137273</v>
      </c>
      <c r="EH371" s="100">
        <f t="shared" ca="1" si="397"/>
        <v>678.38905431254079</v>
      </c>
      <c r="EI371" s="100">
        <f t="shared" ca="1" si="397"/>
        <v>811.04624101280638</v>
      </c>
      <c r="EJ371" s="100">
        <f t="shared" ca="1" si="397"/>
        <v>906.02115456816864</v>
      </c>
      <c r="EK371" s="100">
        <f t="shared" ca="1" si="397"/>
        <v>967.90426977043717</v>
      </c>
      <c r="EL371" s="100">
        <f t="shared" ca="1" si="397"/>
        <v>1000.8009004905688</v>
      </c>
      <c r="EM371" s="100">
        <f t="shared" ca="1" si="397"/>
        <v>1008.3788254849768</v>
      </c>
      <c r="EN371" s="100">
        <f t="shared" ca="1" si="397"/>
        <v>993.91144640089385</v>
      </c>
      <c r="EO371" s="100">
        <f t="shared" ca="1" si="397"/>
        <v>960.31688442182747</v>
      </c>
      <c r="EP371" s="100">
        <f t="shared" ca="1" si="397"/>
        <v>910.19338583175306</v>
      </c>
      <c r="EQ371" s="100">
        <f t="shared" ca="1" si="397"/>
        <v>845.85137377813578</v>
      </c>
      <c r="ER371" s="100">
        <f t="shared" ca="1" si="397"/>
        <v>769.34245340605287</v>
      </c>
      <c r="ES371" s="100">
        <f t="shared" ca="1" si="397"/>
        <v>682.48565006869808</v>
      </c>
      <c r="ET371" s="100">
        <f t="shared" ca="1" si="397"/>
        <v>586.89113526492679</v>
      </c>
      <c r="EU371" s="100">
        <f t="shared" ca="1" si="394"/>
        <v>483.98167210328711</v>
      </c>
      <c r="EV371" s="100">
        <f t="shared" ca="1" si="394"/>
        <v>375.01199125314793</v>
      </c>
      <c r="EW371" s="100">
        <f t="shared" ca="1" si="394"/>
        <v>261.08628934243393</v>
      </c>
      <c r="EX371" s="100">
        <f t="shared" ca="1" si="394"/>
        <v>143.17402443838432</v>
      </c>
      <c r="EY371" s="100">
        <f t="shared" ca="1" si="394"/>
        <v>22.12416745675705</v>
      </c>
      <c r="FA371" s="99">
        <f t="shared" ca="1" si="399"/>
        <v>0</v>
      </c>
      <c r="FB371" s="99">
        <f t="shared" ca="1" si="399"/>
        <v>0</v>
      </c>
      <c r="FC371" s="99">
        <f t="shared" ca="1" si="399"/>
        <v>0</v>
      </c>
      <c r="FD371" s="99">
        <f t="shared" ca="1" si="399"/>
        <v>0</v>
      </c>
      <c r="FE371" s="99">
        <f t="shared" ca="1" si="399"/>
        <v>0</v>
      </c>
      <c r="FF371" s="99">
        <f t="shared" ca="1" si="399"/>
        <v>0</v>
      </c>
      <c r="FG371" s="99">
        <f t="shared" ca="1" si="399"/>
        <v>0</v>
      </c>
      <c r="FH371" s="99">
        <f t="shared" ca="1" si="399"/>
        <v>0</v>
      </c>
      <c r="FI371" s="99">
        <f t="shared" ca="1" si="399"/>
        <v>1</v>
      </c>
      <c r="FJ371" s="99">
        <f t="shared" ca="1" si="399"/>
        <v>1</v>
      </c>
      <c r="FK371" s="99">
        <f t="shared" ca="1" si="399"/>
        <v>1</v>
      </c>
      <c r="FL371" s="99">
        <f t="shared" ca="1" si="399"/>
        <v>1</v>
      </c>
      <c r="FM371" s="99">
        <f t="shared" ca="1" si="399"/>
        <v>1</v>
      </c>
      <c r="FN371" s="99">
        <f t="shared" ca="1" si="399"/>
        <v>1</v>
      </c>
      <c r="FO371" s="99">
        <f t="shared" ca="1" si="399"/>
        <v>1</v>
      </c>
      <c r="FP371" s="99">
        <f t="shared" ca="1" si="399"/>
        <v>1</v>
      </c>
      <c r="FQ371" s="99">
        <f t="shared" ca="1" si="398"/>
        <v>1</v>
      </c>
      <c r="FR371" s="99">
        <f t="shared" ca="1" si="398"/>
        <v>0</v>
      </c>
      <c r="FS371" s="99">
        <f t="shared" ca="1" si="398"/>
        <v>0</v>
      </c>
      <c r="FT371" s="99">
        <f t="shared" ca="1" si="398"/>
        <v>0</v>
      </c>
      <c r="FU371" s="99">
        <f t="shared" ca="1" si="398"/>
        <v>0</v>
      </c>
      <c r="FV371" s="99">
        <f t="shared" ca="1" si="398"/>
        <v>0</v>
      </c>
      <c r="FW371" s="99">
        <f t="shared" ca="1" si="398"/>
        <v>0</v>
      </c>
      <c r="FX371" s="99">
        <f t="shared" ca="1" si="398"/>
        <v>0</v>
      </c>
      <c r="FY371" s="99">
        <f t="shared" ca="1" si="398"/>
        <v>0</v>
      </c>
      <c r="FZ371" s="99">
        <f t="shared" ca="1" si="398"/>
        <v>0</v>
      </c>
      <c r="GA371" s="99">
        <f t="shared" ca="1" si="398"/>
        <v>0</v>
      </c>
      <c r="GB371" s="99">
        <f t="shared" ca="1" si="398"/>
        <v>0</v>
      </c>
      <c r="GC371" s="99">
        <f t="shared" ca="1" si="398"/>
        <v>0</v>
      </c>
      <c r="GD371" s="99">
        <f t="shared" ca="1" si="398"/>
        <v>0</v>
      </c>
      <c r="GE371" s="99">
        <f t="shared" ca="1" si="398"/>
        <v>0</v>
      </c>
    </row>
    <row r="372" spans="1:187" x14ac:dyDescent="0.2">
      <c r="A372" s="96">
        <f t="shared" ca="1" si="341"/>
        <v>0.52458310285330367</v>
      </c>
      <c r="B372" s="97">
        <f t="shared" ca="1" si="342"/>
        <v>-6.0431095703747384E-4</v>
      </c>
      <c r="C372" s="92" t="str">
        <f t="shared" ca="1" si="343"/>
        <v/>
      </c>
      <c r="D372" s="166" t="str">
        <f t="shared" ca="1" si="344"/>
        <v/>
      </c>
      <c r="E372" s="100" t="str">
        <f t="shared" ca="1" si="345"/>
        <v/>
      </c>
      <c r="F372" s="100" t="str">
        <f t="shared" ca="1" si="346"/>
        <v/>
      </c>
      <c r="G372" s="100" t="str">
        <f t="shared" ca="1" si="347"/>
        <v/>
      </c>
      <c r="H372" s="99" t="str">
        <f t="shared" ca="1" si="348"/>
        <v/>
      </c>
      <c r="I372" s="92" t="str">
        <f t="shared" ca="1" si="349"/>
        <v/>
      </c>
      <c r="J372" s="12" t="s">
        <v>399</v>
      </c>
      <c r="K372" s="98">
        <f t="shared" ca="1" si="395"/>
        <v>-0.11940836732938409</v>
      </c>
      <c r="L372" s="98">
        <f t="shared" ca="1" si="395"/>
        <v>-0.42553294658484209</v>
      </c>
      <c r="M372" s="98">
        <f t="shared" ca="1" si="395"/>
        <v>-0.4294954805311485</v>
      </c>
      <c r="N372" s="98">
        <f t="shared" ca="1" si="395"/>
        <v>-0.19763066220007386</v>
      </c>
      <c r="O372" s="98">
        <f t="shared" ca="1" si="395"/>
        <v>-0.24054431571504598</v>
      </c>
      <c r="P372" s="98">
        <f t="shared" ca="1" si="395"/>
        <v>0.41333914368060443</v>
      </c>
      <c r="Q372" s="98">
        <f t="shared" ca="1" si="395"/>
        <v>0.47482989049979629</v>
      </c>
      <c r="R372" s="98">
        <f t="shared" ca="1" si="395"/>
        <v>0.29384421476918909</v>
      </c>
      <c r="S372" s="98">
        <f t="shared" ca="1" si="395"/>
        <v>0.47482989049979629</v>
      </c>
      <c r="T372" s="98">
        <f t="shared" ca="1" si="395"/>
        <v>0.47482989049979629</v>
      </c>
      <c r="U372" s="98">
        <f t="shared" ca="1" si="395"/>
        <v>-0.11940836732938409</v>
      </c>
      <c r="V372" s="98">
        <f t="shared" ca="1" si="395"/>
        <v>-0.11940836732938409</v>
      </c>
      <c r="W372" s="98">
        <f t="shared" ca="1" si="395"/>
        <v>-0.4294954805311485</v>
      </c>
      <c r="X372" s="98">
        <f t="shared" ca="1" si="395"/>
        <v>-9.0450796487645757E-2</v>
      </c>
      <c r="Y372" s="98">
        <f t="shared" ca="1" si="395"/>
        <v>0.41333914368060443</v>
      </c>
      <c r="Z372" s="98">
        <f t="shared" ca="1" si="395"/>
        <v>-0.14037105225857993</v>
      </c>
      <c r="AA372" s="98">
        <f t="shared" ca="1" si="393"/>
        <v>-9.0450796487645757E-2</v>
      </c>
      <c r="AB372" s="98">
        <f t="shared" ca="1" si="393"/>
        <v>1.0436803365701077</v>
      </c>
      <c r="AC372" s="98">
        <f t="shared" ca="1" si="393"/>
        <v>0.40871866399047541</v>
      </c>
      <c r="AD372" s="98">
        <f t="shared" ca="1" si="393"/>
        <v>7.6424226338327461E-2</v>
      </c>
      <c r="AE372" s="98" t="str">
        <f t="shared" ca="1" si="393"/>
        <v/>
      </c>
      <c r="AF372" s="98" t="str">
        <f t="shared" ca="1" si="396"/>
        <v/>
      </c>
      <c r="AG372" s="98" t="str">
        <f t="shared" ca="1" si="396"/>
        <v/>
      </c>
      <c r="AH372" s="98" t="str">
        <f t="shared" ca="1" si="396"/>
        <v/>
      </c>
      <c r="AI372" s="98" t="str">
        <f t="shared" ca="1" si="396"/>
        <v/>
      </c>
      <c r="AJ372" s="98" t="str">
        <f t="shared" ca="1" si="396"/>
        <v/>
      </c>
      <c r="AK372" s="98" t="str">
        <f t="shared" ca="1" si="396"/>
        <v/>
      </c>
      <c r="AL372" s="98" t="str">
        <f t="shared" ca="1" si="396"/>
        <v/>
      </c>
      <c r="AM372" s="98" t="str">
        <f t="shared" ca="1" si="396"/>
        <v/>
      </c>
      <c r="AN372" s="98" t="str">
        <f t="shared" ca="1" si="396"/>
        <v/>
      </c>
      <c r="AO372" s="98" t="str">
        <f t="shared" ca="1" si="396"/>
        <v/>
      </c>
      <c r="AP372" s="98" t="str">
        <f t="shared" ca="1" si="396"/>
        <v/>
      </c>
      <c r="AQ372" s="98" t="str">
        <f t="shared" ca="1" si="400"/>
        <v/>
      </c>
      <c r="AR372" s="98" t="str">
        <f t="shared" ca="1" si="400"/>
        <v/>
      </c>
      <c r="AS372" s="98" t="str">
        <f t="shared" ca="1" si="400"/>
        <v/>
      </c>
      <c r="AT372" s="98" t="str">
        <f t="shared" ca="1" si="400"/>
        <v/>
      </c>
      <c r="AU372" s="98" t="str">
        <f t="shared" ca="1" si="400"/>
        <v/>
      </c>
      <c r="AV372" s="98" t="str">
        <f t="shared" ca="1" si="400"/>
        <v/>
      </c>
      <c r="AW372" s="98" t="str">
        <f t="shared" ca="1" si="400"/>
        <v/>
      </c>
      <c r="AX372" s="98" t="str">
        <f t="shared" ca="1" si="400"/>
        <v/>
      </c>
      <c r="AY372" s="98" t="str">
        <f t="shared" ca="1" si="400"/>
        <v/>
      </c>
      <c r="AZ372" s="98" t="str">
        <f t="shared" ca="1" si="400"/>
        <v/>
      </c>
      <c r="BA372" s="98" t="str">
        <f t="shared" ca="1" si="400"/>
        <v/>
      </c>
      <c r="BB372" s="98" t="str">
        <f t="shared" ca="1" si="400"/>
        <v/>
      </c>
      <c r="BC372" s="98" t="str">
        <f t="shared" ca="1" si="400"/>
        <v/>
      </c>
      <c r="BD372" s="98" t="str">
        <f t="shared" ca="1" si="400"/>
        <v/>
      </c>
      <c r="BE372" s="98" t="str">
        <f t="shared" ca="1" si="400"/>
        <v/>
      </c>
      <c r="BF372" s="98" t="str">
        <f t="shared" ca="1" si="400"/>
        <v/>
      </c>
      <c r="BG372" s="98" t="str">
        <f t="shared" ca="1" si="380"/>
        <v/>
      </c>
      <c r="BH372" s="98" t="str">
        <f t="shared" ca="1" si="380"/>
        <v/>
      </c>
      <c r="BJ372" s="98">
        <f t="shared" ca="1" si="351"/>
        <v>0.82632761429167612</v>
      </c>
      <c r="BK372" s="98">
        <f t="shared" ca="1" si="352"/>
        <v>0.45567109779672044</v>
      </c>
      <c r="BL372" s="98">
        <f t="shared" ca="1" si="353"/>
        <v>0.52195683517790681</v>
      </c>
      <c r="BM372" s="98">
        <f t="shared" ca="1" si="354"/>
        <v>0.76603475340874505</v>
      </c>
      <c r="BN372" s="98">
        <f t="shared" ca="1" si="355"/>
        <v>0.73987776163701957</v>
      </c>
      <c r="BO372" s="98">
        <f t="shared" ca="1" si="356"/>
        <v>1.0383946588415276</v>
      </c>
      <c r="BP372" s="98">
        <f t="shared" ca="1" si="357"/>
        <v>1.290687924271904</v>
      </c>
      <c r="BQ372" s="98">
        <f t="shared" ca="1" si="358"/>
        <v>0.87312591714075694</v>
      </c>
      <c r="BR372" s="98">
        <f t="shared" ca="1" si="359"/>
        <v>1.2389352343034448</v>
      </c>
      <c r="BS372" s="98">
        <f t="shared" ca="1" si="360"/>
        <v>1.4547835731653502</v>
      </c>
      <c r="BT372" s="98">
        <f t="shared" ca="1" si="361"/>
        <v>0.89307079021708968</v>
      </c>
      <c r="BU372" s="98">
        <f t="shared" ca="1" si="362"/>
        <v>0.88135810282498184</v>
      </c>
      <c r="BV372" s="98">
        <f t="shared" ca="1" si="363"/>
        <v>0.4171157571691505</v>
      </c>
      <c r="BW372" s="98">
        <f t="shared" ca="1" si="364"/>
        <v>0.82336820505279817</v>
      </c>
      <c r="BX372" s="98">
        <f t="shared" ca="1" si="365"/>
        <v>1.0820023617757546</v>
      </c>
      <c r="BY372" s="98">
        <f t="shared" ca="1" si="366"/>
        <v>0.89745854472851994</v>
      </c>
      <c r="BZ372" s="98">
        <f t="shared" ca="1" si="367"/>
        <v>0.83615591342186968</v>
      </c>
      <c r="CA372" s="98">
        <f t="shared" ca="1" si="368"/>
        <v>1.6024421092050973</v>
      </c>
      <c r="CB372" s="98">
        <f t="shared" ca="1" si="369"/>
        <v>1.2472512117024768</v>
      </c>
      <c r="CC372" s="98">
        <f t="shared" ca="1" si="370"/>
        <v>0.92653125643315137</v>
      </c>
      <c r="CD372" s="98" t="str">
        <f t="shared" si="381"/>
        <v/>
      </c>
      <c r="CE372" s="98" t="str">
        <f t="shared" si="381"/>
        <v/>
      </c>
      <c r="CF372" s="98" t="str">
        <f t="shared" si="378"/>
        <v/>
      </c>
      <c r="CG372" s="98" t="str">
        <f t="shared" si="378"/>
        <v/>
      </c>
      <c r="CH372" s="98" t="str">
        <f t="shared" si="378"/>
        <v/>
      </c>
      <c r="CI372" s="98" t="str">
        <f t="shared" si="378"/>
        <v/>
      </c>
      <c r="CJ372" s="98" t="str">
        <f t="shared" si="378"/>
        <v/>
      </c>
      <c r="CK372" s="98" t="str">
        <f t="shared" si="378"/>
        <v/>
      </c>
      <c r="CL372" s="98" t="str">
        <f t="shared" si="378"/>
        <v/>
      </c>
      <c r="CM372" s="98" t="str">
        <f t="shared" si="378"/>
        <v/>
      </c>
      <c r="CN372" s="98" t="str">
        <f t="shared" si="378"/>
        <v/>
      </c>
      <c r="CO372" s="98" t="str">
        <f t="shared" si="389"/>
        <v/>
      </c>
      <c r="CP372" s="98" t="str">
        <f t="shared" si="389"/>
        <v/>
      </c>
      <c r="CQ372" s="98" t="str">
        <f t="shared" si="389"/>
        <v/>
      </c>
      <c r="CR372" s="98" t="str">
        <f t="shared" si="389"/>
        <v/>
      </c>
      <c r="CS372" s="98" t="str">
        <f t="shared" si="374"/>
        <v/>
      </c>
      <c r="CT372" s="98" t="str">
        <f t="shared" si="374"/>
        <v/>
      </c>
      <c r="CU372" s="98" t="str">
        <f t="shared" si="374"/>
        <v/>
      </c>
      <c r="CV372" s="98" t="str">
        <f t="shared" si="374"/>
        <v/>
      </c>
      <c r="CW372" s="98" t="str">
        <f t="shared" si="374"/>
        <v/>
      </c>
      <c r="CX372" s="98" t="str">
        <f t="shared" si="374"/>
        <v/>
      </c>
      <c r="CY372" s="98" t="str">
        <f t="shared" si="371"/>
        <v/>
      </c>
      <c r="CZ372" s="98" t="str">
        <f t="shared" si="371"/>
        <v/>
      </c>
      <c r="DA372" s="98" t="str">
        <f t="shared" si="371"/>
        <v/>
      </c>
      <c r="DB372" s="98" t="str">
        <f t="shared" si="371"/>
        <v/>
      </c>
      <c r="DC372" s="98" t="str">
        <f t="shared" si="371"/>
        <v/>
      </c>
      <c r="DD372" s="98" t="str">
        <f t="shared" si="371"/>
        <v/>
      </c>
      <c r="DE372" s="98" t="str">
        <f t="shared" si="371"/>
        <v/>
      </c>
      <c r="DF372" s="98" t="str">
        <f t="shared" si="371"/>
        <v/>
      </c>
      <c r="DG372" s="98" t="str">
        <f t="shared" si="371"/>
        <v/>
      </c>
      <c r="EE372" s="100" t="str">
        <f t="shared" ca="1" si="397"/>
        <v/>
      </c>
      <c r="EF372" s="100" t="str">
        <f t="shared" ca="1" si="397"/>
        <v/>
      </c>
      <c r="EG372" s="100" t="str">
        <f t="shared" ca="1" si="397"/>
        <v/>
      </c>
      <c r="EH372" s="100" t="str">
        <f t="shared" ca="1" si="397"/>
        <v/>
      </c>
      <c r="EI372" s="100" t="str">
        <f t="shared" ca="1" si="397"/>
        <v/>
      </c>
      <c r="EJ372" s="100" t="str">
        <f t="shared" ca="1" si="397"/>
        <v/>
      </c>
      <c r="EK372" s="100" t="str">
        <f t="shared" ca="1" si="397"/>
        <v/>
      </c>
      <c r="EL372" s="100" t="str">
        <f t="shared" ca="1" si="397"/>
        <v/>
      </c>
      <c r="EM372" s="100" t="str">
        <f t="shared" ca="1" si="397"/>
        <v/>
      </c>
      <c r="EN372" s="100" t="str">
        <f t="shared" ca="1" si="397"/>
        <v/>
      </c>
      <c r="EO372" s="100" t="str">
        <f t="shared" ca="1" si="397"/>
        <v/>
      </c>
      <c r="EP372" s="100" t="str">
        <f t="shared" ca="1" si="397"/>
        <v/>
      </c>
      <c r="EQ372" s="100" t="str">
        <f t="shared" ca="1" si="397"/>
        <v/>
      </c>
      <c r="ER372" s="100" t="str">
        <f t="shared" ca="1" si="397"/>
        <v/>
      </c>
      <c r="ES372" s="100" t="str">
        <f t="shared" ca="1" si="397"/>
        <v/>
      </c>
      <c r="ET372" s="100" t="str">
        <f t="shared" ca="1" si="397"/>
        <v/>
      </c>
      <c r="EU372" s="100" t="str">
        <f t="shared" ca="1" si="394"/>
        <v/>
      </c>
      <c r="EV372" s="100" t="str">
        <f t="shared" ca="1" si="394"/>
        <v/>
      </c>
      <c r="EW372" s="100" t="str">
        <f t="shared" ca="1" si="394"/>
        <v/>
      </c>
      <c r="EX372" s="100" t="str">
        <f t="shared" ca="1" si="394"/>
        <v/>
      </c>
      <c r="EY372" s="100" t="str">
        <f t="shared" ca="1" si="394"/>
        <v/>
      </c>
      <c r="FA372" s="99" t="str">
        <f t="shared" ca="1" si="399"/>
        <v/>
      </c>
      <c r="FB372" s="99" t="str">
        <f t="shared" ca="1" si="399"/>
        <v/>
      </c>
      <c r="FC372" s="99" t="str">
        <f t="shared" ca="1" si="399"/>
        <v/>
      </c>
      <c r="FD372" s="99" t="str">
        <f t="shared" ca="1" si="399"/>
        <v/>
      </c>
      <c r="FE372" s="99" t="str">
        <f t="shared" ca="1" si="399"/>
        <v/>
      </c>
      <c r="FF372" s="99" t="str">
        <f t="shared" ca="1" si="399"/>
        <v/>
      </c>
      <c r="FG372" s="99" t="str">
        <f t="shared" ca="1" si="399"/>
        <v/>
      </c>
      <c r="FH372" s="99" t="str">
        <f t="shared" ca="1" si="399"/>
        <v/>
      </c>
      <c r="FI372" s="99" t="str">
        <f t="shared" ca="1" si="399"/>
        <v/>
      </c>
      <c r="FJ372" s="99" t="str">
        <f t="shared" ca="1" si="399"/>
        <v/>
      </c>
      <c r="FK372" s="99" t="str">
        <f t="shared" ca="1" si="399"/>
        <v/>
      </c>
      <c r="FL372" s="99" t="str">
        <f t="shared" ca="1" si="399"/>
        <v/>
      </c>
      <c r="FM372" s="99" t="str">
        <f t="shared" ca="1" si="399"/>
        <v/>
      </c>
      <c r="FN372" s="99" t="str">
        <f t="shared" ca="1" si="399"/>
        <v/>
      </c>
      <c r="FO372" s="99" t="str">
        <f t="shared" ca="1" si="399"/>
        <v/>
      </c>
      <c r="FP372" s="99" t="str">
        <f t="shared" ca="1" si="399"/>
        <v/>
      </c>
      <c r="FQ372" s="99" t="str">
        <f t="shared" ca="1" si="398"/>
        <v/>
      </c>
      <c r="FR372" s="99" t="str">
        <f t="shared" ca="1" si="398"/>
        <v/>
      </c>
      <c r="FS372" s="99" t="str">
        <f t="shared" ca="1" si="398"/>
        <v/>
      </c>
      <c r="FT372" s="99" t="str">
        <f t="shared" ca="1" si="398"/>
        <v/>
      </c>
      <c r="FU372" s="99" t="str">
        <f t="shared" ca="1" si="398"/>
        <v/>
      </c>
      <c r="FV372" s="99" t="str">
        <f t="shared" ca="1" si="398"/>
        <v/>
      </c>
      <c r="FW372" s="99" t="str">
        <f t="shared" ca="1" si="398"/>
        <v/>
      </c>
      <c r="FX372" s="99" t="str">
        <f t="shared" ca="1" si="398"/>
        <v/>
      </c>
      <c r="FY372" s="99" t="str">
        <f t="shared" ca="1" si="398"/>
        <v/>
      </c>
      <c r="FZ372" s="99" t="str">
        <f t="shared" ca="1" si="398"/>
        <v/>
      </c>
      <c r="GA372" s="99" t="str">
        <f t="shared" ca="1" si="398"/>
        <v/>
      </c>
      <c r="GB372" s="99" t="str">
        <f t="shared" ca="1" si="398"/>
        <v/>
      </c>
      <c r="GC372" s="99" t="str">
        <f t="shared" ca="1" si="398"/>
        <v/>
      </c>
      <c r="GD372" s="99" t="str">
        <f t="shared" ca="1" si="398"/>
        <v/>
      </c>
      <c r="GE372" s="99" t="str">
        <f t="shared" ca="1" si="398"/>
        <v/>
      </c>
    </row>
    <row r="373" spans="1:187" x14ac:dyDescent="0.2">
      <c r="A373" s="96">
        <f t="shared" ca="1" si="341"/>
        <v>1.5840079116555121</v>
      </c>
      <c r="B373" s="97">
        <f t="shared" ca="1" si="342"/>
        <v>9.6147550244261664E-4</v>
      </c>
      <c r="C373" s="92">
        <f t="shared" ca="1" si="343"/>
        <v>0.37153237674143447</v>
      </c>
      <c r="D373" s="166">
        <f t="shared" ca="1" si="344"/>
        <v>1.6530260651390818</v>
      </c>
      <c r="E373" s="100">
        <f t="shared" ca="1" si="345"/>
        <v>1719.2596805010523</v>
      </c>
      <c r="F373" s="100">
        <f t="shared" ca="1" si="346"/>
        <v>660.69116572776113</v>
      </c>
      <c r="G373" s="100">
        <f t="shared" ca="1" si="347"/>
        <v>1828.1763199518855</v>
      </c>
      <c r="H373" s="99">
        <f t="shared" ca="1" si="348"/>
        <v>1167.4851542241245</v>
      </c>
      <c r="I373" s="92">
        <f t="shared" ca="1" si="349"/>
        <v>0.63523837052749721</v>
      </c>
      <c r="J373" s="12" t="s">
        <v>400</v>
      </c>
      <c r="K373" s="98">
        <f t="shared" ca="1" si="395"/>
        <v>-0.14037105225857993</v>
      </c>
      <c r="L373" s="98">
        <f t="shared" ca="1" si="395"/>
        <v>7.6424226338327461E-2</v>
      </c>
      <c r="M373" s="98">
        <f t="shared" ca="1" si="395"/>
        <v>-0.11940836732938409</v>
      </c>
      <c r="N373" s="98">
        <f t="shared" ca="1" si="395"/>
        <v>0.41333914368060443</v>
      </c>
      <c r="O373" s="98">
        <f t="shared" ca="1" si="395"/>
        <v>-0.548765446623804</v>
      </c>
      <c r="P373" s="98">
        <f t="shared" ca="1" si="395"/>
        <v>-9.0450796487645757E-2</v>
      </c>
      <c r="Q373" s="98">
        <f t="shared" ca="1" si="395"/>
        <v>-9.0450796487645757E-2</v>
      </c>
      <c r="R373" s="98">
        <f t="shared" ca="1" si="395"/>
        <v>-9.0450796487645757E-2</v>
      </c>
      <c r="S373" s="98">
        <f t="shared" ca="1" si="395"/>
        <v>0.47482989049979629</v>
      </c>
      <c r="T373" s="98">
        <f t="shared" ca="1" si="395"/>
        <v>0.29384421476918909</v>
      </c>
      <c r="U373" s="98">
        <f t="shared" ca="1" si="395"/>
        <v>2.3859632223121485E-2</v>
      </c>
      <c r="V373" s="98">
        <f t="shared" ca="1" si="395"/>
        <v>-9.0450796487645757E-2</v>
      </c>
      <c r="W373" s="98">
        <f t="shared" ca="1" si="395"/>
        <v>-0.14037105225857993</v>
      </c>
      <c r="X373" s="98">
        <f t="shared" ca="1" si="395"/>
        <v>0.40871866399047541</v>
      </c>
      <c r="Y373" s="98">
        <f t="shared" ca="1" si="395"/>
        <v>-0.42553294658484209</v>
      </c>
      <c r="Z373" s="98">
        <f t="shared" ca="1" si="395"/>
        <v>1.0436803365701077</v>
      </c>
      <c r="AA373" s="98">
        <f t="shared" ca="1" si="393"/>
        <v>2.3859632223121485E-2</v>
      </c>
      <c r="AB373" s="98">
        <f t="shared" ca="1" si="393"/>
        <v>0.47482989049979629</v>
      </c>
      <c r="AC373" s="98">
        <f t="shared" ca="1" si="393"/>
        <v>-0.27307345147721351</v>
      </c>
      <c r="AD373" s="98">
        <f t="shared" ca="1" si="393"/>
        <v>7.6424226338327461E-2</v>
      </c>
      <c r="AE373" s="98" t="str">
        <f t="shared" ca="1" si="393"/>
        <v/>
      </c>
      <c r="AF373" s="98" t="str">
        <f t="shared" ca="1" si="396"/>
        <v/>
      </c>
      <c r="AG373" s="98" t="str">
        <f t="shared" ca="1" si="396"/>
        <v/>
      </c>
      <c r="AH373" s="98" t="str">
        <f t="shared" ca="1" si="396"/>
        <v/>
      </c>
      <c r="AI373" s="98" t="str">
        <f t="shared" ca="1" si="396"/>
        <v/>
      </c>
      <c r="AJ373" s="98" t="str">
        <f t="shared" ca="1" si="396"/>
        <v/>
      </c>
      <c r="AK373" s="98" t="str">
        <f t="shared" ca="1" si="396"/>
        <v/>
      </c>
      <c r="AL373" s="98" t="str">
        <f t="shared" ca="1" si="396"/>
        <v/>
      </c>
      <c r="AM373" s="98" t="str">
        <f t="shared" ca="1" si="396"/>
        <v/>
      </c>
      <c r="AN373" s="98" t="str">
        <f t="shared" ca="1" si="396"/>
        <v/>
      </c>
      <c r="AO373" s="98" t="str">
        <f t="shared" ca="1" si="396"/>
        <v/>
      </c>
      <c r="AP373" s="98" t="str">
        <f t="shared" ca="1" si="396"/>
        <v/>
      </c>
      <c r="AQ373" s="98" t="str">
        <f t="shared" ca="1" si="400"/>
        <v/>
      </c>
      <c r="AR373" s="98" t="str">
        <f t="shared" ca="1" si="400"/>
        <v/>
      </c>
      <c r="AS373" s="98" t="str">
        <f t="shared" ca="1" si="400"/>
        <v/>
      </c>
      <c r="AT373" s="98" t="str">
        <f t="shared" ca="1" si="400"/>
        <v/>
      </c>
      <c r="AU373" s="98" t="str">
        <f t="shared" ca="1" si="400"/>
        <v/>
      </c>
      <c r="AV373" s="98" t="str">
        <f t="shared" ca="1" si="400"/>
        <v/>
      </c>
      <c r="AW373" s="98" t="str">
        <f t="shared" ca="1" si="400"/>
        <v/>
      </c>
      <c r="AX373" s="98" t="str">
        <f t="shared" ca="1" si="400"/>
        <v/>
      </c>
      <c r="AY373" s="98" t="str">
        <f t="shared" ca="1" si="400"/>
        <v/>
      </c>
      <c r="AZ373" s="98" t="str">
        <f t="shared" ca="1" si="400"/>
        <v/>
      </c>
      <c r="BA373" s="98" t="str">
        <f t="shared" ca="1" si="400"/>
        <v/>
      </c>
      <c r="BB373" s="98" t="str">
        <f t="shared" ca="1" si="400"/>
        <v/>
      </c>
      <c r="BC373" s="98" t="str">
        <f t="shared" ca="1" si="400"/>
        <v/>
      </c>
      <c r="BD373" s="98" t="str">
        <f t="shared" ca="1" si="400"/>
        <v/>
      </c>
      <c r="BE373" s="98" t="str">
        <f t="shared" ca="1" si="400"/>
        <v/>
      </c>
      <c r="BF373" s="98" t="str">
        <f t="shared" ca="1" si="400"/>
        <v/>
      </c>
      <c r="BG373" s="98" t="str">
        <f t="shared" ca="1" si="380"/>
        <v/>
      </c>
      <c r="BH373" s="98" t="str">
        <f t="shared" ca="1" si="380"/>
        <v/>
      </c>
      <c r="BJ373" s="98">
        <f t="shared" ca="1" si="351"/>
        <v>0.80536492936248028</v>
      </c>
      <c r="BK373" s="98">
        <f t="shared" ca="1" si="352"/>
        <v>0.95762827071988998</v>
      </c>
      <c r="BL373" s="98">
        <f t="shared" ca="1" si="353"/>
        <v>0.83204394837967122</v>
      </c>
      <c r="BM373" s="98">
        <f t="shared" ca="1" si="354"/>
        <v>1.3770045592894233</v>
      </c>
      <c r="BN373" s="98">
        <f t="shared" ca="1" si="355"/>
        <v>0.43165663072826155</v>
      </c>
      <c r="BO373" s="98">
        <f t="shared" ca="1" si="356"/>
        <v>0.53460471867327741</v>
      </c>
      <c r="BP373" s="98">
        <f t="shared" ca="1" si="357"/>
        <v>0.72540723728446199</v>
      </c>
      <c r="BQ373" s="98">
        <f t="shared" ca="1" si="358"/>
        <v>0.48883090588392208</v>
      </c>
      <c r="BR373" s="98">
        <f t="shared" ca="1" si="359"/>
        <v>1.2389352343034448</v>
      </c>
      <c r="BS373" s="98">
        <f t="shared" ca="1" si="360"/>
        <v>1.273797897434743</v>
      </c>
      <c r="BT373" s="98">
        <f t="shared" ca="1" si="361"/>
        <v>1.0363387897695953</v>
      </c>
      <c r="BU373" s="98">
        <f t="shared" ca="1" si="362"/>
        <v>0.91031567366672017</v>
      </c>
      <c r="BV373" s="98">
        <f t="shared" ca="1" si="363"/>
        <v>0.70624018544171907</v>
      </c>
      <c r="BW373" s="98">
        <f t="shared" ca="1" si="364"/>
        <v>1.3225376655309193</v>
      </c>
      <c r="BX373" s="98">
        <f t="shared" ca="1" si="365"/>
        <v>0.24313027151030808</v>
      </c>
      <c r="BY373" s="98">
        <f t="shared" ca="1" si="366"/>
        <v>2.0815099335572076</v>
      </c>
      <c r="BZ373" s="98">
        <f t="shared" ca="1" si="367"/>
        <v>0.95046634213263692</v>
      </c>
      <c r="CA373" s="98">
        <f t="shared" ca="1" si="368"/>
        <v>1.0335916631347861</v>
      </c>
      <c r="CB373" s="98">
        <f t="shared" ca="1" si="369"/>
        <v>0.56545909623478774</v>
      </c>
      <c r="CC373" s="98">
        <f t="shared" ca="1" si="370"/>
        <v>0.92653125643315137</v>
      </c>
      <c r="CD373" s="98" t="str">
        <f t="shared" si="381"/>
        <v/>
      </c>
      <c r="CE373" s="98" t="str">
        <f t="shared" si="381"/>
        <v/>
      </c>
      <c r="CF373" s="98" t="str">
        <f t="shared" si="378"/>
        <v/>
      </c>
      <c r="CG373" s="98" t="str">
        <f t="shared" si="378"/>
        <v/>
      </c>
      <c r="CH373" s="98" t="str">
        <f t="shared" si="378"/>
        <v/>
      </c>
      <c r="CI373" s="98" t="str">
        <f t="shared" si="378"/>
        <v/>
      </c>
      <c r="CJ373" s="98" t="str">
        <f t="shared" si="378"/>
        <v/>
      </c>
      <c r="CK373" s="98" t="str">
        <f t="shared" si="378"/>
        <v/>
      </c>
      <c r="CL373" s="98" t="str">
        <f t="shared" si="378"/>
        <v/>
      </c>
      <c r="CM373" s="98" t="str">
        <f t="shared" si="378"/>
        <v/>
      </c>
      <c r="CN373" s="98" t="str">
        <f t="shared" si="378"/>
        <v/>
      </c>
      <c r="CO373" s="98" t="str">
        <f t="shared" si="389"/>
        <v/>
      </c>
      <c r="CP373" s="98" t="str">
        <f t="shared" si="389"/>
        <v/>
      </c>
      <c r="CQ373" s="98" t="str">
        <f t="shared" si="389"/>
        <v/>
      </c>
      <c r="CR373" s="98" t="str">
        <f t="shared" si="389"/>
        <v/>
      </c>
      <c r="CS373" s="98" t="str">
        <f t="shared" si="374"/>
        <v/>
      </c>
      <c r="CT373" s="98" t="str">
        <f t="shared" si="374"/>
        <v/>
      </c>
      <c r="CU373" s="98" t="str">
        <f t="shared" si="374"/>
        <v/>
      </c>
      <c r="CV373" s="98" t="str">
        <f t="shared" si="374"/>
        <v/>
      </c>
      <c r="CW373" s="98" t="str">
        <f t="shared" si="374"/>
        <v/>
      </c>
      <c r="CX373" s="98" t="str">
        <f t="shared" si="374"/>
        <v/>
      </c>
      <c r="CY373" s="98" t="str">
        <f t="shared" si="371"/>
        <v/>
      </c>
      <c r="CZ373" s="98" t="str">
        <f t="shared" si="371"/>
        <v/>
      </c>
      <c r="DA373" s="98" t="str">
        <f t="shared" si="371"/>
        <v/>
      </c>
      <c r="DB373" s="98" t="str">
        <f t="shared" si="371"/>
        <v/>
      </c>
      <c r="DC373" s="98" t="str">
        <f t="shared" si="371"/>
        <v/>
      </c>
      <c r="DD373" s="98" t="str">
        <f t="shared" si="371"/>
        <v/>
      </c>
      <c r="DE373" s="98" t="str">
        <f t="shared" si="371"/>
        <v/>
      </c>
      <c r="DF373" s="98" t="str">
        <f t="shared" si="371"/>
        <v/>
      </c>
      <c r="DG373" s="98" t="str">
        <f t="shared" si="371"/>
        <v/>
      </c>
      <c r="EE373" s="100">
        <f t="shared" ca="1" si="397"/>
        <v>0</v>
      </c>
      <c r="EF373" s="100">
        <f t="shared" ca="1" si="397"/>
        <v>290.97561608205223</v>
      </c>
      <c r="EG373" s="100">
        <f t="shared" ca="1" si="397"/>
        <v>530.68338278025726</v>
      </c>
      <c r="EH373" s="100">
        <f t="shared" ca="1" si="397"/>
        <v>724.50333556150008</v>
      </c>
      <c r="EI373" s="100">
        <f t="shared" ca="1" si="397"/>
        <v>877.31366136406677</v>
      </c>
      <c r="EJ373" s="100">
        <f t="shared" ca="1" si="397"/>
        <v>993.53458514830118</v>
      </c>
      <c r="EK373" s="100">
        <f t="shared" ca="1" si="397"/>
        <v>1077.1685720922212</v>
      </c>
      <c r="EL373" s="100">
        <f t="shared" ca="1" si="397"/>
        <v>1131.8371461484517</v>
      </c>
      <c r="EM373" s="100">
        <f t="shared" ca="1" si="397"/>
        <v>1160.8146016353071</v>
      </c>
      <c r="EN373" s="100">
        <f t="shared" ca="1" si="397"/>
        <v>1167.0588623837257</v>
      </c>
      <c r="EO373" s="100">
        <f t="shared" ca="1" si="397"/>
        <v>1153.2397225557929</v>
      </c>
      <c r="EP373" s="100">
        <f t="shared" ca="1" si="397"/>
        <v>1121.7646844541723</v>
      </c>
      <c r="EQ373" s="100">
        <f t="shared" ca="1" si="397"/>
        <v>1074.8025913294191</v>
      </c>
      <c r="ER373" s="100">
        <f t="shared" ca="1" si="397"/>
        <v>1014.3052372483265</v>
      </c>
      <c r="ES373" s="100">
        <f t="shared" ca="1" si="397"/>
        <v>942.02712140436074</v>
      </c>
      <c r="ET373" s="100">
        <f t="shared" ca="1" si="397"/>
        <v>859.54350073234855</v>
      </c>
      <c r="EU373" s="100">
        <f t="shared" ca="1" si="394"/>
        <v>768.26688224306599</v>
      </c>
      <c r="EV373" s="100">
        <f t="shared" ca="1" si="394"/>
        <v>669.46208503526395</v>
      </c>
      <c r="EW373" s="100">
        <f t="shared" ca="1" si="394"/>
        <v>564.25999139567239</v>
      </c>
      <c r="EX373" s="100">
        <f t="shared" ca="1" si="394"/>
        <v>453.67009669016693</v>
      </c>
      <c r="EY373" s="100">
        <f t="shared" ca="1" si="394"/>
        <v>338.59195881575806</v>
      </c>
      <c r="FA373" s="99">
        <f t="shared" ca="1" si="399"/>
        <v>0</v>
      </c>
      <c r="FB373" s="99">
        <f t="shared" ca="1" si="399"/>
        <v>0</v>
      </c>
      <c r="FC373" s="99">
        <f t="shared" ca="1" si="399"/>
        <v>0</v>
      </c>
      <c r="FD373" s="99">
        <f t="shared" ca="1" si="399"/>
        <v>0</v>
      </c>
      <c r="FE373" s="99">
        <f t="shared" ca="1" si="399"/>
        <v>0</v>
      </c>
      <c r="FF373" s="99">
        <f t="shared" ca="1" si="399"/>
        <v>0</v>
      </c>
      <c r="FG373" s="99">
        <f t="shared" ca="1" si="399"/>
        <v>0</v>
      </c>
      <c r="FH373" s="99">
        <f t="shared" ca="1" si="399"/>
        <v>0</v>
      </c>
      <c r="FI373" s="99">
        <f t="shared" ca="1" si="399"/>
        <v>0</v>
      </c>
      <c r="FJ373" s="99">
        <f t="shared" ca="1" si="399"/>
        <v>1</v>
      </c>
      <c r="FK373" s="99">
        <f t="shared" ca="1" si="399"/>
        <v>1</v>
      </c>
      <c r="FL373" s="99">
        <f t="shared" ca="1" si="399"/>
        <v>1</v>
      </c>
      <c r="FM373" s="99">
        <f t="shared" ca="1" si="399"/>
        <v>1</v>
      </c>
      <c r="FN373" s="99">
        <f t="shared" ca="1" si="399"/>
        <v>1</v>
      </c>
      <c r="FO373" s="99">
        <f t="shared" ca="1" si="399"/>
        <v>1</v>
      </c>
      <c r="FP373" s="99">
        <f t="shared" ca="1" si="399"/>
        <v>1</v>
      </c>
      <c r="FQ373" s="99">
        <f t="shared" ca="1" si="398"/>
        <v>1</v>
      </c>
      <c r="FR373" s="99">
        <f t="shared" ca="1" si="398"/>
        <v>1</v>
      </c>
      <c r="FS373" s="99">
        <f t="shared" ca="1" si="398"/>
        <v>1</v>
      </c>
      <c r="FT373" s="99">
        <f t="shared" ca="1" si="398"/>
        <v>0</v>
      </c>
      <c r="FU373" s="99">
        <f t="shared" ca="1" si="398"/>
        <v>0</v>
      </c>
      <c r="FV373" s="99">
        <f t="shared" ca="1" si="398"/>
        <v>0</v>
      </c>
      <c r="FW373" s="99">
        <f t="shared" ca="1" si="398"/>
        <v>0</v>
      </c>
      <c r="FX373" s="99">
        <f t="shared" ca="1" si="398"/>
        <v>0</v>
      </c>
      <c r="FY373" s="99">
        <f t="shared" ca="1" si="398"/>
        <v>0</v>
      </c>
      <c r="FZ373" s="99">
        <f t="shared" ca="1" si="398"/>
        <v>0</v>
      </c>
      <c r="GA373" s="99">
        <f t="shared" ca="1" si="398"/>
        <v>0</v>
      </c>
      <c r="GB373" s="99">
        <f t="shared" ca="1" si="398"/>
        <v>0</v>
      </c>
      <c r="GC373" s="99">
        <f t="shared" ca="1" si="398"/>
        <v>0</v>
      </c>
      <c r="GD373" s="99">
        <f t="shared" ca="1" si="398"/>
        <v>0</v>
      </c>
      <c r="GE373" s="99">
        <f t="shared" ca="1" si="398"/>
        <v>0</v>
      </c>
    </row>
    <row r="374" spans="1:187" x14ac:dyDescent="0.2">
      <c r="A374" s="96">
        <f t="shared" ca="1" si="341"/>
        <v>1.7520835207683452</v>
      </c>
      <c r="B374" s="97">
        <f t="shared" ca="1" si="342"/>
        <v>1.1998736997323707E-3</v>
      </c>
      <c r="C374" s="92">
        <f t="shared" ca="1" si="343"/>
        <v>0.35581399465473718</v>
      </c>
      <c r="D374" s="166">
        <f t="shared" ca="1" si="344"/>
        <v>1.8153853201644259</v>
      </c>
      <c r="E374" s="100">
        <f t="shared" ca="1" si="345"/>
        <v>1512.9803416554123</v>
      </c>
      <c r="F374" s="100">
        <f t="shared" ca="1" si="346"/>
        <v>564.22520969200457</v>
      </c>
      <c r="G374" s="100">
        <f t="shared" ca="1" si="347"/>
        <v>1761.3569936859951</v>
      </c>
      <c r="H374" s="99">
        <f t="shared" ca="1" si="348"/>
        <v>1197.1317839939907</v>
      </c>
      <c r="I374" s="92">
        <f t="shared" ca="1" si="349"/>
        <v>0.67699898983541829</v>
      </c>
      <c r="J374" s="12" t="s">
        <v>401</v>
      </c>
      <c r="K374" s="98">
        <f t="shared" ca="1" si="395"/>
        <v>-0.24054431571504598</v>
      </c>
      <c r="L374" s="98">
        <f t="shared" ca="1" si="395"/>
        <v>0.40360090150499572</v>
      </c>
      <c r="M374" s="98">
        <f t="shared" ca="1" si="395"/>
        <v>2.3859632223121485E-2</v>
      </c>
      <c r="N374" s="98">
        <f t="shared" ca="1" si="395"/>
        <v>0.40360090150499572</v>
      </c>
      <c r="O374" s="98">
        <f t="shared" ca="1" si="395"/>
        <v>0.29384421476918909</v>
      </c>
      <c r="P374" s="98">
        <f t="shared" ca="1" si="395"/>
        <v>0.41333914368060443</v>
      </c>
      <c r="Q374" s="98">
        <f t="shared" ca="1" si="395"/>
        <v>-0.15951886289644313</v>
      </c>
      <c r="R374" s="98">
        <f t="shared" ca="1" si="395"/>
        <v>-0.11940836732938409</v>
      </c>
      <c r="S374" s="98">
        <f t="shared" ca="1" si="395"/>
        <v>-0.4091117667124613</v>
      </c>
      <c r="T374" s="98">
        <f t="shared" ca="1" si="395"/>
        <v>-0.27307345147721351</v>
      </c>
      <c r="U374" s="98">
        <f t="shared" ca="1" si="395"/>
        <v>2.3859632223121485E-2</v>
      </c>
      <c r="V374" s="98">
        <f t="shared" ca="1" si="395"/>
        <v>0.29384421476918909</v>
      </c>
      <c r="W374" s="98">
        <f t="shared" ca="1" si="395"/>
        <v>0.47482989049979629</v>
      </c>
      <c r="X374" s="98">
        <f t="shared" ca="1" si="395"/>
        <v>7.6424226338327461E-2</v>
      </c>
      <c r="Y374" s="98">
        <f t="shared" ca="1" si="395"/>
        <v>-0.24054431571504598</v>
      </c>
      <c r="Z374" s="98">
        <f t="shared" ca="1" si="395"/>
        <v>7.6424226338327461E-2</v>
      </c>
      <c r="AA374" s="98">
        <f t="shared" ca="1" si="393"/>
        <v>1.0436803365701077</v>
      </c>
      <c r="AB374" s="98">
        <f t="shared" ca="1" si="393"/>
        <v>-0.27307345147721351</v>
      </c>
      <c r="AC374" s="98">
        <f t="shared" ca="1" si="393"/>
        <v>-0.27307345147721351</v>
      </c>
      <c r="AD374" s="98">
        <f t="shared" ca="1" si="393"/>
        <v>-0.15951886289644313</v>
      </c>
      <c r="AE374" s="98" t="str">
        <f t="shared" ca="1" si="393"/>
        <v/>
      </c>
      <c r="AF374" s="98" t="str">
        <f t="shared" ca="1" si="396"/>
        <v/>
      </c>
      <c r="AG374" s="98" t="str">
        <f t="shared" ca="1" si="396"/>
        <v/>
      </c>
      <c r="AH374" s="98" t="str">
        <f t="shared" ca="1" si="396"/>
        <v/>
      </c>
      <c r="AI374" s="98" t="str">
        <f t="shared" ca="1" si="396"/>
        <v/>
      </c>
      <c r="AJ374" s="98" t="str">
        <f t="shared" ca="1" si="396"/>
        <v/>
      </c>
      <c r="AK374" s="98" t="str">
        <f t="shared" ca="1" si="396"/>
        <v/>
      </c>
      <c r="AL374" s="98" t="str">
        <f t="shared" ca="1" si="396"/>
        <v/>
      </c>
      <c r="AM374" s="98" t="str">
        <f t="shared" ca="1" si="396"/>
        <v/>
      </c>
      <c r="AN374" s="98" t="str">
        <f t="shared" ca="1" si="396"/>
        <v/>
      </c>
      <c r="AO374" s="98" t="str">
        <f t="shared" ca="1" si="396"/>
        <v/>
      </c>
      <c r="AP374" s="98" t="str">
        <f t="shared" ca="1" si="396"/>
        <v/>
      </c>
      <c r="AQ374" s="98" t="str">
        <f t="shared" ca="1" si="400"/>
        <v/>
      </c>
      <c r="AR374" s="98" t="str">
        <f t="shared" ca="1" si="400"/>
        <v/>
      </c>
      <c r="AS374" s="98" t="str">
        <f t="shared" ca="1" si="400"/>
        <v/>
      </c>
      <c r="AT374" s="98" t="str">
        <f t="shared" ca="1" si="400"/>
        <v/>
      </c>
      <c r="AU374" s="98" t="str">
        <f t="shared" ca="1" si="400"/>
        <v/>
      </c>
      <c r="AV374" s="98" t="str">
        <f t="shared" ca="1" si="400"/>
        <v/>
      </c>
      <c r="AW374" s="98" t="str">
        <f t="shared" ca="1" si="400"/>
        <v/>
      </c>
      <c r="AX374" s="98" t="str">
        <f t="shared" ca="1" si="400"/>
        <v/>
      </c>
      <c r="AY374" s="98" t="str">
        <f t="shared" ca="1" si="400"/>
        <v/>
      </c>
      <c r="AZ374" s="98" t="str">
        <f t="shared" ca="1" si="400"/>
        <v/>
      </c>
      <c r="BA374" s="98" t="str">
        <f t="shared" ca="1" si="400"/>
        <v/>
      </c>
      <c r="BB374" s="98" t="str">
        <f t="shared" ca="1" si="400"/>
        <v/>
      </c>
      <c r="BC374" s="98" t="str">
        <f t="shared" ca="1" si="400"/>
        <v/>
      </c>
      <c r="BD374" s="98" t="str">
        <f t="shared" ca="1" si="400"/>
        <v/>
      </c>
      <c r="BE374" s="98" t="str">
        <f t="shared" ca="1" si="400"/>
        <v/>
      </c>
      <c r="BF374" s="98" t="str">
        <f t="shared" ca="1" si="400"/>
        <v/>
      </c>
      <c r="BG374" s="98" t="str">
        <f t="shared" ca="1" si="380"/>
        <v/>
      </c>
      <c r="BH374" s="98" t="str">
        <f t="shared" ca="1" si="380"/>
        <v/>
      </c>
      <c r="BJ374" s="98">
        <f t="shared" ca="1" si="351"/>
        <v>0.70519166590601423</v>
      </c>
      <c r="BK374" s="98">
        <f t="shared" ca="1" si="352"/>
        <v>1.2848049458865582</v>
      </c>
      <c r="BL374" s="98">
        <f t="shared" ca="1" si="353"/>
        <v>0.97531194793217679</v>
      </c>
      <c r="BM374" s="98">
        <f t="shared" ca="1" si="354"/>
        <v>1.3672663171138146</v>
      </c>
      <c r="BN374" s="98">
        <f t="shared" ca="1" si="355"/>
        <v>1.2742662921212546</v>
      </c>
      <c r="BO374" s="98">
        <f t="shared" ca="1" si="356"/>
        <v>1.0383946588415276</v>
      </c>
      <c r="BP374" s="98">
        <f t="shared" ca="1" si="357"/>
        <v>0.65633917087566462</v>
      </c>
      <c r="BQ374" s="98">
        <f t="shared" ca="1" si="358"/>
        <v>0.45987333504218375</v>
      </c>
      <c r="BR374" s="98">
        <f t="shared" ca="1" si="359"/>
        <v>0.35499357709118706</v>
      </c>
      <c r="BS374" s="98">
        <f t="shared" ca="1" si="360"/>
        <v>0.70688023118834042</v>
      </c>
      <c r="BT374" s="98">
        <f t="shared" ca="1" si="361"/>
        <v>1.0363387897695953</v>
      </c>
      <c r="BU374" s="98">
        <f t="shared" ca="1" si="362"/>
        <v>1.294610684923555</v>
      </c>
      <c r="BV374" s="98">
        <f t="shared" ca="1" si="363"/>
        <v>1.3214411282000953</v>
      </c>
      <c r="BW374" s="98">
        <f t="shared" ca="1" si="364"/>
        <v>0.99024322787877139</v>
      </c>
      <c r="BX374" s="98">
        <f t="shared" ca="1" si="365"/>
        <v>0.42811890238010419</v>
      </c>
      <c r="BY374" s="98">
        <f t="shared" ca="1" si="366"/>
        <v>1.1142538233254273</v>
      </c>
      <c r="BZ374" s="98">
        <f t="shared" ca="1" si="367"/>
        <v>1.9702870464796232</v>
      </c>
      <c r="CA374" s="98">
        <f t="shared" ca="1" si="368"/>
        <v>0.2856883211577762</v>
      </c>
      <c r="CB374" s="98">
        <f t="shared" ca="1" si="369"/>
        <v>0.56545909623478774</v>
      </c>
      <c r="CC374" s="98">
        <f t="shared" ca="1" si="370"/>
        <v>0.69058816719838079</v>
      </c>
      <c r="CD374" s="98" t="str">
        <f t="shared" si="381"/>
        <v/>
      </c>
      <c r="CE374" s="98" t="str">
        <f t="shared" si="381"/>
        <v/>
      </c>
      <c r="CF374" s="98" t="str">
        <f t="shared" si="378"/>
        <v/>
      </c>
      <c r="CG374" s="98" t="str">
        <f t="shared" si="378"/>
        <v/>
      </c>
      <c r="CH374" s="98" t="str">
        <f t="shared" si="378"/>
        <v/>
      </c>
      <c r="CI374" s="98" t="str">
        <f t="shared" si="378"/>
        <v/>
      </c>
      <c r="CJ374" s="98" t="str">
        <f t="shared" si="378"/>
        <v/>
      </c>
      <c r="CK374" s="98" t="str">
        <f t="shared" si="378"/>
        <v/>
      </c>
      <c r="CL374" s="98" t="str">
        <f t="shared" si="378"/>
        <v/>
      </c>
      <c r="CM374" s="98" t="str">
        <f t="shared" si="378"/>
        <v/>
      </c>
      <c r="CN374" s="98" t="str">
        <f t="shared" si="378"/>
        <v/>
      </c>
      <c r="CO374" s="98" t="str">
        <f t="shared" si="389"/>
        <v/>
      </c>
      <c r="CP374" s="98" t="str">
        <f t="shared" si="389"/>
        <v/>
      </c>
      <c r="CQ374" s="98" t="str">
        <f t="shared" si="389"/>
        <v/>
      </c>
      <c r="CR374" s="98" t="str">
        <f t="shared" si="389"/>
        <v/>
      </c>
      <c r="CS374" s="98" t="str">
        <f t="shared" si="374"/>
        <v/>
      </c>
      <c r="CT374" s="98" t="str">
        <f t="shared" si="374"/>
        <v/>
      </c>
      <c r="CU374" s="98" t="str">
        <f t="shared" si="374"/>
        <v/>
      </c>
      <c r="CV374" s="98" t="str">
        <f t="shared" si="374"/>
        <v/>
      </c>
      <c r="CW374" s="98" t="str">
        <f t="shared" si="374"/>
        <v/>
      </c>
      <c r="CX374" s="98" t="str">
        <f t="shared" si="374"/>
        <v/>
      </c>
      <c r="CY374" s="98" t="str">
        <f t="shared" si="371"/>
        <v/>
      </c>
      <c r="CZ374" s="98" t="str">
        <f t="shared" si="371"/>
        <v/>
      </c>
      <c r="DA374" s="98" t="str">
        <f t="shared" si="371"/>
        <v/>
      </c>
      <c r="DB374" s="98" t="str">
        <f t="shared" si="371"/>
        <v/>
      </c>
      <c r="DC374" s="98" t="str">
        <f t="shared" si="371"/>
        <v/>
      </c>
      <c r="DD374" s="98" t="str">
        <f t="shared" si="371"/>
        <v/>
      </c>
      <c r="DE374" s="98" t="str">
        <f t="shared" si="371"/>
        <v/>
      </c>
      <c r="DF374" s="98" t="str">
        <f t="shared" si="371"/>
        <v/>
      </c>
      <c r="DG374" s="98" t="str">
        <f t="shared" si="371"/>
        <v/>
      </c>
      <c r="EE374" s="100">
        <f t="shared" ca="1" si="397"/>
        <v>0</v>
      </c>
      <c r="EF374" s="100">
        <f t="shared" ca="1" si="397"/>
        <v>347.88572484837402</v>
      </c>
      <c r="EG374" s="100">
        <f t="shared" ca="1" si="397"/>
        <v>622.50718960856591</v>
      </c>
      <c r="EH374" s="100">
        <f t="shared" ca="1" si="397"/>
        <v>833.37432953647306</v>
      </c>
      <c r="EI374" s="100">
        <f t="shared" ca="1" si="397"/>
        <v>988.89981765808761</v>
      </c>
      <c r="EJ374" s="100">
        <f t="shared" ca="1" si="397"/>
        <v>1096.5177548915344</v>
      </c>
      <c r="EK374" s="100">
        <f t="shared" ca="1" si="397"/>
        <v>1162.7900350831837</v>
      </c>
      <c r="EL374" s="100">
        <f t="shared" ca="1" si="397"/>
        <v>1193.5016292743926</v>
      </c>
      <c r="EM374" s="100">
        <f t="shared" ca="1" si="397"/>
        <v>1193.7459104554118</v>
      </c>
      <c r="EN374" s="100">
        <f t="shared" ca="1" si="397"/>
        <v>1168.0010289831716</v>
      </c>
      <c r="EO374" s="100">
        <f t="shared" ca="1" si="397"/>
        <v>1120.1982485881249</v>
      </c>
      <c r="EP374" s="100">
        <f t="shared" ca="1" si="397"/>
        <v>1053.7830624298085</v>
      </c>
      <c r="EQ374" s="100">
        <f t="shared" ca="1" si="397"/>
        <v>971.76982703836268</v>
      </c>
      <c r="ER374" s="100">
        <f t="shared" ca="1" si="397"/>
        <v>876.79057834686148</v>
      </c>
      <c r="ES374" s="100">
        <f t="shared" ca="1" si="397"/>
        <v>771.13862760532243</v>
      </c>
      <c r="ET374" s="100">
        <f t="shared" ca="1" si="397"/>
        <v>656.8074750738017</v>
      </c>
      <c r="EU374" s="100">
        <f t="shared" ca="1" si="394"/>
        <v>535.52552538784539</v>
      </c>
      <c r="EV374" s="100">
        <f t="shared" ca="1" si="394"/>
        <v>408.7870398039795</v>
      </c>
      <c r="EW374" s="100">
        <f t="shared" ca="1" si="394"/>
        <v>277.87971664983297</v>
      </c>
      <c r="EX374" s="100">
        <f t="shared" ca="1" si="394"/>
        <v>143.90925175626967</v>
      </c>
      <c r="EY374" s="100">
        <f t="shared" ca="1" si="394"/>
        <v>7.8211950157751744</v>
      </c>
      <c r="FA374" s="99">
        <f t="shared" ca="1" si="399"/>
        <v>0</v>
      </c>
      <c r="FB374" s="99">
        <f t="shared" ca="1" si="399"/>
        <v>0</v>
      </c>
      <c r="FC374" s="99">
        <f t="shared" ca="1" si="399"/>
        <v>0</v>
      </c>
      <c r="FD374" s="99">
        <f t="shared" ca="1" si="399"/>
        <v>0</v>
      </c>
      <c r="FE374" s="99">
        <f t="shared" ca="1" si="399"/>
        <v>0</v>
      </c>
      <c r="FF374" s="99">
        <f t="shared" ca="1" si="399"/>
        <v>0</v>
      </c>
      <c r="FG374" s="99">
        <f t="shared" ca="1" si="399"/>
        <v>0</v>
      </c>
      <c r="FH374" s="99">
        <f t="shared" ca="1" si="399"/>
        <v>0</v>
      </c>
      <c r="FI374" s="99">
        <f t="shared" ca="1" si="399"/>
        <v>1</v>
      </c>
      <c r="FJ374" s="99">
        <f t="shared" ca="1" si="399"/>
        <v>1</v>
      </c>
      <c r="FK374" s="99">
        <f t="shared" ca="1" si="399"/>
        <v>1</v>
      </c>
      <c r="FL374" s="99">
        <f t="shared" ca="1" si="399"/>
        <v>1</v>
      </c>
      <c r="FM374" s="99">
        <f t="shared" ca="1" si="399"/>
        <v>1</v>
      </c>
      <c r="FN374" s="99">
        <f t="shared" ca="1" si="399"/>
        <v>1</v>
      </c>
      <c r="FO374" s="99">
        <f t="shared" ca="1" si="399"/>
        <v>1</v>
      </c>
      <c r="FP374" s="99">
        <f t="shared" ca="1" si="399"/>
        <v>1</v>
      </c>
      <c r="FQ374" s="99">
        <f t="shared" ca="1" si="398"/>
        <v>1</v>
      </c>
      <c r="FR374" s="99">
        <f t="shared" ca="1" si="398"/>
        <v>0</v>
      </c>
      <c r="FS374" s="99">
        <f t="shared" ca="1" si="398"/>
        <v>0</v>
      </c>
      <c r="FT374" s="99">
        <f t="shared" ca="1" si="398"/>
        <v>0</v>
      </c>
      <c r="FU374" s="99">
        <f t="shared" ca="1" si="398"/>
        <v>0</v>
      </c>
      <c r="FV374" s="99">
        <f t="shared" ca="1" si="398"/>
        <v>0</v>
      </c>
      <c r="FW374" s="99">
        <f t="shared" ca="1" si="398"/>
        <v>0</v>
      </c>
      <c r="FX374" s="99">
        <f t="shared" ca="1" si="398"/>
        <v>0</v>
      </c>
      <c r="FY374" s="99">
        <f t="shared" ca="1" si="398"/>
        <v>0</v>
      </c>
      <c r="FZ374" s="99">
        <f t="shared" ca="1" si="398"/>
        <v>0</v>
      </c>
      <c r="GA374" s="99">
        <f t="shared" ca="1" si="398"/>
        <v>0</v>
      </c>
      <c r="GB374" s="99">
        <f t="shared" ca="1" si="398"/>
        <v>0</v>
      </c>
      <c r="GC374" s="99">
        <f t="shared" ca="1" si="398"/>
        <v>0</v>
      </c>
      <c r="GD374" s="99">
        <f t="shared" ca="1" si="398"/>
        <v>0</v>
      </c>
      <c r="GE374" s="99">
        <f t="shared" ca="1" si="398"/>
        <v>0</v>
      </c>
    </row>
    <row r="375" spans="1:187" x14ac:dyDescent="0.2">
      <c r="A375" s="96">
        <f t="shared" ca="1" si="341"/>
        <v>0.97603727642853888</v>
      </c>
      <c r="B375" s="97">
        <f t="shared" ca="1" si="342"/>
        <v>2.0171623439227347E-4</v>
      </c>
      <c r="C375" s="92">
        <f t="shared" ca="1" si="343"/>
        <v>0.3705039653300346</v>
      </c>
      <c r="D375" s="166">
        <f t="shared" ca="1" si="344"/>
        <v>1.0446738705911787</v>
      </c>
      <c r="E375" s="100">
        <f t="shared" ca="1" si="345"/>
        <v>5178.9280805213848</v>
      </c>
      <c r="F375" s="100">
        <f t="shared" ca="1" si="346"/>
        <v>2210.7436812232791</v>
      </c>
      <c r="G375" s="100">
        <f t="shared" ca="1" si="347"/>
        <v>4023.1289525137677</v>
      </c>
      <c r="H375" s="99">
        <f t="shared" ca="1" si="348"/>
        <v>1812.3852712904886</v>
      </c>
      <c r="I375" s="92">
        <f t="shared" ca="1" si="349"/>
        <v>0.44594289058287245</v>
      </c>
      <c r="J375" s="12" t="s">
        <v>402</v>
      </c>
      <c r="K375" s="98">
        <f t="shared" ca="1" si="395"/>
        <v>-0.11940836732938409</v>
      </c>
      <c r="L375" s="98">
        <f t="shared" ca="1" si="395"/>
        <v>0.40871866399047541</v>
      </c>
      <c r="M375" s="98">
        <f t="shared" ca="1" si="395"/>
        <v>0.40871866399047541</v>
      </c>
      <c r="N375" s="98">
        <f t="shared" ca="1" si="395"/>
        <v>-0.42553294658484209</v>
      </c>
      <c r="O375" s="98">
        <f t="shared" ca="1" si="395"/>
        <v>-0.10439386075997692</v>
      </c>
      <c r="P375" s="98">
        <f t="shared" ca="1" si="395"/>
        <v>-0.27307345147721351</v>
      </c>
      <c r="Q375" s="98">
        <f t="shared" ca="1" si="395"/>
        <v>-0.27307345147721351</v>
      </c>
      <c r="R375" s="98">
        <f t="shared" ca="1" si="395"/>
        <v>2.3859632223121485E-2</v>
      </c>
      <c r="S375" s="98">
        <f t="shared" ca="1" si="395"/>
        <v>-0.4294954805311485</v>
      </c>
      <c r="T375" s="98">
        <f t="shared" ca="1" si="395"/>
        <v>-0.15951886289644313</v>
      </c>
      <c r="U375" s="98">
        <f t="shared" ca="1" si="395"/>
        <v>-0.27307345147721351</v>
      </c>
      <c r="V375" s="98">
        <f t="shared" ca="1" si="395"/>
        <v>-0.548765446623804</v>
      </c>
      <c r="W375" s="98">
        <f t="shared" ca="1" si="395"/>
        <v>-9.0450796487645757E-2</v>
      </c>
      <c r="X375" s="98">
        <f t="shared" ca="1" si="395"/>
        <v>0.40360090150499572</v>
      </c>
      <c r="Y375" s="98">
        <f t="shared" ca="1" si="395"/>
        <v>2.3859632223121485E-2</v>
      </c>
      <c r="Z375" s="98">
        <f t="shared" ca="1" si="395"/>
        <v>0.29384421476918909</v>
      </c>
      <c r="AA375" s="98">
        <f t="shared" ca="1" si="393"/>
        <v>-9.0450796487645757E-2</v>
      </c>
      <c r="AB375" s="98">
        <f t="shared" ca="1" si="393"/>
        <v>1.0436803365701077</v>
      </c>
      <c r="AC375" s="98">
        <f t="shared" ca="1" si="393"/>
        <v>-0.24054431571504598</v>
      </c>
      <c r="AD375" s="98">
        <f t="shared" ca="1" si="393"/>
        <v>2.3859632223121485E-2</v>
      </c>
      <c r="AE375" s="98" t="str">
        <f t="shared" ca="1" si="393"/>
        <v/>
      </c>
      <c r="AF375" s="98" t="str">
        <f t="shared" ca="1" si="396"/>
        <v/>
      </c>
      <c r="AG375" s="98" t="str">
        <f t="shared" ca="1" si="396"/>
        <v/>
      </c>
      <c r="AH375" s="98" t="str">
        <f t="shared" ca="1" si="396"/>
        <v/>
      </c>
      <c r="AI375" s="98" t="str">
        <f t="shared" ca="1" si="396"/>
        <v/>
      </c>
      <c r="AJ375" s="98" t="str">
        <f t="shared" ca="1" si="396"/>
        <v/>
      </c>
      <c r="AK375" s="98" t="str">
        <f t="shared" ca="1" si="396"/>
        <v/>
      </c>
      <c r="AL375" s="98" t="str">
        <f t="shared" ca="1" si="396"/>
        <v/>
      </c>
      <c r="AM375" s="98" t="str">
        <f t="shared" ca="1" si="396"/>
        <v/>
      </c>
      <c r="AN375" s="98" t="str">
        <f t="shared" ca="1" si="396"/>
        <v/>
      </c>
      <c r="AO375" s="98" t="str">
        <f t="shared" ca="1" si="396"/>
        <v/>
      </c>
      <c r="AP375" s="98" t="str">
        <f t="shared" ca="1" si="396"/>
        <v/>
      </c>
      <c r="AQ375" s="98" t="str">
        <f t="shared" ca="1" si="400"/>
        <v/>
      </c>
      <c r="AR375" s="98" t="str">
        <f t="shared" ca="1" si="400"/>
        <v/>
      </c>
      <c r="AS375" s="98" t="str">
        <f t="shared" ca="1" si="400"/>
        <v/>
      </c>
      <c r="AT375" s="98" t="str">
        <f t="shared" ca="1" si="400"/>
        <v/>
      </c>
      <c r="AU375" s="98" t="str">
        <f t="shared" ca="1" si="400"/>
        <v/>
      </c>
      <c r="AV375" s="98" t="str">
        <f t="shared" ca="1" si="400"/>
        <v/>
      </c>
      <c r="AW375" s="98" t="str">
        <f t="shared" ca="1" si="400"/>
        <v/>
      </c>
      <c r="AX375" s="98" t="str">
        <f t="shared" ca="1" si="400"/>
        <v/>
      </c>
      <c r="AY375" s="98" t="str">
        <f t="shared" ca="1" si="400"/>
        <v/>
      </c>
      <c r="AZ375" s="98" t="str">
        <f t="shared" ca="1" si="400"/>
        <v/>
      </c>
      <c r="BA375" s="98" t="str">
        <f t="shared" ca="1" si="400"/>
        <v/>
      </c>
      <c r="BB375" s="98" t="str">
        <f t="shared" ca="1" si="400"/>
        <v/>
      </c>
      <c r="BC375" s="98" t="str">
        <f t="shared" ca="1" si="400"/>
        <v/>
      </c>
      <c r="BD375" s="98" t="str">
        <f t="shared" ca="1" si="400"/>
        <v/>
      </c>
      <c r="BE375" s="98" t="str">
        <f t="shared" ca="1" si="400"/>
        <v/>
      </c>
      <c r="BF375" s="98" t="str">
        <f t="shared" ca="1" si="400"/>
        <v/>
      </c>
      <c r="BG375" s="98" t="str">
        <f t="shared" ca="1" si="380"/>
        <v/>
      </c>
      <c r="BH375" s="98" t="str">
        <f t="shared" ca="1" si="380"/>
        <v/>
      </c>
      <c r="BJ375" s="98">
        <f t="shared" ca="1" si="351"/>
        <v>0.82632761429167612</v>
      </c>
      <c r="BK375" s="98">
        <f t="shared" ca="1" si="352"/>
        <v>1.2899227083720379</v>
      </c>
      <c r="BL375" s="98">
        <f t="shared" ca="1" si="353"/>
        <v>1.3601709796995307</v>
      </c>
      <c r="BM375" s="98">
        <f t="shared" ca="1" si="354"/>
        <v>0.53813246902397682</v>
      </c>
      <c r="BN375" s="98">
        <f t="shared" ca="1" si="355"/>
        <v>0.87602821659208863</v>
      </c>
      <c r="BO375" s="98">
        <f t="shared" ca="1" si="356"/>
        <v>0.35198206368370966</v>
      </c>
      <c r="BP375" s="98">
        <f t="shared" ca="1" si="357"/>
        <v>0.54278458229489424</v>
      </c>
      <c r="BQ375" s="98">
        <f t="shared" ca="1" si="358"/>
        <v>0.60314133459468933</v>
      </c>
      <c r="BR375" s="98">
        <f t="shared" ca="1" si="359"/>
        <v>0.33460986327249986</v>
      </c>
      <c r="BS375" s="98">
        <f t="shared" ca="1" si="360"/>
        <v>0.82043481976911081</v>
      </c>
      <c r="BT375" s="98">
        <f t="shared" ca="1" si="361"/>
        <v>0.73940570606926026</v>
      </c>
      <c r="BU375" s="98">
        <f t="shared" ca="1" si="362"/>
        <v>0.45200102353056193</v>
      </c>
      <c r="BV375" s="98">
        <f t="shared" ca="1" si="363"/>
        <v>0.75616044121265324</v>
      </c>
      <c r="BW375" s="98">
        <f t="shared" ca="1" si="364"/>
        <v>1.3174199030454397</v>
      </c>
      <c r="BX375" s="98">
        <f t="shared" ca="1" si="365"/>
        <v>0.69252285031827165</v>
      </c>
      <c r="BY375" s="98">
        <f t="shared" ca="1" si="366"/>
        <v>1.331673811756289</v>
      </c>
      <c r="BZ375" s="98">
        <f t="shared" ca="1" si="367"/>
        <v>0.83615591342186968</v>
      </c>
      <c r="CA375" s="98">
        <f t="shared" ca="1" si="368"/>
        <v>1.6024421092050973</v>
      </c>
      <c r="CB375" s="98">
        <f t="shared" ca="1" si="369"/>
        <v>0.59798823199695528</v>
      </c>
      <c r="CC375" s="98">
        <f t="shared" ca="1" si="370"/>
        <v>0.8739666623179454</v>
      </c>
      <c r="CD375" s="98" t="str">
        <f t="shared" si="381"/>
        <v/>
      </c>
      <c r="CE375" s="98" t="str">
        <f t="shared" si="381"/>
        <v/>
      </c>
      <c r="CF375" s="98" t="str">
        <f t="shared" si="378"/>
        <v/>
      </c>
      <c r="CG375" s="98" t="str">
        <f t="shared" si="378"/>
        <v/>
      </c>
      <c r="CH375" s="98" t="str">
        <f t="shared" si="378"/>
        <v/>
      </c>
      <c r="CI375" s="98" t="str">
        <f t="shared" si="378"/>
        <v/>
      </c>
      <c r="CJ375" s="98" t="str">
        <f t="shared" si="378"/>
        <v/>
      </c>
      <c r="CK375" s="98" t="str">
        <f t="shared" si="378"/>
        <v/>
      </c>
      <c r="CL375" s="98" t="str">
        <f t="shared" si="378"/>
        <v/>
      </c>
      <c r="CM375" s="98" t="str">
        <f t="shared" si="378"/>
        <v/>
      </c>
      <c r="CN375" s="98" t="str">
        <f t="shared" si="378"/>
        <v/>
      </c>
      <c r="CO375" s="98" t="str">
        <f t="shared" si="389"/>
        <v/>
      </c>
      <c r="CP375" s="98" t="str">
        <f t="shared" si="389"/>
        <v/>
      </c>
      <c r="CQ375" s="98" t="str">
        <f t="shared" si="389"/>
        <v/>
      </c>
      <c r="CR375" s="98" t="str">
        <f t="shared" si="389"/>
        <v/>
      </c>
      <c r="CS375" s="98" t="str">
        <f t="shared" si="374"/>
        <v/>
      </c>
      <c r="CT375" s="98" t="str">
        <f t="shared" si="374"/>
        <v/>
      </c>
      <c r="CU375" s="98" t="str">
        <f t="shared" si="374"/>
        <v/>
      </c>
      <c r="CV375" s="98" t="str">
        <f t="shared" ref="CV375:DF420" si="401">IF(CV$61&gt;0,AW$63+AW375,"")</f>
        <v/>
      </c>
      <c r="CW375" s="98" t="str">
        <f t="shared" si="401"/>
        <v/>
      </c>
      <c r="CX375" s="98" t="str">
        <f t="shared" si="401"/>
        <v/>
      </c>
      <c r="CY375" s="98" t="str">
        <f t="shared" si="371"/>
        <v/>
      </c>
      <c r="CZ375" s="98" t="str">
        <f t="shared" si="371"/>
        <v/>
      </c>
      <c r="DA375" s="98" t="str">
        <f t="shared" si="371"/>
        <v/>
      </c>
      <c r="DB375" s="98" t="str">
        <f t="shared" si="371"/>
        <v/>
      </c>
      <c r="DC375" s="98" t="str">
        <f t="shared" si="371"/>
        <v/>
      </c>
      <c r="DD375" s="98" t="str">
        <f t="shared" si="371"/>
        <v/>
      </c>
      <c r="DE375" s="98" t="str">
        <f t="shared" si="371"/>
        <v/>
      </c>
      <c r="DF375" s="98" t="str">
        <f t="shared" si="371"/>
        <v/>
      </c>
      <c r="DG375" s="98" t="str">
        <f t="shared" si="371"/>
        <v/>
      </c>
      <c r="EE375" s="100">
        <f t="shared" ca="1" si="397"/>
        <v>0</v>
      </c>
      <c r="EF375" s="100">
        <f t="shared" ca="1" si="397"/>
        <v>135.74622791419534</v>
      </c>
      <c r="EG375" s="100">
        <f t="shared" ca="1" si="397"/>
        <v>265.11440862181519</v>
      </c>
      <c r="EH375" s="100">
        <f t="shared" ca="1" si="397"/>
        <v>388.24901436144933</v>
      </c>
      <c r="EI375" s="100">
        <f t="shared" ca="1" si="397"/>
        <v>505.29160847328836</v>
      </c>
      <c r="EJ375" s="100">
        <f t="shared" ca="1" si="397"/>
        <v>616.38090030818</v>
      </c>
      <c r="EK375" s="100">
        <f t="shared" ca="1" si="397"/>
        <v>721.65279914166786</v>
      </c>
      <c r="EL375" s="100">
        <f t="shared" ca="1" si="397"/>
        <v>821.24046711054314</v>
      </c>
      <c r="EM375" s="100">
        <f t="shared" ca="1" si="397"/>
        <v>915.27437118913679</v>
      </c>
      <c r="EN375" s="100">
        <f t="shared" ca="1" si="397"/>
        <v>1003.8823342222814</v>
      </c>
      <c r="EO375" s="100">
        <f t="shared" ca="1" si="397"/>
        <v>1087.1895850315818</v>
      </c>
      <c r="EP375" s="100">
        <f t="shared" ca="1" si="397"/>
        <v>1165.3188076113433</v>
      </c>
      <c r="EQ375" s="100">
        <f t="shared" ca="1" si="397"/>
        <v>1238.3901894302271</v>
      </c>
      <c r="ER375" s="100">
        <f t="shared" ca="1" si="397"/>
        <v>1306.5214688544224</v>
      </c>
      <c r="ES375" s="100">
        <f t="shared" ca="1" si="397"/>
        <v>1369.8279817078514</v>
      </c>
      <c r="ET375" s="100">
        <f t="shared" ca="1" si="397"/>
        <v>1428.4227069846556</v>
      </c>
      <c r="EU375" s="100">
        <f t="shared" ca="1" si="394"/>
        <v>1482.4163117289568</v>
      </c>
      <c r="EV375" s="100">
        <f t="shared" ca="1" si="394"/>
        <v>1531.9171950965988</v>
      </c>
      <c r="EW375" s="100">
        <f t="shared" ca="1" si="394"/>
        <v>1577.0315316133724</v>
      </c>
      <c r="EX375" s="100">
        <f t="shared" ca="1" si="394"/>
        <v>1617.8633136439034</v>
      </c>
      <c r="EY375" s="100">
        <f t="shared" ca="1" si="394"/>
        <v>1654.5143930852228</v>
      </c>
      <c r="FA375" s="99">
        <f t="shared" ca="1" si="399"/>
        <v>0</v>
      </c>
      <c r="FB375" s="99">
        <f t="shared" ca="1" si="399"/>
        <v>0</v>
      </c>
      <c r="FC375" s="99">
        <f t="shared" ca="1" si="399"/>
        <v>0</v>
      </c>
      <c r="FD375" s="99">
        <f t="shared" ca="1" si="399"/>
        <v>0</v>
      </c>
      <c r="FE375" s="99">
        <f t="shared" ca="1" si="399"/>
        <v>0</v>
      </c>
      <c r="FF375" s="99">
        <f t="shared" ca="1" si="399"/>
        <v>0</v>
      </c>
      <c r="FG375" s="99">
        <f t="shared" ca="1" si="399"/>
        <v>0</v>
      </c>
      <c r="FH375" s="99">
        <f t="shared" ca="1" si="399"/>
        <v>0</v>
      </c>
      <c r="FI375" s="99">
        <f t="shared" ca="1" si="399"/>
        <v>0</v>
      </c>
      <c r="FJ375" s="99">
        <f t="shared" ca="1" si="399"/>
        <v>0</v>
      </c>
      <c r="FK375" s="99">
        <f t="shared" ca="1" si="399"/>
        <v>0</v>
      </c>
      <c r="FL375" s="99">
        <f t="shared" ca="1" si="399"/>
        <v>0</v>
      </c>
      <c r="FM375" s="99">
        <f t="shared" ca="1" si="399"/>
        <v>0</v>
      </c>
      <c r="FN375" s="99">
        <f t="shared" ca="1" si="399"/>
        <v>0</v>
      </c>
      <c r="FO375" s="99">
        <f t="shared" ca="1" si="399"/>
        <v>0</v>
      </c>
      <c r="FP375" s="99">
        <f t="shared" ca="1" si="399"/>
        <v>0</v>
      </c>
      <c r="FQ375" s="99">
        <f t="shared" ca="1" si="398"/>
        <v>0</v>
      </c>
      <c r="FR375" s="99">
        <f t="shared" ca="1" si="398"/>
        <v>0</v>
      </c>
      <c r="FS375" s="99">
        <f t="shared" ca="1" si="398"/>
        <v>0</v>
      </c>
      <c r="FT375" s="99">
        <f t="shared" ca="1" si="398"/>
        <v>0</v>
      </c>
      <c r="FU375" s="99">
        <f t="shared" ca="1" si="398"/>
        <v>0</v>
      </c>
      <c r="FV375" s="99">
        <f t="shared" ca="1" si="398"/>
        <v>0</v>
      </c>
      <c r="FW375" s="99">
        <f t="shared" ca="1" si="398"/>
        <v>0</v>
      </c>
      <c r="FX375" s="99">
        <f t="shared" ca="1" si="398"/>
        <v>0</v>
      </c>
      <c r="FY375" s="99">
        <f t="shared" ca="1" si="398"/>
        <v>0</v>
      </c>
      <c r="FZ375" s="99">
        <f t="shared" ca="1" si="398"/>
        <v>0</v>
      </c>
      <c r="GA375" s="99">
        <f t="shared" ca="1" si="398"/>
        <v>0</v>
      </c>
      <c r="GB375" s="99">
        <f t="shared" ca="1" si="398"/>
        <v>0</v>
      </c>
      <c r="GC375" s="99">
        <f t="shared" ca="1" si="398"/>
        <v>0</v>
      </c>
      <c r="GD375" s="99">
        <f t="shared" ca="1" si="398"/>
        <v>0</v>
      </c>
      <c r="GE375" s="99">
        <f t="shared" ca="1" si="398"/>
        <v>1</v>
      </c>
    </row>
    <row r="376" spans="1:187" x14ac:dyDescent="0.2">
      <c r="A376" s="96">
        <f t="shared" ca="1" si="341"/>
        <v>1.5934016812956631</v>
      </c>
      <c r="B376" s="97">
        <f t="shared" ca="1" si="342"/>
        <v>9.1555909293730025E-4</v>
      </c>
      <c r="C376" s="92">
        <f t="shared" ca="1" si="343"/>
        <v>0.49685508959074554</v>
      </c>
      <c r="D376" s="166">
        <f t="shared" ca="1" si="344"/>
        <v>1.716834171321777</v>
      </c>
      <c r="E376" s="100">
        <f t="shared" ca="1" si="345"/>
        <v>1875.1757091001334</v>
      </c>
      <c r="F376" s="100">
        <f t="shared" ca="1" si="346"/>
        <v>712.23225312697093</v>
      </c>
      <c r="G376" s="100">
        <f t="shared" ca="1" si="347"/>
        <v>2065.5411147738846</v>
      </c>
      <c r="H376" s="99">
        <f t="shared" ca="1" si="348"/>
        <v>1353.3088616469136</v>
      </c>
      <c r="I376" s="92">
        <f t="shared" ca="1" si="349"/>
        <v>0.6520907156336192</v>
      </c>
      <c r="J376" s="12" t="s">
        <v>403</v>
      </c>
      <c r="K376" s="98">
        <f t="shared" ca="1" si="395"/>
        <v>-0.10439386075997692</v>
      </c>
      <c r="L376" s="98">
        <f t="shared" ca="1" si="395"/>
        <v>-0.4294954805311485</v>
      </c>
      <c r="M376" s="98">
        <f t="shared" ca="1" si="395"/>
        <v>1.0436803365701077</v>
      </c>
      <c r="N376" s="98">
        <f t="shared" ca="1" si="395"/>
        <v>1.0436803365701077</v>
      </c>
      <c r="O376" s="98">
        <f t="shared" ca="1" si="395"/>
        <v>-9.0450796487645757E-2</v>
      </c>
      <c r="P376" s="98">
        <f t="shared" ca="1" si="395"/>
        <v>7.6424226338327461E-2</v>
      </c>
      <c r="Q376" s="98">
        <f t="shared" ca="1" si="395"/>
        <v>7.6424226338327461E-2</v>
      </c>
      <c r="R376" s="98">
        <f t="shared" ca="1" si="395"/>
        <v>0.40871866399047541</v>
      </c>
      <c r="S376" s="98">
        <f t="shared" ca="1" si="395"/>
        <v>-0.14037105225857993</v>
      </c>
      <c r="T376" s="98">
        <f t="shared" ca="1" si="395"/>
        <v>-0.4091117667124613</v>
      </c>
      <c r="U376" s="98">
        <f t="shared" ca="1" si="395"/>
        <v>0.47482989049979629</v>
      </c>
      <c r="V376" s="98">
        <f t="shared" ca="1" si="395"/>
        <v>-0.15951886289644313</v>
      </c>
      <c r="W376" s="98">
        <f t="shared" ca="1" si="395"/>
        <v>7.6424226338327461E-2</v>
      </c>
      <c r="X376" s="98">
        <f t="shared" ca="1" si="395"/>
        <v>-0.27307345147721351</v>
      </c>
      <c r="Y376" s="98">
        <f t="shared" ca="1" si="395"/>
        <v>2.3859632223121485E-2</v>
      </c>
      <c r="Z376" s="98">
        <f t="shared" ca="1" si="395"/>
        <v>0.41333914368060443</v>
      </c>
      <c r="AA376" s="98">
        <f t="shared" ca="1" si="393"/>
        <v>-0.42553294658484209</v>
      </c>
      <c r="AB376" s="98">
        <f t="shared" ca="1" si="393"/>
        <v>-0.11940836732938409</v>
      </c>
      <c r="AC376" s="98">
        <f t="shared" ca="1" si="393"/>
        <v>-0.4091117667124613</v>
      </c>
      <c r="AD376" s="98">
        <f t="shared" ca="1" si="393"/>
        <v>1.0436803365701077</v>
      </c>
      <c r="AE376" s="98" t="str">
        <f t="shared" ca="1" si="393"/>
        <v/>
      </c>
      <c r="AF376" s="98" t="str">
        <f t="shared" ca="1" si="396"/>
        <v/>
      </c>
      <c r="AG376" s="98" t="str">
        <f t="shared" ca="1" si="396"/>
        <v/>
      </c>
      <c r="AH376" s="98" t="str">
        <f t="shared" ca="1" si="396"/>
        <v/>
      </c>
      <c r="AI376" s="98" t="str">
        <f t="shared" ca="1" si="396"/>
        <v/>
      </c>
      <c r="AJ376" s="98" t="str">
        <f t="shared" ca="1" si="396"/>
        <v/>
      </c>
      <c r="AK376" s="98" t="str">
        <f t="shared" ca="1" si="396"/>
        <v/>
      </c>
      <c r="AL376" s="98" t="str">
        <f t="shared" ca="1" si="396"/>
        <v/>
      </c>
      <c r="AM376" s="98" t="str">
        <f t="shared" ca="1" si="396"/>
        <v/>
      </c>
      <c r="AN376" s="98" t="str">
        <f t="shared" ca="1" si="396"/>
        <v/>
      </c>
      <c r="AO376" s="98" t="str">
        <f t="shared" ca="1" si="396"/>
        <v/>
      </c>
      <c r="AP376" s="98" t="str">
        <f t="shared" ca="1" si="396"/>
        <v/>
      </c>
      <c r="AQ376" s="98" t="str">
        <f t="shared" ca="1" si="400"/>
        <v/>
      </c>
      <c r="AR376" s="98" t="str">
        <f t="shared" ca="1" si="400"/>
        <v/>
      </c>
      <c r="AS376" s="98" t="str">
        <f t="shared" ca="1" si="400"/>
        <v/>
      </c>
      <c r="AT376" s="98" t="str">
        <f t="shared" ca="1" si="400"/>
        <v/>
      </c>
      <c r="AU376" s="98" t="str">
        <f t="shared" ca="1" si="400"/>
        <v/>
      </c>
      <c r="AV376" s="98" t="str">
        <f t="shared" ca="1" si="400"/>
        <v/>
      </c>
      <c r="AW376" s="98" t="str">
        <f t="shared" ca="1" si="400"/>
        <v/>
      </c>
      <c r="AX376" s="98" t="str">
        <f t="shared" ca="1" si="400"/>
        <v/>
      </c>
      <c r="AY376" s="98" t="str">
        <f t="shared" ca="1" si="400"/>
        <v/>
      </c>
      <c r="AZ376" s="98" t="str">
        <f t="shared" ca="1" si="400"/>
        <v/>
      </c>
      <c r="BA376" s="98" t="str">
        <f t="shared" ca="1" si="400"/>
        <v/>
      </c>
      <c r="BB376" s="98" t="str">
        <f t="shared" ca="1" si="400"/>
        <v/>
      </c>
      <c r="BC376" s="98" t="str">
        <f t="shared" ca="1" si="400"/>
        <v/>
      </c>
      <c r="BD376" s="98" t="str">
        <f t="shared" ca="1" si="400"/>
        <v/>
      </c>
      <c r="BE376" s="98" t="str">
        <f t="shared" ca="1" si="400"/>
        <v/>
      </c>
      <c r="BF376" s="98" t="str">
        <f t="shared" ca="1" si="400"/>
        <v/>
      </c>
      <c r="BG376" s="98" t="str">
        <f t="shared" ca="1" si="380"/>
        <v/>
      </c>
      <c r="BH376" s="98" t="str">
        <f t="shared" ca="1" si="380"/>
        <v/>
      </c>
      <c r="BJ376" s="98">
        <f t="shared" ca="1" si="351"/>
        <v>0.84134212086108329</v>
      </c>
      <c r="BK376" s="98">
        <f t="shared" ca="1" si="352"/>
        <v>0.45170856385041402</v>
      </c>
      <c r="BL376" s="98">
        <f t="shared" ca="1" si="353"/>
        <v>1.995132652279163</v>
      </c>
      <c r="BM376" s="98">
        <f t="shared" ca="1" si="354"/>
        <v>2.0073457521789266</v>
      </c>
      <c r="BN376" s="98">
        <f t="shared" ca="1" si="355"/>
        <v>0.88997128086441979</v>
      </c>
      <c r="BO376" s="98">
        <f t="shared" ca="1" si="356"/>
        <v>0.70147974149925063</v>
      </c>
      <c r="BP376" s="98">
        <f t="shared" ca="1" si="357"/>
        <v>0.89228226011043521</v>
      </c>
      <c r="BQ376" s="98">
        <f t="shared" ca="1" si="358"/>
        <v>0.98800036636204325</v>
      </c>
      <c r="BR376" s="98">
        <f t="shared" ca="1" si="359"/>
        <v>0.62373429154506843</v>
      </c>
      <c r="BS376" s="98">
        <f t="shared" ca="1" si="360"/>
        <v>0.57084191595309264</v>
      </c>
      <c r="BT376" s="98">
        <f t="shared" ca="1" si="361"/>
        <v>1.4873090480462701</v>
      </c>
      <c r="BU376" s="98">
        <f t="shared" ca="1" si="362"/>
        <v>0.8412476072579228</v>
      </c>
      <c r="BV376" s="98">
        <f t="shared" ca="1" si="363"/>
        <v>0.92303546403862646</v>
      </c>
      <c r="BW376" s="98">
        <f t="shared" ca="1" si="364"/>
        <v>0.64074555006323042</v>
      </c>
      <c r="BX376" s="98">
        <f t="shared" ca="1" si="365"/>
        <v>0.69252285031827165</v>
      </c>
      <c r="BY376" s="98">
        <f t="shared" ca="1" si="366"/>
        <v>1.4511687406677043</v>
      </c>
      <c r="BZ376" s="98">
        <f t="shared" ca="1" si="367"/>
        <v>0.50107376332467335</v>
      </c>
      <c r="CA376" s="98">
        <f t="shared" ca="1" si="368"/>
        <v>0.43935340530560563</v>
      </c>
      <c r="CB376" s="98">
        <f t="shared" ca="1" si="369"/>
        <v>0.42942078099953995</v>
      </c>
      <c r="CC376" s="98">
        <f t="shared" ca="1" si="370"/>
        <v>1.8937873666649316</v>
      </c>
      <c r="CD376" s="98" t="str">
        <f t="shared" si="381"/>
        <v/>
      </c>
      <c r="CE376" s="98" t="str">
        <f t="shared" si="381"/>
        <v/>
      </c>
      <c r="CF376" s="98" t="str">
        <f t="shared" si="378"/>
        <v/>
      </c>
      <c r="CG376" s="98" t="str">
        <f t="shared" si="378"/>
        <v/>
      </c>
      <c r="CH376" s="98" t="str">
        <f t="shared" si="378"/>
        <v/>
      </c>
      <c r="CI376" s="98" t="str">
        <f t="shared" si="378"/>
        <v/>
      </c>
      <c r="CJ376" s="98" t="str">
        <f t="shared" si="378"/>
        <v/>
      </c>
      <c r="CK376" s="98" t="str">
        <f t="shared" si="378"/>
        <v/>
      </c>
      <c r="CL376" s="98" t="str">
        <f t="shared" si="378"/>
        <v/>
      </c>
      <c r="CM376" s="98" t="str">
        <f t="shared" ref="CM376:DA436" si="402">IF(CM$61&gt;0,AN$63+AN376,"")</f>
        <v/>
      </c>
      <c r="CN376" s="98" t="str">
        <f t="shared" si="402"/>
        <v/>
      </c>
      <c r="CO376" s="98" t="str">
        <f t="shared" si="389"/>
        <v/>
      </c>
      <c r="CP376" s="98" t="str">
        <f t="shared" si="389"/>
        <v/>
      </c>
      <c r="CQ376" s="98" t="str">
        <f t="shared" si="389"/>
        <v/>
      </c>
      <c r="CR376" s="98" t="str">
        <f t="shared" si="389"/>
        <v/>
      </c>
      <c r="CS376" s="98" t="str">
        <f t="shared" si="389"/>
        <v/>
      </c>
      <c r="CT376" s="98" t="str">
        <f t="shared" si="389"/>
        <v/>
      </c>
      <c r="CU376" s="98" t="str">
        <f t="shared" si="389"/>
        <v/>
      </c>
      <c r="CV376" s="98" t="str">
        <f t="shared" si="401"/>
        <v/>
      </c>
      <c r="CW376" s="98" t="str">
        <f t="shared" si="401"/>
        <v/>
      </c>
      <c r="CX376" s="98" t="str">
        <f t="shared" si="401"/>
        <v/>
      </c>
      <c r="CY376" s="98" t="str">
        <f t="shared" si="371"/>
        <v/>
      </c>
      <c r="CZ376" s="98" t="str">
        <f t="shared" si="371"/>
        <v/>
      </c>
      <c r="DA376" s="98" t="str">
        <f t="shared" si="371"/>
        <v/>
      </c>
      <c r="DB376" s="98" t="str">
        <f t="shared" si="371"/>
        <v/>
      </c>
      <c r="DC376" s="98" t="str">
        <f t="shared" si="371"/>
        <v/>
      </c>
      <c r="DD376" s="98" t="str">
        <f t="shared" si="371"/>
        <v/>
      </c>
      <c r="DE376" s="98" t="str">
        <f t="shared" si="371"/>
        <v/>
      </c>
      <c r="DF376" s="98" t="str">
        <f t="shared" si="371"/>
        <v/>
      </c>
      <c r="DG376" s="98" t="str">
        <f t="shared" si="371"/>
        <v/>
      </c>
      <c r="EE376" s="100">
        <f t="shared" ca="1" si="397"/>
        <v>0</v>
      </c>
      <c r="EF376" s="100">
        <f t="shared" ca="1" si="397"/>
        <v>316.47259772726591</v>
      </c>
      <c r="EG376" s="100">
        <f t="shared" ca="1" si="397"/>
        <v>580.63910633503178</v>
      </c>
      <c r="EH376" s="100">
        <f t="shared" ca="1" si="397"/>
        <v>797.73533356471683</v>
      </c>
      <c r="EI376" s="100">
        <f t="shared" ca="1" si="397"/>
        <v>972.53121944768441</v>
      </c>
      <c r="EJ376" s="100">
        <f t="shared" ca="1" si="397"/>
        <v>1109.3696972008502</v>
      </c>
      <c r="EK376" s="100">
        <f t="shared" ca="1" si="397"/>
        <v>1212.2024421606611</v>
      </c>
      <c r="EL376" s="100">
        <f t="shared" ca="1" si="397"/>
        <v>1284.6227510374692</v>
      </c>
      <c r="EM376" s="100">
        <f t="shared" ca="1" si="397"/>
        <v>1329.8957752944098</v>
      </c>
      <c r="EN376" s="100">
        <f t="shared" ca="1" si="397"/>
        <v>1350.9863153641681</v>
      </c>
      <c r="EO376" s="100">
        <f t="shared" ca="1" si="397"/>
        <v>1350.5843666106853</v>
      </c>
      <c r="EP376" s="100">
        <f t="shared" ca="1" si="397"/>
        <v>1331.1285933255549</v>
      </c>
      <c r="EQ376" s="100">
        <f t="shared" ca="1" si="397"/>
        <v>1294.8278935323251</v>
      </c>
      <c r="ER376" s="100">
        <f t="shared" ca="1" si="397"/>
        <v>1243.6812048742886</v>
      </c>
      <c r="ES376" s="100">
        <f t="shared" ca="1" si="397"/>
        <v>1179.4956903068833</v>
      </c>
      <c r="ET376" s="100">
        <f t="shared" ca="1" si="397"/>
        <v>1103.9034316342104</v>
      </c>
      <c r="EU376" s="100">
        <f t="shared" ca="1" si="394"/>
        <v>1018.3767490555083</v>
      </c>
      <c r="EV376" s="100">
        <f t="shared" ca="1" si="394"/>
        <v>924.24225576126582</v>
      </c>
      <c r="EW376" s="100">
        <f t="shared" ca="1" si="394"/>
        <v>822.69374818438428</v>
      </c>
      <c r="EX376" s="100">
        <f t="shared" ca="1" si="394"/>
        <v>714.80402471757679</v>
      </c>
      <c r="EY376" s="100">
        <f t="shared" ca="1" si="394"/>
        <v>601.53571850622711</v>
      </c>
      <c r="FA376" s="99">
        <f t="shared" ca="1" si="399"/>
        <v>0</v>
      </c>
      <c r="FB376" s="99">
        <f t="shared" ca="1" si="399"/>
        <v>0</v>
      </c>
      <c r="FC376" s="99">
        <f t="shared" ca="1" si="399"/>
        <v>0</v>
      </c>
      <c r="FD376" s="99">
        <f t="shared" ca="1" si="399"/>
        <v>0</v>
      </c>
      <c r="FE376" s="99">
        <f t="shared" ca="1" si="399"/>
        <v>0</v>
      </c>
      <c r="FF376" s="99">
        <f t="shared" ca="1" si="399"/>
        <v>0</v>
      </c>
      <c r="FG376" s="99">
        <f t="shared" ca="1" si="399"/>
        <v>0</v>
      </c>
      <c r="FH376" s="99">
        <f t="shared" ca="1" si="399"/>
        <v>0</v>
      </c>
      <c r="FI376" s="99">
        <f t="shared" ca="1" si="399"/>
        <v>0</v>
      </c>
      <c r="FJ376" s="99">
        <f t="shared" ca="1" si="399"/>
        <v>0</v>
      </c>
      <c r="FK376" s="99">
        <f t="shared" ca="1" si="399"/>
        <v>1</v>
      </c>
      <c r="FL376" s="99">
        <f t="shared" ca="1" si="399"/>
        <v>1</v>
      </c>
      <c r="FM376" s="99">
        <f t="shared" ca="1" si="399"/>
        <v>1</v>
      </c>
      <c r="FN376" s="99">
        <f t="shared" ca="1" si="399"/>
        <v>1</v>
      </c>
      <c r="FO376" s="99">
        <f t="shared" ca="1" si="399"/>
        <v>1</v>
      </c>
      <c r="FP376" s="99">
        <f t="shared" ca="1" si="399"/>
        <v>1</v>
      </c>
      <c r="FQ376" s="99">
        <f t="shared" ca="1" si="398"/>
        <v>1</v>
      </c>
      <c r="FR376" s="99">
        <f t="shared" ca="1" si="398"/>
        <v>1</v>
      </c>
      <c r="FS376" s="99">
        <f t="shared" ca="1" si="398"/>
        <v>1</v>
      </c>
      <c r="FT376" s="99">
        <f t="shared" ca="1" si="398"/>
        <v>1</v>
      </c>
      <c r="FU376" s="99">
        <f t="shared" ca="1" si="398"/>
        <v>1</v>
      </c>
      <c r="FV376" s="99">
        <f t="shared" ca="1" si="398"/>
        <v>0</v>
      </c>
      <c r="FW376" s="99">
        <f t="shared" ca="1" si="398"/>
        <v>0</v>
      </c>
      <c r="FX376" s="99">
        <f t="shared" ca="1" si="398"/>
        <v>0</v>
      </c>
      <c r="FY376" s="99">
        <f t="shared" ca="1" si="398"/>
        <v>0</v>
      </c>
      <c r="FZ376" s="99">
        <f t="shared" ca="1" si="398"/>
        <v>0</v>
      </c>
      <c r="GA376" s="99">
        <f t="shared" ca="1" si="398"/>
        <v>0</v>
      </c>
      <c r="GB376" s="99">
        <f t="shared" ca="1" si="398"/>
        <v>0</v>
      </c>
      <c r="GC376" s="99">
        <f t="shared" ca="1" si="398"/>
        <v>0</v>
      </c>
      <c r="GD376" s="99">
        <f t="shared" ca="1" si="398"/>
        <v>0</v>
      </c>
      <c r="GE376" s="99">
        <f t="shared" ca="1" si="398"/>
        <v>0</v>
      </c>
    </row>
    <row r="377" spans="1:187" x14ac:dyDescent="0.2">
      <c r="A377" s="96">
        <f t="shared" ca="1" si="341"/>
        <v>1.7597991551214558</v>
      </c>
      <c r="B377" s="97">
        <f t="shared" ca="1" si="342"/>
        <v>1.4281088027558967E-3</v>
      </c>
      <c r="C377" s="92">
        <f t="shared" ca="1" si="343"/>
        <v>0.34590070935748413</v>
      </c>
      <c r="D377" s="166">
        <f t="shared" ca="1" si="344"/>
        <v>1.8196228054884611</v>
      </c>
      <c r="E377" s="100">
        <f t="shared" ca="1" si="345"/>
        <v>1274.1485816606125</v>
      </c>
      <c r="F377" s="100">
        <f t="shared" ca="1" si="346"/>
        <v>474.78140365637631</v>
      </c>
      <c r="G377" s="100">
        <f t="shared" ca="1" si="347"/>
        <v>1486.8837990027298</v>
      </c>
      <c r="H377" s="99">
        <f t="shared" ca="1" si="348"/>
        <v>1012.1023953463534</v>
      </c>
      <c r="I377" s="92">
        <f t="shared" ca="1" si="349"/>
        <v>0.67803950194647167</v>
      </c>
      <c r="J377" s="12" t="s">
        <v>404</v>
      </c>
      <c r="K377" s="98">
        <f t="shared" ca="1" si="395"/>
        <v>-9.0450796487645757E-2</v>
      </c>
      <c r="L377" s="98">
        <f t="shared" ca="1" si="395"/>
        <v>0.29384421476918909</v>
      </c>
      <c r="M377" s="98">
        <f t="shared" ca="1" si="395"/>
        <v>-0.10439386075997692</v>
      </c>
      <c r="N377" s="98">
        <f t="shared" ca="1" si="395"/>
        <v>-0.11940836732938409</v>
      </c>
      <c r="O377" s="98">
        <f t="shared" ca="1" si="395"/>
        <v>1.0436803365701077</v>
      </c>
      <c r="P377" s="98">
        <f t="shared" ca="1" si="395"/>
        <v>-0.27307345147721351</v>
      </c>
      <c r="Q377" s="98">
        <f t="shared" ca="1" si="395"/>
        <v>-0.19763066220007386</v>
      </c>
      <c r="R377" s="98">
        <f t="shared" ca="1" si="395"/>
        <v>-0.19763066220007386</v>
      </c>
      <c r="S377" s="98">
        <f t="shared" ca="1" si="395"/>
        <v>-0.548765446623804</v>
      </c>
      <c r="T377" s="98">
        <f t="shared" ca="1" si="395"/>
        <v>0.29384421476918909</v>
      </c>
      <c r="U377" s="98">
        <f t="shared" ca="1" si="395"/>
        <v>-0.19763066220007386</v>
      </c>
      <c r="V377" s="98">
        <f t="shared" ca="1" si="395"/>
        <v>-0.15951886289644313</v>
      </c>
      <c r="W377" s="98">
        <f t="shared" ca="1" si="395"/>
        <v>-0.10439386075997692</v>
      </c>
      <c r="X377" s="98">
        <f t="shared" ca="1" si="395"/>
        <v>0.41333914368060443</v>
      </c>
      <c r="Y377" s="98">
        <f t="shared" ca="1" si="395"/>
        <v>-0.548765446623804</v>
      </c>
      <c r="Z377" s="98">
        <f t="shared" ca="1" si="395"/>
        <v>2.3859632223121485E-2</v>
      </c>
      <c r="AA377" s="98">
        <f t="shared" ca="1" si="393"/>
        <v>-0.4294954805311485</v>
      </c>
      <c r="AB377" s="98">
        <f t="shared" ca="1" si="393"/>
        <v>-0.14037105225857993</v>
      </c>
      <c r="AC377" s="98">
        <f t="shared" ca="1" si="393"/>
        <v>-0.14037105225857993</v>
      </c>
      <c r="AD377" s="98">
        <f t="shared" ca="1" si="393"/>
        <v>-0.42553294658484209</v>
      </c>
      <c r="AE377" s="98" t="str">
        <f t="shared" ca="1" si="393"/>
        <v/>
      </c>
      <c r="AF377" s="98" t="str">
        <f t="shared" ca="1" si="396"/>
        <v/>
      </c>
      <c r="AG377" s="98" t="str">
        <f t="shared" ca="1" si="396"/>
        <v/>
      </c>
      <c r="AH377" s="98" t="str">
        <f t="shared" ca="1" si="396"/>
        <v/>
      </c>
      <c r="AI377" s="98" t="str">
        <f t="shared" ca="1" si="396"/>
        <v/>
      </c>
      <c r="AJ377" s="98" t="str">
        <f t="shared" ca="1" si="396"/>
        <v/>
      </c>
      <c r="AK377" s="98" t="str">
        <f t="shared" ca="1" si="396"/>
        <v/>
      </c>
      <c r="AL377" s="98" t="str">
        <f t="shared" ca="1" si="396"/>
        <v/>
      </c>
      <c r="AM377" s="98" t="str">
        <f t="shared" ca="1" si="396"/>
        <v/>
      </c>
      <c r="AN377" s="98" t="str">
        <f t="shared" ca="1" si="396"/>
        <v/>
      </c>
      <c r="AO377" s="98" t="str">
        <f t="shared" ca="1" si="396"/>
        <v/>
      </c>
      <c r="AP377" s="98" t="str">
        <f t="shared" ca="1" si="396"/>
        <v/>
      </c>
      <c r="AQ377" s="98" t="str">
        <f t="shared" ca="1" si="400"/>
        <v/>
      </c>
      <c r="AR377" s="98" t="str">
        <f t="shared" ca="1" si="400"/>
        <v/>
      </c>
      <c r="AS377" s="98" t="str">
        <f t="shared" ca="1" si="400"/>
        <v/>
      </c>
      <c r="AT377" s="98" t="str">
        <f t="shared" ca="1" si="400"/>
        <v/>
      </c>
      <c r="AU377" s="98" t="str">
        <f t="shared" ca="1" si="400"/>
        <v/>
      </c>
      <c r="AV377" s="98" t="str">
        <f t="shared" ca="1" si="400"/>
        <v/>
      </c>
      <c r="AW377" s="98" t="str">
        <f t="shared" ca="1" si="400"/>
        <v/>
      </c>
      <c r="AX377" s="98" t="str">
        <f t="shared" ca="1" si="400"/>
        <v/>
      </c>
      <c r="AY377" s="98" t="str">
        <f t="shared" ca="1" si="400"/>
        <v/>
      </c>
      <c r="AZ377" s="98" t="str">
        <f t="shared" ca="1" si="400"/>
        <v/>
      </c>
      <c r="BA377" s="98" t="str">
        <f t="shared" ca="1" si="400"/>
        <v/>
      </c>
      <c r="BB377" s="98" t="str">
        <f t="shared" ca="1" si="400"/>
        <v/>
      </c>
      <c r="BC377" s="98" t="str">
        <f t="shared" ca="1" si="400"/>
        <v/>
      </c>
      <c r="BD377" s="98" t="str">
        <f t="shared" ca="1" si="400"/>
        <v/>
      </c>
      <c r="BE377" s="98" t="str">
        <f t="shared" ca="1" si="400"/>
        <v/>
      </c>
      <c r="BF377" s="98" t="str">
        <f t="shared" ca="1" si="400"/>
        <v/>
      </c>
      <c r="BG377" s="98" t="str">
        <f t="shared" ca="1" si="380"/>
        <v/>
      </c>
      <c r="BH377" s="98" t="str">
        <f t="shared" ca="1" si="380"/>
        <v/>
      </c>
      <c r="BJ377" s="98">
        <f t="shared" ca="1" si="351"/>
        <v>0.85528518513341445</v>
      </c>
      <c r="BK377" s="98">
        <f t="shared" ca="1" si="352"/>
        <v>1.1750482591507516</v>
      </c>
      <c r="BL377" s="98">
        <f t="shared" ca="1" si="353"/>
        <v>0.84705845494907839</v>
      </c>
      <c r="BM377" s="98">
        <f t="shared" ca="1" si="354"/>
        <v>0.84425704827943482</v>
      </c>
      <c r="BN377" s="98">
        <f t="shared" ca="1" si="355"/>
        <v>2.024102413922173</v>
      </c>
      <c r="BO377" s="98">
        <f t="shared" ca="1" si="356"/>
        <v>0.35198206368370966</v>
      </c>
      <c r="BP377" s="98">
        <f t="shared" ca="1" si="357"/>
        <v>0.61822737157203389</v>
      </c>
      <c r="BQ377" s="98">
        <f t="shared" ca="1" si="358"/>
        <v>0.38165104017149398</v>
      </c>
      <c r="BR377" s="98">
        <f t="shared" ca="1" si="359"/>
        <v>0.21533989717984436</v>
      </c>
      <c r="BS377" s="98">
        <f t="shared" ca="1" si="360"/>
        <v>1.273797897434743</v>
      </c>
      <c r="BT377" s="98">
        <f t="shared" ca="1" si="361"/>
        <v>0.81484849534639991</v>
      </c>
      <c r="BU377" s="98">
        <f t="shared" ca="1" si="362"/>
        <v>0.8412476072579228</v>
      </c>
      <c r="BV377" s="98">
        <f t="shared" ca="1" si="363"/>
        <v>0.74221737694032208</v>
      </c>
      <c r="BW377" s="98">
        <f t="shared" ca="1" si="364"/>
        <v>1.3271581452210484</v>
      </c>
      <c r="BX377" s="98">
        <f t="shared" ca="1" si="365"/>
        <v>0.11989777147134617</v>
      </c>
      <c r="BY377" s="98">
        <f t="shared" ca="1" si="366"/>
        <v>1.0616892292102214</v>
      </c>
      <c r="BZ377" s="98">
        <f t="shared" ca="1" si="367"/>
        <v>0.49711122937836694</v>
      </c>
      <c r="CA377" s="98">
        <f t="shared" ca="1" si="368"/>
        <v>0.41839072037640979</v>
      </c>
      <c r="CB377" s="98">
        <f t="shared" ca="1" si="369"/>
        <v>0.69816149545342132</v>
      </c>
      <c r="CC377" s="98">
        <f t="shared" ca="1" si="370"/>
        <v>0.42457408350998183</v>
      </c>
      <c r="CD377" s="98" t="str">
        <f t="shared" si="381"/>
        <v/>
      </c>
      <c r="CE377" s="98" t="str">
        <f t="shared" si="381"/>
        <v/>
      </c>
      <c r="CF377" s="98" t="str">
        <f t="shared" si="381"/>
        <v/>
      </c>
      <c r="CG377" s="98" t="str">
        <f t="shared" si="381"/>
        <v/>
      </c>
      <c r="CH377" s="98" t="str">
        <f t="shared" si="381"/>
        <v/>
      </c>
      <c r="CI377" s="98" t="str">
        <f t="shared" si="381"/>
        <v/>
      </c>
      <c r="CJ377" s="98" t="str">
        <f t="shared" si="381"/>
        <v/>
      </c>
      <c r="CK377" s="98" t="str">
        <f t="shared" si="381"/>
        <v/>
      </c>
      <c r="CL377" s="98" t="str">
        <f t="shared" si="381"/>
        <v/>
      </c>
      <c r="CM377" s="98" t="str">
        <f t="shared" si="402"/>
        <v/>
      </c>
      <c r="CN377" s="98" t="str">
        <f t="shared" si="402"/>
        <v/>
      </c>
      <c r="CO377" s="98" t="str">
        <f t="shared" si="389"/>
        <v/>
      </c>
      <c r="CP377" s="98" t="str">
        <f t="shared" si="389"/>
        <v/>
      </c>
      <c r="CQ377" s="98" t="str">
        <f t="shared" si="389"/>
        <v/>
      </c>
      <c r="CR377" s="98" t="str">
        <f t="shared" si="389"/>
        <v/>
      </c>
      <c r="CS377" s="98" t="str">
        <f t="shared" si="389"/>
        <v/>
      </c>
      <c r="CT377" s="98" t="str">
        <f t="shared" si="389"/>
        <v/>
      </c>
      <c r="CU377" s="98" t="str">
        <f t="shared" si="389"/>
        <v/>
      </c>
      <c r="CV377" s="98" t="str">
        <f t="shared" si="401"/>
        <v/>
      </c>
      <c r="CW377" s="98" t="str">
        <f t="shared" si="401"/>
        <v/>
      </c>
      <c r="CX377" s="98" t="str">
        <f t="shared" si="401"/>
        <v/>
      </c>
      <c r="CY377" s="98" t="str">
        <f t="shared" si="371"/>
        <v/>
      </c>
      <c r="CZ377" s="98" t="str">
        <f t="shared" si="371"/>
        <v/>
      </c>
      <c r="DA377" s="98" t="str">
        <f t="shared" si="371"/>
        <v/>
      </c>
      <c r="DB377" s="98" t="str">
        <f t="shared" si="371"/>
        <v/>
      </c>
      <c r="DC377" s="98" t="str">
        <f t="shared" si="371"/>
        <v/>
      </c>
      <c r="DD377" s="98" t="str">
        <f t="shared" si="371"/>
        <v/>
      </c>
      <c r="DE377" s="98" t="str">
        <f t="shared" si="371"/>
        <v/>
      </c>
      <c r="DF377" s="98" t="str">
        <f t="shared" si="371"/>
        <v/>
      </c>
      <c r="DG377" s="98" t="str">
        <f t="shared" si="371"/>
        <v/>
      </c>
      <c r="EE377" s="100">
        <f t="shared" ca="1" si="397"/>
        <v>0</v>
      </c>
      <c r="EF377" s="100">
        <f t="shared" ca="1" si="397"/>
        <v>342.42692444825644</v>
      </c>
      <c r="EG377" s="100">
        <f t="shared" ca="1" si="397"/>
        <v>599.50367786137269</v>
      </c>
      <c r="EH377" s="100">
        <f t="shared" ca="1" si="397"/>
        <v>784.30517199383917</v>
      </c>
      <c r="EI377" s="100">
        <f t="shared" ca="1" si="397"/>
        <v>908.12590618266972</v>
      </c>
      <c r="EJ377" s="100">
        <f t="shared" ca="1" si="397"/>
        <v>980.70725389882318</v>
      </c>
      <c r="EK377" s="100">
        <f t="shared" ca="1" si="397"/>
        <v>1010.4368946235381</v>
      </c>
      <c r="EL377" s="100">
        <f t="shared" ca="1" si="397"/>
        <v>1004.5237099024511</v>
      </c>
      <c r="EM377" s="100">
        <f t="shared" ca="1" si="397"/>
        <v>969.15107506295101</v>
      </c>
      <c r="EN377" s="100">
        <f t="shared" ca="1" si="397"/>
        <v>909.61113521887376</v>
      </c>
      <c r="EO377" s="100">
        <f t="shared" ca="1" si="397"/>
        <v>830.42235078092938</v>
      </c>
      <c r="EP377" s="100">
        <f t="shared" ca="1" si="397"/>
        <v>735.43232925830068</v>
      </c>
      <c r="EQ377" s="100">
        <f t="shared" ca="1" si="397"/>
        <v>627.9077226977746</v>
      </c>
      <c r="ER377" s="100">
        <f t="shared" ca="1" si="397"/>
        <v>510.61276013068789</v>
      </c>
      <c r="ES377" s="100">
        <f t="shared" ca="1" si="397"/>
        <v>385.87779875194087</v>
      </c>
      <c r="ET377" s="100">
        <f t="shared" ca="1" si="397"/>
        <v>255.65911345985296</v>
      </c>
      <c r="EU377" s="100">
        <f t="shared" ca="1" si="394"/>
        <v>121.59099937521114</v>
      </c>
      <c r="EV377" s="100">
        <f t="shared" ca="1" si="394"/>
        <v>-14.968866154220677</v>
      </c>
      <c r="EW377" s="100">
        <f t="shared" ca="1" si="394"/>
        <v>-152.89996871029666</v>
      </c>
      <c r="EX377" s="100">
        <f t="shared" ca="1" si="394"/>
        <v>-291.28467568165729</v>
      </c>
      <c r="EY377" s="100">
        <f t="shared" ca="1" si="394"/>
        <v>-429.37848361799865</v>
      </c>
      <c r="FA377" s="99">
        <f t="shared" ca="1" si="399"/>
        <v>0</v>
      </c>
      <c r="FB377" s="99">
        <f t="shared" ca="1" si="399"/>
        <v>0</v>
      </c>
      <c r="FC377" s="99">
        <f t="shared" ca="1" si="399"/>
        <v>0</v>
      </c>
      <c r="FD377" s="99">
        <f t="shared" ca="1" si="399"/>
        <v>0</v>
      </c>
      <c r="FE377" s="99">
        <f t="shared" ca="1" si="399"/>
        <v>0</v>
      </c>
      <c r="FF377" s="99">
        <f t="shared" ca="1" si="399"/>
        <v>0</v>
      </c>
      <c r="FG377" s="99">
        <f t="shared" ca="1" si="399"/>
        <v>0</v>
      </c>
      <c r="FH377" s="99">
        <f t="shared" ca="1" si="399"/>
        <v>1</v>
      </c>
      <c r="FI377" s="99">
        <f t="shared" ca="1" si="399"/>
        <v>1</v>
      </c>
      <c r="FJ377" s="99">
        <f t="shared" ca="1" si="399"/>
        <v>1</v>
      </c>
      <c r="FK377" s="99">
        <f t="shared" ca="1" si="399"/>
        <v>1</v>
      </c>
      <c r="FL377" s="99">
        <f t="shared" ca="1" si="399"/>
        <v>1</v>
      </c>
      <c r="FM377" s="99">
        <f t="shared" ca="1" si="399"/>
        <v>1</v>
      </c>
      <c r="FN377" s="99">
        <f t="shared" ca="1" si="399"/>
        <v>1</v>
      </c>
      <c r="FO377" s="99">
        <f t="shared" ca="1" si="399"/>
        <v>0</v>
      </c>
      <c r="FP377" s="99">
        <f t="shared" ca="1" si="399"/>
        <v>0</v>
      </c>
      <c r="FQ377" s="99">
        <f t="shared" ca="1" si="398"/>
        <v>0</v>
      </c>
      <c r="FR377" s="99">
        <f t="shared" ca="1" si="398"/>
        <v>0</v>
      </c>
      <c r="FS377" s="99">
        <f t="shared" ca="1" si="398"/>
        <v>0</v>
      </c>
      <c r="FT377" s="99">
        <f t="shared" ca="1" si="398"/>
        <v>0</v>
      </c>
      <c r="FU377" s="99">
        <f t="shared" ca="1" si="398"/>
        <v>0</v>
      </c>
      <c r="FV377" s="99">
        <f t="shared" ca="1" si="398"/>
        <v>0</v>
      </c>
      <c r="FW377" s="99">
        <f t="shared" ca="1" si="398"/>
        <v>0</v>
      </c>
      <c r="FX377" s="99">
        <f t="shared" ca="1" si="398"/>
        <v>0</v>
      </c>
      <c r="FY377" s="99">
        <f t="shared" ca="1" si="398"/>
        <v>0</v>
      </c>
      <c r="FZ377" s="99">
        <f t="shared" ca="1" si="398"/>
        <v>0</v>
      </c>
      <c r="GA377" s="99">
        <f t="shared" ca="1" si="398"/>
        <v>0</v>
      </c>
      <c r="GB377" s="99">
        <f t="shared" ca="1" si="398"/>
        <v>0</v>
      </c>
      <c r="GC377" s="99">
        <f t="shared" ca="1" si="398"/>
        <v>0</v>
      </c>
      <c r="GD377" s="99">
        <f t="shared" ca="1" si="398"/>
        <v>0</v>
      </c>
      <c r="GE377" s="99">
        <f t="shared" ca="1" si="398"/>
        <v>0</v>
      </c>
    </row>
    <row r="378" spans="1:187" x14ac:dyDescent="0.2">
      <c r="A378" s="96">
        <f t="shared" ca="1" si="341"/>
        <v>1.5965546562705386</v>
      </c>
      <c r="B378" s="97">
        <f t="shared" ca="1" si="342"/>
        <v>1.1032976866455211E-3</v>
      </c>
      <c r="C378" s="92">
        <f t="shared" ca="1" si="343"/>
        <v>0.38777794910300922</v>
      </c>
      <c r="D378" s="166">
        <f t="shared" ca="1" si="344"/>
        <v>1.6717405251758066</v>
      </c>
      <c r="E378" s="100">
        <f t="shared" ca="1" si="345"/>
        <v>1515.2216354759028</v>
      </c>
      <c r="F378" s="100">
        <f t="shared" ca="1" si="346"/>
        <v>580.29679885257519</v>
      </c>
      <c r="G378" s="100">
        <f t="shared" ca="1" si="347"/>
        <v>1627.8902076158527</v>
      </c>
      <c r="H378" s="99">
        <f t="shared" ca="1" si="348"/>
        <v>1047.5934087632775</v>
      </c>
      <c r="I378" s="92">
        <f t="shared" ca="1" si="349"/>
        <v>0.64024011574184758</v>
      </c>
      <c r="J378" s="12" t="s">
        <v>405</v>
      </c>
      <c r="K378" s="98">
        <f t="shared" ca="1" si="395"/>
        <v>-9.0450796487645757E-2</v>
      </c>
      <c r="L378" s="98">
        <f t="shared" ca="1" si="395"/>
        <v>-9.0450796487645757E-2</v>
      </c>
      <c r="M378" s="98">
        <f t="shared" ca="1" si="395"/>
        <v>0.40360090150499572</v>
      </c>
      <c r="N378" s="98">
        <f t="shared" ca="1" si="395"/>
        <v>-0.548765446623804</v>
      </c>
      <c r="O378" s="98">
        <f t="shared" ca="1" si="395"/>
        <v>1.0436803365701077</v>
      </c>
      <c r="P378" s="98">
        <f t="shared" ca="1" si="395"/>
        <v>-9.0450796487645757E-2</v>
      </c>
      <c r="Q378" s="98">
        <f t="shared" ca="1" si="395"/>
        <v>2.3859632223121485E-2</v>
      </c>
      <c r="R378" s="98">
        <f t="shared" ca="1" si="395"/>
        <v>-9.0450796487645757E-2</v>
      </c>
      <c r="S378" s="98">
        <f t="shared" ca="1" si="395"/>
        <v>-0.24054431571504598</v>
      </c>
      <c r="T378" s="98">
        <f t="shared" ca="1" si="395"/>
        <v>-0.548765446623804</v>
      </c>
      <c r="U378" s="98">
        <f t="shared" ca="1" si="395"/>
        <v>7.6424226338327461E-2</v>
      </c>
      <c r="V378" s="98">
        <f t="shared" ca="1" si="395"/>
        <v>7.6424226338327461E-2</v>
      </c>
      <c r="W378" s="98">
        <f t="shared" ca="1" si="395"/>
        <v>-0.24054431571504598</v>
      </c>
      <c r="X378" s="98">
        <f t="shared" ca="1" si="395"/>
        <v>0.47482989049979629</v>
      </c>
      <c r="Y378" s="98">
        <f t="shared" ca="1" si="395"/>
        <v>2.3859632223121485E-2</v>
      </c>
      <c r="Z378" s="98">
        <f t="shared" ca="1" si="395"/>
        <v>-0.42553294658484209</v>
      </c>
      <c r="AA378" s="98">
        <f t="shared" ca="1" si="393"/>
        <v>0.47482989049979629</v>
      </c>
      <c r="AB378" s="98">
        <f t="shared" ca="1" si="393"/>
        <v>-0.4091117667124613</v>
      </c>
      <c r="AC378" s="98">
        <f t="shared" ca="1" si="393"/>
        <v>-0.11940836732938409</v>
      </c>
      <c r="AD378" s="98">
        <f t="shared" ca="1" si="393"/>
        <v>-0.10439386075997692</v>
      </c>
      <c r="AE378" s="98" t="str">
        <f t="shared" ca="1" si="393"/>
        <v/>
      </c>
      <c r="AF378" s="98" t="str">
        <f t="shared" ca="1" si="396"/>
        <v/>
      </c>
      <c r="AG378" s="98" t="str">
        <f t="shared" ca="1" si="396"/>
        <v/>
      </c>
      <c r="AH378" s="98" t="str">
        <f t="shared" ca="1" si="396"/>
        <v/>
      </c>
      <c r="AI378" s="98" t="str">
        <f t="shared" ca="1" si="396"/>
        <v/>
      </c>
      <c r="AJ378" s="98" t="str">
        <f t="shared" ca="1" si="396"/>
        <v/>
      </c>
      <c r="AK378" s="98" t="str">
        <f t="shared" ca="1" si="396"/>
        <v/>
      </c>
      <c r="AL378" s="98" t="str">
        <f t="shared" ca="1" si="396"/>
        <v/>
      </c>
      <c r="AM378" s="98" t="str">
        <f t="shared" ca="1" si="396"/>
        <v/>
      </c>
      <c r="AN378" s="98" t="str">
        <f t="shared" ca="1" si="396"/>
        <v/>
      </c>
      <c r="AO378" s="98" t="str">
        <f t="shared" ca="1" si="396"/>
        <v/>
      </c>
      <c r="AP378" s="98" t="str">
        <f t="shared" ca="1" si="396"/>
        <v/>
      </c>
      <c r="AQ378" s="98" t="str">
        <f t="shared" ca="1" si="400"/>
        <v/>
      </c>
      <c r="AR378" s="98" t="str">
        <f t="shared" ca="1" si="400"/>
        <v/>
      </c>
      <c r="AS378" s="98" t="str">
        <f t="shared" ca="1" si="400"/>
        <v/>
      </c>
      <c r="AT378" s="98" t="str">
        <f t="shared" ca="1" si="400"/>
        <v/>
      </c>
      <c r="AU378" s="98" t="str">
        <f t="shared" ca="1" si="400"/>
        <v/>
      </c>
      <c r="AV378" s="98" t="str">
        <f t="shared" ca="1" si="400"/>
        <v/>
      </c>
      <c r="AW378" s="98" t="str">
        <f t="shared" ca="1" si="400"/>
        <v/>
      </c>
      <c r="AX378" s="98" t="str">
        <f t="shared" ca="1" si="400"/>
        <v/>
      </c>
      <c r="AY378" s="98" t="str">
        <f t="shared" ca="1" si="400"/>
        <v/>
      </c>
      <c r="AZ378" s="98" t="str">
        <f t="shared" ca="1" si="400"/>
        <v/>
      </c>
      <c r="BA378" s="98" t="str">
        <f t="shared" ca="1" si="400"/>
        <v/>
      </c>
      <c r="BB378" s="98" t="str">
        <f t="shared" ca="1" si="400"/>
        <v/>
      </c>
      <c r="BC378" s="98" t="str">
        <f t="shared" ca="1" si="400"/>
        <v/>
      </c>
      <c r="BD378" s="98" t="str">
        <f t="shared" ca="1" si="400"/>
        <v/>
      </c>
      <c r="BE378" s="98" t="str">
        <f t="shared" ca="1" si="400"/>
        <v/>
      </c>
      <c r="BF378" s="98" t="str">
        <f t="shared" ca="1" si="400"/>
        <v/>
      </c>
      <c r="BG378" s="98" t="str">
        <f t="shared" ca="1" si="380"/>
        <v/>
      </c>
      <c r="BH378" s="98" t="str">
        <f t="shared" ca="1" si="380"/>
        <v/>
      </c>
      <c r="BJ378" s="98">
        <f t="shared" ca="1" si="351"/>
        <v>0.85528518513341445</v>
      </c>
      <c r="BK378" s="98">
        <f t="shared" ca="1" si="352"/>
        <v>0.79075324789391677</v>
      </c>
      <c r="BL378" s="98">
        <f t="shared" ca="1" si="353"/>
        <v>1.355053217214051</v>
      </c>
      <c r="BM378" s="98">
        <f t="shared" ca="1" si="354"/>
        <v>0.41489996898501491</v>
      </c>
      <c r="BN378" s="98">
        <f t="shared" ca="1" si="355"/>
        <v>2.024102413922173</v>
      </c>
      <c r="BO378" s="98">
        <f t="shared" ca="1" si="356"/>
        <v>0.53460471867327741</v>
      </c>
      <c r="BP378" s="98">
        <f t="shared" ca="1" si="357"/>
        <v>0.83971766599522923</v>
      </c>
      <c r="BQ378" s="98">
        <f t="shared" ca="1" si="358"/>
        <v>0.48883090588392208</v>
      </c>
      <c r="BR378" s="98">
        <f t="shared" ca="1" si="359"/>
        <v>0.52356102808860239</v>
      </c>
      <c r="BS378" s="98">
        <f t="shared" ca="1" si="360"/>
        <v>0.43118823604174994</v>
      </c>
      <c r="BT378" s="98">
        <f t="shared" ca="1" si="361"/>
        <v>1.0889033838848012</v>
      </c>
      <c r="BU378" s="98">
        <f t="shared" ca="1" si="362"/>
        <v>1.0771906964926934</v>
      </c>
      <c r="BV378" s="98">
        <f t="shared" ca="1" si="363"/>
        <v>0.60606692198525303</v>
      </c>
      <c r="BW378" s="98">
        <f t="shared" ca="1" si="364"/>
        <v>1.3886488920402402</v>
      </c>
      <c r="BX378" s="98">
        <f t="shared" ca="1" si="365"/>
        <v>0.69252285031827165</v>
      </c>
      <c r="BY378" s="98">
        <f t="shared" ca="1" si="366"/>
        <v>0.61229665040225778</v>
      </c>
      <c r="BZ378" s="98">
        <f t="shared" ca="1" si="367"/>
        <v>1.4014366004093117</v>
      </c>
      <c r="CA378" s="98">
        <f t="shared" ca="1" si="368"/>
        <v>0.14965000592252842</v>
      </c>
      <c r="CB378" s="98">
        <f t="shared" ca="1" si="369"/>
        <v>0.71912418038261716</v>
      </c>
      <c r="CC378" s="98">
        <f t="shared" ca="1" si="370"/>
        <v>0.74571316933484699</v>
      </c>
      <c r="CD378" s="98" t="str">
        <f t="shared" ref="CD378:CL400" si="403">IF(CD$61&gt;0,AE$63+AE378,"")</f>
        <v/>
      </c>
      <c r="CE378" s="98" t="str">
        <f t="shared" si="403"/>
        <v/>
      </c>
      <c r="CF378" s="98" t="str">
        <f t="shared" si="403"/>
        <v/>
      </c>
      <c r="CG378" s="98" t="str">
        <f t="shared" si="403"/>
        <v/>
      </c>
      <c r="CH378" s="98" t="str">
        <f t="shared" si="403"/>
        <v/>
      </c>
      <c r="CI378" s="98" t="str">
        <f t="shared" si="403"/>
        <v/>
      </c>
      <c r="CJ378" s="98" t="str">
        <f t="shared" si="403"/>
        <v/>
      </c>
      <c r="CK378" s="98" t="str">
        <f t="shared" si="403"/>
        <v/>
      </c>
      <c r="CL378" s="98" t="str">
        <f t="shared" si="403"/>
        <v/>
      </c>
      <c r="CM378" s="98" t="str">
        <f t="shared" si="402"/>
        <v/>
      </c>
      <c r="CN378" s="98" t="str">
        <f t="shared" si="402"/>
        <v/>
      </c>
      <c r="CO378" s="98" t="str">
        <f t="shared" si="389"/>
        <v/>
      </c>
      <c r="CP378" s="98" t="str">
        <f t="shared" si="389"/>
        <v/>
      </c>
      <c r="CQ378" s="98" t="str">
        <f t="shared" si="389"/>
        <v/>
      </c>
      <c r="CR378" s="98" t="str">
        <f t="shared" si="389"/>
        <v/>
      </c>
      <c r="CS378" s="98" t="str">
        <f t="shared" si="389"/>
        <v/>
      </c>
      <c r="CT378" s="98" t="str">
        <f t="shared" si="389"/>
        <v/>
      </c>
      <c r="CU378" s="98" t="str">
        <f t="shared" si="389"/>
        <v/>
      </c>
      <c r="CV378" s="98" t="str">
        <f t="shared" si="401"/>
        <v/>
      </c>
      <c r="CW378" s="98" t="str">
        <f t="shared" si="401"/>
        <v/>
      </c>
      <c r="CX378" s="98" t="str">
        <f t="shared" si="401"/>
        <v/>
      </c>
      <c r="CY378" s="98" t="str">
        <f t="shared" si="371"/>
        <v/>
      </c>
      <c r="CZ378" s="98" t="str">
        <f t="shared" ref="CZ378:DG409" si="404">IF(CZ$61&gt;0,BA$63+BA378,"")</f>
        <v/>
      </c>
      <c r="DA378" s="98" t="str">
        <f t="shared" si="404"/>
        <v/>
      </c>
      <c r="DB378" s="98" t="str">
        <f t="shared" si="404"/>
        <v/>
      </c>
      <c r="DC378" s="98" t="str">
        <f t="shared" si="404"/>
        <v/>
      </c>
      <c r="DD378" s="98" t="str">
        <f t="shared" si="404"/>
        <v/>
      </c>
      <c r="DE378" s="98" t="str">
        <f t="shared" si="404"/>
        <v/>
      </c>
      <c r="DF378" s="98" t="str">
        <f t="shared" si="404"/>
        <v/>
      </c>
      <c r="DG378" s="98" t="str">
        <f t="shared" si="404"/>
        <v/>
      </c>
      <c r="EE378" s="100">
        <f t="shared" ca="1" si="397"/>
        <v>0</v>
      </c>
      <c r="EF378" s="100">
        <f t="shared" ca="1" si="397"/>
        <v>293.92466992084007</v>
      </c>
      <c r="EG378" s="100">
        <f t="shared" ca="1" si="397"/>
        <v>528.85802196445104</v>
      </c>
      <c r="EH378" s="100">
        <f t="shared" ca="1" si="397"/>
        <v>711.86631749682795</v>
      </c>
      <c r="EI378" s="100">
        <f t="shared" ca="1" si="397"/>
        <v>849.26343523227456</v>
      </c>
      <c r="EJ378" s="100">
        <f t="shared" ca="1" si="397"/>
        <v>946.68597455164854</v>
      </c>
      <c r="EK378" s="100">
        <f t="shared" ca="1" si="397"/>
        <v>1009.1611618337192</v>
      </c>
      <c r="EL378" s="100">
        <f t="shared" ca="1" si="397"/>
        <v>1041.1682303136317</v>
      </c>
      <c r="EM378" s="100">
        <f t="shared" ca="1" si="397"/>
        <v>1046.6938827882741</v>
      </c>
      <c r="EN378" s="100">
        <f t="shared" ca="1" si="397"/>
        <v>1029.2823907917768</v>
      </c>
      <c r="EO378" s="100">
        <f t="shared" ca="1" si="397"/>
        <v>992.08083317756848</v>
      </c>
      <c r="EP378" s="100">
        <f t="shared" ca="1" si="397"/>
        <v>937.87993092150589</v>
      </c>
      <c r="EQ378" s="100">
        <f t="shared" ca="1" si="397"/>
        <v>869.15089299765293</v>
      </c>
      <c r="ER378" s="100">
        <f t="shared" ca="1" si="397"/>
        <v>788.07865000427171</v>
      </c>
      <c r="ES378" s="100">
        <f t="shared" ca="1" si="397"/>
        <v>696.5918174949079</v>
      </c>
      <c r="ET378" s="100">
        <f t="shared" ca="1" si="397"/>
        <v>596.38969939035042</v>
      </c>
      <c r="EU378" s="100">
        <f t="shared" ca="1" si="394"/>
        <v>488.96661313106529</v>
      </c>
      <c r="EV378" s="100">
        <f t="shared" ca="1" si="394"/>
        <v>375.63379212058612</v>
      </c>
      <c r="EW378" s="100">
        <f t="shared" ca="1" si="394"/>
        <v>257.53909727502923</v>
      </c>
      <c r="EX378" s="100">
        <f t="shared" ca="1" si="394"/>
        <v>135.68474791977474</v>
      </c>
      <c r="EY378" s="100">
        <f t="shared" ca="1" si="394"/>
        <v>10.943262667576846</v>
      </c>
      <c r="FA378" s="99">
        <f t="shared" ca="1" si="399"/>
        <v>0</v>
      </c>
      <c r="FB378" s="99">
        <f t="shared" ca="1" si="399"/>
        <v>0</v>
      </c>
      <c r="FC378" s="99">
        <f t="shared" ca="1" si="399"/>
        <v>0</v>
      </c>
      <c r="FD378" s="99">
        <f t="shared" ca="1" si="399"/>
        <v>0</v>
      </c>
      <c r="FE378" s="99">
        <f t="shared" ca="1" si="399"/>
        <v>0</v>
      </c>
      <c r="FF378" s="99">
        <f t="shared" ca="1" si="399"/>
        <v>0</v>
      </c>
      <c r="FG378" s="99">
        <f t="shared" ca="1" si="399"/>
        <v>0</v>
      </c>
      <c r="FH378" s="99">
        <f t="shared" ca="1" si="399"/>
        <v>0</v>
      </c>
      <c r="FI378" s="99">
        <f t="shared" ca="1" si="399"/>
        <v>1</v>
      </c>
      <c r="FJ378" s="99">
        <f t="shared" ca="1" si="399"/>
        <v>1</v>
      </c>
      <c r="FK378" s="99">
        <f t="shared" ca="1" si="399"/>
        <v>1</v>
      </c>
      <c r="FL378" s="99">
        <f t="shared" ca="1" si="399"/>
        <v>1</v>
      </c>
      <c r="FM378" s="99">
        <f t="shared" ca="1" si="399"/>
        <v>1</v>
      </c>
      <c r="FN378" s="99">
        <f t="shared" ca="1" si="399"/>
        <v>1</v>
      </c>
      <c r="FO378" s="99">
        <f t="shared" ca="1" si="399"/>
        <v>1</v>
      </c>
      <c r="FP378" s="99">
        <f t="shared" ca="1" si="399"/>
        <v>1</v>
      </c>
      <c r="FQ378" s="99">
        <f t="shared" ca="1" si="398"/>
        <v>1</v>
      </c>
      <c r="FR378" s="99">
        <f t="shared" ca="1" si="398"/>
        <v>0</v>
      </c>
      <c r="FS378" s="99">
        <f t="shared" ca="1" si="398"/>
        <v>0</v>
      </c>
      <c r="FT378" s="99">
        <f t="shared" ca="1" si="398"/>
        <v>0</v>
      </c>
      <c r="FU378" s="99">
        <f t="shared" ca="1" si="398"/>
        <v>0</v>
      </c>
      <c r="FV378" s="99">
        <f t="shared" ca="1" si="398"/>
        <v>0</v>
      </c>
      <c r="FW378" s="99">
        <f t="shared" ca="1" si="398"/>
        <v>0</v>
      </c>
      <c r="FX378" s="99">
        <f t="shared" ca="1" si="398"/>
        <v>0</v>
      </c>
      <c r="FY378" s="99">
        <f t="shared" ca="1" si="398"/>
        <v>0</v>
      </c>
      <c r="FZ378" s="99">
        <f t="shared" ca="1" si="398"/>
        <v>0</v>
      </c>
      <c r="GA378" s="99">
        <f t="shared" ca="1" si="398"/>
        <v>0</v>
      </c>
      <c r="GB378" s="99">
        <f t="shared" ca="1" si="398"/>
        <v>0</v>
      </c>
      <c r="GC378" s="99">
        <f t="shared" ca="1" si="398"/>
        <v>0</v>
      </c>
      <c r="GD378" s="99">
        <f t="shared" ca="1" si="398"/>
        <v>0</v>
      </c>
      <c r="GE378" s="99">
        <f t="shared" ca="1" si="398"/>
        <v>0</v>
      </c>
    </row>
    <row r="379" spans="1:187" x14ac:dyDescent="0.2">
      <c r="A379" s="96">
        <f t="shared" ca="1" si="341"/>
        <v>1.146606122851948</v>
      </c>
      <c r="B379" s="97">
        <f t="shared" ca="1" si="342"/>
        <v>3.8484054245257056E-4</v>
      </c>
      <c r="C379" s="92">
        <f t="shared" ca="1" si="343"/>
        <v>0.40149222130609419</v>
      </c>
      <c r="D379" s="166">
        <f t="shared" ca="1" si="344"/>
        <v>1.2272041247365988</v>
      </c>
      <c r="E379" s="100">
        <f t="shared" ca="1" si="345"/>
        <v>3188.8639302805391</v>
      </c>
      <c r="F379" s="100">
        <f t="shared" ca="1" si="346"/>
        <v>1320.4948773477868</v>
      </c>
      <c r="G379" s="100">
        <f t="shared" ca="1" si="347"/>
        <v>2710.222495689995</v>
      </c>
      <c r="H379" s="99">
        <f t="shared" ca="1" si="348"/>
        <v>1389.7276183422082</v>
      </c>
      <c r="I379" s="92">
        <f t="shared" ca="1" si="349"/>
        <v>0.5081799649043629</v>
      </c>
      <c r="J379" s="12" t="s">
        <v>406</v>
      </c>
      <c r="K379" s="98">
        <f t="shared" ca="1" si="395"/>
        <v>2.3859632223121485E-2</v>
      </c>
      <c r="L379" s="98">
        <f t="shared" ca="1" si="395"/>
        <v>-0.24054431571504598</v>
      </c>
      <c r="M379" s="98">
        <f t="shared" ca="1" si="395"/>
        <v>-0.42553294658484209</v>
      </c>
      <c r="N379" s="98">
        <f t="shared" ca="1" si="395"/>
        <v>0.41333914368060443</v>
      </c>
      <c r="O379" s="98">
        <f t="shared" ca="1" si="395"/>
        <v>-0.15951886289644313</v>
      </c>
      <c r="P379" s="98">
        <f t="shared" ca="1" si="395"/>
        <v>-0.24054431571504598</v>
      </c>
      <c r="Q379" s="98">
        <f t="shared" ca="1" si="395"/>
        <v>2.3859632223121485E-2</v>
      </c>
      <c r="R379" s="98">
        <f t="shared" ca="1" si="395"/>
        <v>1.0436803365701077</v>
      </c>
      <c r="S379" s="98">
        <f t="shared" ca="1" si="395"/>
        <v>-0.15951886289644313</v>
      </c>
      <c r="T379" s="98">
        <f t="shared" ca="1" si="395"/>
        <v>-0.4294954805311485</v>
      </c>
      <c r="U379" s="98">
        <f t="shared" ca="1" si="395"/>
        <v>7.6424226338327461E-2</v>
      </c>
      <c r="V379" s="98">
        <f t="shared" ca="1" si="395"/>
        <v>0.47482989049979629</v>
      </c>
      <c r="W379" s="98">
        <f t="shared" ca="1" si="395"/>
        <v>0.40360090150499572</v>
      </c>
      <c r="X379" s="98">
        <f t="shared" ca="1" si="395"/>
        <v>-0.24054431571504598</v>
      </c>
      <c r="Y379" s="98">
        <f t="shared" ca="1" si="395"/>
        <v>0.47482989049979629</v>
      </c>
      <c r="Z379" s="98">
        <f t="shared" ca="1" si="395"/>
        <v>-0.10439386075997692</v>
      </c>
      <c r="AA379" s="98">
        <f t="shared" ca="1" si="393"/>
        <v>-0.10439386075997692</v>
      </c>
      <c r="AB379" s="98">
        <f t="shared" ca="1" si="393"/>
        <v>-0.548765446623804</v>
      </c>
      <c r="AC379" s="98">
        <f t="shared" ca="1" si="393"/>
        <v>0.40871866399047541</v>
      </c>
      <c r="AD379" s="98">
        <f t="shared" ca="1" si="393"/>
        <v>-0.19763066220007386</v>
      </c>
      <c r="AE379" s="98" t="str">
        <f t="shared" ca="1" si="393"/>
        <v/>
      </c>
      <c r="AF379" s="98" t="str">
        <f t="shared" ca="1" si="396"/>
        <v/>
      </c>
      <c r="AG379" s="98" t="str">
        <f t="shared" ca="1" si="396"/>
        <v/>
      </c>
      <c r="AH379" s="98" t="str">
        <f t="shared" ca="1" si="396"/>
        <v/>
      </c>
      <c r="AI379" s="98" t="str">
        <f t="shared" ca="1" si="396"/>
        <v/>
      </c>
      <c r="AJ379" s="98" t="str">
        <f t="shared" ca="1" si="396"/>
        <v/>
      </c>
      <c r="AK379" s="98" t="str">
        <f t="shared" ca="1" si="396"/>
        <v/>
      </c>
      <c r="AL379" s="98" t="str">
        <f t="shared" ca="1" si="396"/>
        <v/>
      </c>
      <c r="AM379" s="98" t="str">
        <f t="shared" ca="1" si="396"/>
        <v/>
      </c>
      <c r="AN379" s="98" t="str">
        <f t="shared" ca="1" si="396"/>
        <v/>
      </c>
      <c r="AO379" s="98" t="str">
        <f t="shared" ca="1" si="396"/>
        <v/>
      </c>
      <c r="AP379" s="98" t="str">
        <f t="shared" ca="1" si="396"/>
        <v/>
      </c>
      <c r="AQ379" s="98" t="str">
        <f t="shared" ca="1" si="400"/>
        <v/>
      </c>
      <c r="AR379" s="98" t="str">
        <f t="shared" ca="1" si="400"/>
        <v/>
      </c>
      <c r="AS379" s="98" t="str">
        <f t="shared" ca="1" si="400"/>
        <v/>
      </c>
      <c r="AT379" s="98" t="str">
        <f t="shared" ca="1" si="400"/>
        <v/>
      </c>
      <c r="AU379" s="98" t="str">
        <f t="shared" ca="1" si="400"/>
        <v/>
      </c>
      <c r="AV379" s="98" t="str">
        <f t="shared" ca="1" si="400"/>
        <v/>
      </c>
      <c r="AW379" s="98" t="str">
        <f t="shared" ca="1" si="400"/>
        <v/>
      </c>
      <c r="AX379" s="98" t="str">
        <f t="shared" ca="1" si="400"/>
        <v/>
      </c>
      <c r="AY379" s="98" t="str">
        <f t="shared" ca="1" si="400"/>
        <v/>
      </c>
      <c r="AZ379" s="98" t="str">
        <f t="shared" ca="1" si="400"/>
        <v/>
      </c>
      <c r="BA379" s="98" t="str">
        <f t="shared" ca="1" si="400"/>
        <v/>
      </c>
      <c r="BB379" s="98" t="str">
        <f t="shared" ca="1" si="400"/>
        <v/>
      </c>
      <c r="BC379" s="98" t="str">
        <f t="shared" ca="1" si="400"/>
        <v/>
      </c>
      <c r="BD379" s="98" t="str">
        <f t="shared" ca="1" si="400"/>
        <v/>
      </c>
      <c r="BE379" s="98" t="str">
        <f t="shared" ca="1" si="400"/>
        <v/>
      </c>
      <c r="BF379" s="98" t="str">
        <f t="shared" ca="1" si="400"/>
        <v/>
      </c>
      <c r="BG379" s="98" t="str">
        <f t="shared" ca="1" si="380"/>
        <v/>
      </c>
      <c r="BH379" s="98" t="str">
        <f t="shared" ca="1" si="380"/>
        <v/>
      </c>
      <c r="BJ379" s="98">
        <f t="shared" ca="1" si="351"/>
        <v>0.96959561384418169</v>
      </c>
      <c r="BK379" s="98">
        <f t="shared" ca="1" si="352"/>
        <v>0.64065972866651655</v>
      </c>
      <c r="BL379" s="98">
        <f t="shared" ca="1" si="353"/>
        <v>0.52591936912421322</v>
      </c>
      <c r="BM379" s="98">
        <f t="shared" ca="1" si="354"/>
        <v>1.3770045592894233</v>
      </c>
      <c r="BN379" s="98">
        <f t="shared" ca="1" si="355"/>
        <v>0.82090321445562242</v>
      </c>
      <c r="BO379" s="98">
        <f t="shared" ca="1" si="356"/>
        <v>0.38451119944587719</v>
      </c>
      <c r="BP379" s="98">
        <f t="shared" ca="1" si="357"/>
        <v>0.83971766599522923</v>
      </c>
      <c r="BQ379" s="98">
        <f t="shared" ca="1" si="358"/>
        <v>1.6229620389416755</v>
      </c>
      <c r="BR379" s="98">
        <f t="shared" ca="1" si="359"/>
        <v>0.60458648090720524</v>
      </c>
      <c r="BS379" s="98">
        <f t="shared" ca="1" si="360"/>
        <v>0.55045820213440544</v>
      </c>
      <c r="BT379" s="98">
        <f t="shared" ca="1" si="361"/>
        <v>1.0889033838848012</v>
      </c>
      <c r="BU379" s="98">
        <f t="shared" ca="1" si="362"/>
        <v>1.4755963606541622</v>
      </c>
      <c r="BV379" s="98">
        <f t="shared" ca="1" si="363"/>
        <v>1.2502121392052947</v>
      </c>
      <c r="BW379" s="98">
        <f t="shared" ca="1" si="364"/>
        <v>0.67327468582539796</v>
      </c>
      <c r="BX379" s="98">
        <f t="shared" ca="1" si="365"/>
        <v>1.1434931085949465</v>
      </c>
      <c r="BY379" s="98">
        <f t="shared" ca="1" si="366"/>
        <v>0.93343573622712295</v>
      </c>
      <c r="BZ379" s="98">
        <f t="shared" ca="1" si="367"/>
        <v>0.82221284914953852</v>
      </c>
      <c r="CA379" s="98">
        <f t="shared" ca="1" si="368"/>
        <v>9.9963260111857188E-3</v>
      </c>
      <c r="CB379" s="98">
        <f t="shared" ca="1" si="369"/>
        <v>1.2472512117024768</v>
      </c>
      <c r="CC379" s="98">
        <f t="shared" ca="1" si="370"/>
        <v>0.65247636789475005</v>
      </c>
      <c r="CD379" s="98" t="str">
        <f t="shared" si="403"/>
        <v/>
      </c>
      <c r="CE379" s="98" t="str">
        <f t="shared" si="403"/>
        <v/>
      </c>
      <c r="CF379" s="98" t="str">
        <f t="shared" si="403"/>
        <v/>
      </c>
      <c r="CG379" s="98" t="str">
        <f t="shared" si="403"/>
        <v/>
      </c>
      <c r="CH379" s="98" t="str">
        <f t="shared" si="403"/>
        <v/>
      </c>
      <c r="CI379" s="98" t="str">
        <f t="shared" si="403"/>
        <v/>
      </c>
      <c r="CJ379" s="98" t="str">
        <f t="shared" si="403"/>
        <v/>
      </c>
      <c r="CK379" s="98" t="str">
        <f t="shared" si="403"/>
        <v/>
      </c>
      <c r="CL379" s="98" t="str">
        <f t="shared" si="403"/>
        <v/>
      </c>
      <c r="CM379" s="98" t="str">
        <f t="shared" si="402"/>
        <v/>
      </c>
      <c r="CN379" s="98" t="str">
        <f t="shared" si="402"/>
        <v/>
      </c>
      <c r="CO379" s="98" t="str">
        <f t="shared" si="389"/>
        <v/>
      </c>
      <c r="CP379" s="98" t="str">
        <f t="shared" si="389"/>
        <v/>
      </c>
      <c r="CQ379" s="98" t="str">
        <f t="shared" si="389"/>
        <v/>
      </c>
      <c r="CR379" s="98" t="str">
        <f t="shared" si="389"/>
        <v/>
      </c>
      <c r="CS379" s="98" t="str">
        <f t="shared" si="389"/>
        <v/>
      </c>
      <c r="CT379" s="98" t="str">
        <f t="shared" si="389"/>
        <v/>
      </c>
      <c r="CU379" s="98" t="str">
        <f t="shared" si="389"/>
        <v/>
      </c>
      <c r="CV379" s="98" t="str">
        <f t="shared" si="401"/>
        <v/>
      </c>
      <c r="CW379" s="98" t="str">
        <f t="shared" si="401"/>
        <v/>
      </c>
      <c r="CX379" s="98" t="str">
        <f t="shared" si="401"/>
        <v/>
      </c>
      <c r="CY379" s="98" t="str">
        <f t="shared" si="401"/>
        <v/>
      </c>
      <c r="CZ379" s="98" t="str">
        <f t="shared" si="404"/>
        <v/>
      </c>
      <c r="DA379" s="98" t="str">
        <f t="shared" si="404"/>
        <v/>
      </c>
      <c r="DB379" s="98" t="str">
        <f t="shared" si="404"/>
        <v/>
      </c>
      <c r="DC379" s="98" t="str">
        <f t="shared" si="404"/>
        <v/>
      </c>
      <c r="DD379" s="98" t="str">
        <f t="shared" si="404"/>
        <v/>
      </c>
      <c r="DE379" s="98" t="str">
        <f t="shared" si="404"/>
        <v/>
      </c>
      <c r="DF379" s="98" t="str">
        <f t="shared" si="404"/>
        <v/>
      </c>
      <c r="DG379" s="98" t="str">
        <f t="shared" si="404"/>
        <v/>
      </c>
      <c r="EE379" s="100">
        <f t="shared" ca="1" si="397"/>
        <v>0</v>
      </c>
      <c r="EF379" s="100">
        <f t="shared" ca="1" si="397"/>
        <v>174.55780413725847</v>
      </c>
      <c r="EG379" s="100">
        <f t="shared" ca="1" si="397"/>
        <v>334.80981956153323</v>
      </c>
      <c r="EH379" s="100">
        <f t="shared" ca="1" si="397"/>
        <v>481.37003428951436</v>
      </c>
      <c r="EI379" s="100">
        <f t="shared" ca="1" si="397"/>
        <v>614.82901263983786</v>
      </c>
      <c r="EJ379" s="100">
        <f t="shared" ca="1" si="397"/>
        <v>735.75473299826149</v>
      </c>
      <c r="EK379" s="100">
        <f t="shared" ca="1" si="397"/>
        <v>844.69339681810607</v>
      </c>
      <c r="EL379" s="100">
        <f t="shared" ca="1" si="397"/>
        <v>942.17020981616372</v>
      </c>
      <c r="EM379" s="100">
        <f t="shared" ca="1" si="397"/>
        <v>1028.6901362928879</v>
      </c>
      <c r="EN379" s="100">
        <f t="shared" ca="1" si="397"/>
        <v>1104.7386274752698</v>
      </c>
      <c r="EO379" s="100">
        <f t="shared" ca="1" si="397"/>
        <v>1170.7823247514284</v>
      </c>
      <c r="EP379" s="100">
        <f t="shared" ca="1" si="397"/>
        <v>1227.2697386374402</v>
      </c>
      <c r="EQ379" s="100">
        <f t="shared" ca="1" si="397"/>
        <v>1274.631904289427</v>
      </c>
      <c r="ER379" s="100">
        <f t="shared" ca="1" si="397"/>
        <v>1313.2830143472388</v>
      </c>
      <c r="ES379" s="100">
        <f t="shared" ca="1" si="397"/>
        <v>1343.6210298702808</v>
      </c>
      <c r="ET379" s="100">
        <f t="shared" ca="1" si="397"/>
        <v>1366.0282701010738</v>
      </c>
      <c r="EU379" s="100">
        <f t="shared" ca="1" si="394"/>
        <v>1380.871981767963</v>
      </c>
      <c r="EV379" s="100">
        <f t="shared" ca="1" si="394"/>
        <v>1388.5048886150371</v>
      </c>
      <c r="EW379" s="100">
        <f t="shared" ca="1" si="394"/>
        <v>1389.2657218246695</v>
      </c>
      <c r="EX379" s="100">
        <f t="shared" ca="1" si="394"/>
        <v>1383.4797319762229</v>
      </c>
      <c r="EY379" s="100">
        <f t="shared" ca="1" si="394"/>
        <v>1371.4591831632638</v>
      </c>
      <c r="FA379" s="99">
        <f t="shared" ca="1" si="399"/>
        <v>0</v>
      </c>
      <c r="FB379" s="99">
        <f t="shared" ca="1" si="399"/>
        <v>0</v>
      </c>
      <c r="FC379" s="99">
        <f t="shared" ca="1" si="399"/>
        <v>0</v>
      </c>
      <c r="FD379" s="99">
        <f t="shared" ca="1" si="399"/>
        <v>0</v>
      </c>
      <c r="FE379" s="99">
        <f t="shared" ca="1" si="399"/>
        <v>0</v>
      </c>
      <c r="FF379" s="99">
        <f t="shared" ca="1" si="399"/>
        <v>0</v>
      </c>
      <c r="FG379" s="99">
        <f t="shared" ca="1" si="399"/>
        <v>0</v>
      </c>
      <c r="FH379" s="99">
        <f t="shared" ca="1" si="399"/>
        <v>0</v>
      </c>
      <c r="FI379" s="99">
        <f t="shared" ca="1" si="399"/>
        <v>0</v>
      </c>
      <c r="FJ379" s="99">
        <f t="shared" ca="1" si="399"/>
        <v>0</v>
      </c>
      <c r="FK379" s="99">
        <f t="shared" ca="1" si="399"/>
        <v>0</v>
      </c>
      <c r="FL379" s="99">
        <f t="shared" ca="1" si="399"/>
        <v>0</v>
      </c>
      <c r="FM379" s="99">
        <f t="shared" ca="1" si="399"/>
        <v>0</v>
      </c>
      <c r="FN379" s="99">
        <f t="shared" ca="1" si="399"/>
        <v>0</v>
      </c>
      <c r="FO379" s="99">
        <f t="shared" ca="1" si="399"/>
        <v>0</v>
      </c>
      <c r="FP379" s="99">
        <f t="shared" ca="1" si="399"/>
        <v>0</v>
      </c>
      <c r="FQ379" s="99">
        <f t="shared" ca="1" si="398"/>
        <v>0</v>
      </c>
      <c r="FR379" s="99">
        <f t="shared" ca="1" si="398"/>
        <v>0</v>
      </c>
      <c r="FS379" s="99">
        <f t="shared" ca="1" si="398"/>
        <v>1</v>
      </c>
      <c r="FT379" s="99">
        <f t="shared" ca="1" si="398"/>
        <v>1</v>
      </c>
      <c r="FU379" s="99">
        <f t="shared" ca="1" si="398"/>
        <v>1</v>
      </c>
      <c r="FV379" s="99">
        <f t="shared" ca="1" si="398"/>
        <v>1</v>
      </c>
      <c r="FW379" s="99">
        <f t="shared" ca="1" si="398"/>
        <v>1</v>
      </c>
      <c r="FX379" s="99">
        <f t="shared" ca="1" si="398"/>
        <v>1</v>
      </c>
      <c r="FY379" s="99">
        <f t="shared" ca="1" si="398"/>
        <v>1</v>
      </c>
      <c r="FZ379" s="99">
        <f t="shared" ca="1" si="398"/>
        <v>1</v>
      </c>
      <c r="GA379" s="99">
        <f t="shared" ca="1" si="398"/>
        <v>1</v>
      </c>
      <c r="GB379" s="99">
        <f t="shared" ca="1" si="398"/>
        <v>1</v>
      </c>
      <c r="GC379" s="99">
        <f t="shared" ca="1" si="398"/>
        <v>1</v>
      </c>
      <c r="GD379" s="99">
        <f t="shared" ca="1" si="398"/>
        <v>1</v>
      </c>
      <c r="GE379" s="99">
        <f t="shared" ca="1" si="398"/>
        <v>1</v>
      </c>
    </row>
    <row r="380" spans="1:187" x14ac:dyDescent="0.2">
      <c r="A380" s="96">
        <f t="shared" ca="1" si="341"/>
        <v>1.3817767736027662</v>
      </c>
      <c r="B380" s="97">
        <f t="shared" ca="1" si="342"/>
        <v>6.7057645817747966E-4</v>
      </c>
      <c r="C380" s="92">
        <f t="shared" ca="1" si="343"/>
        <v>0.40982402846222554</v>
      </c>
      <c r="D380" s="166">
        <f t="shared" ca="1" si="344"/>
        <v>1.4657546407552697</v>
      </c>
      <c r="E380" s="100">
        <f t="shared" ca="1" si="345"/>
        <v>2185.8128523314972</v>
      </c>
      <c r="F380" s="100">
        <f t="shared" ca="1" si="346"/>
        <v>868.63585291683023</v>
      </c>
      <c r="G380" s="100">
        <f t="shared" ca="1" si="347"/>
        <v>2101.0487062315565</v>
      </c>
      <c r="H380" s="99">
        <f t="shared" ca="1" si="348"/>
        <v>1232.4128533147264</v>
      </c>
      <c r="I380" s="92">
        <f t="shared" ca="1" si="349"/>
        <v>0.58248675369494218</v>
      </c>
      <c r="J380" s="12" t="s">
        <v>407</v>
      </c>
      <c r="K380" s="98">
        <f t="shared" ca="1" si="395"/>
        <v>0.41333914368060443</v>
      </c>
      <c r="L380" s="98">
        <f t="shared" ca="1" si="395"/>
        <v>2.3859632223121485E-2</v>
      </c>
      <c r="M380" s="98">
        <f t="shared" ca="1" si="395"/>
        <v>0.41333914368060443</v>
      </c>
      <c r="N380" s="98">
        <f t="shared" ca="1" si="395"/>
        <v>0.47482989049979629</v>
      </c>
      <c r="O380" s="98">
        <f t="shared" ca="1" si="395"/>
        <v>-9.0450796487645757E-2</v>
      </c>
      <c r="P380" s="98">
        <f t="shared" ca="1" si="395"/>
        <v>-0.4294954805311485</v>
      </c>
      <c r="Q380" s="98">
        <f t="shared" ca="1" si="395"/>
        <v>1.0436803365701077</v>
      </c>
      <c r="R380" s="98">
        <f t="shared" ca="1" si="395"/>
        <v>-0.11940836732938409</v>
      </c>
      <c r="S380" s="98">
        <f t="shared" ca="1" si="395"/>
        <v>0.47482989049979629</v>
      </c>
      <c r="T380" s="98">
        <f t="shared" ca="1" si="395"/>
        <v>-0.4294954805311485</v>
      </c>
      <c r="U380" s="98">
        <f t="shared" ca="1" si="395"/>
        <v>-0.4294954805311485</v>
      </c>
      <c r="V380" s="98">
        <f t="shared" ca="1" si="395"/>
        <v>2.3859632223121485E-2</v>
      </c>
      <c r="W380" s="98">
        <f t="shared" ca="1" si="395"/>
        <v>-9.0450796487645757E-2</v>
      </c>
      <c r="X380" s="98">
        <f t="shared" ca="1" si="395"/>
        <v>7.6424226338327461E-2</v>
      </c>
      <c r="Y380" s="98">
        <f t="shared" ca="1" si="395"/>
        <v>0.47482989049979629</v>
      </c>
      <c r="Z380" s="98">
        <f t="shared" ca="1" si="395"/>
        <v>-0.42553294658484209</v>
      </c>
      <c r="AA380" s="98">
        <f t="shared" ca="1" si="393"/>
        <v>0.29384421476918909</v>
      </c>
      <c r="AB380" s="98">
        <f t="shared" ca="1" si="393"/>
        <v>-0.24054431571504598</v>
      </c>
      <c r="AC380" s="98">
        <f t="shared" ca="1" si="393"/>
        <v>7.6424226338327461E-2</v>
      </c>
      <c r="AD380" s="98">
        <f t="shared" ca="1" si="393"/>
        <v>-0.27307345147721351</v>
      </c>
      <c r="AE380" s="98" t="str">
        <f t="shared" ca="1" si="393"/>
        <v/>
      </c>
      <c r="AF380" s="98" t="str">
        <f t="shared" ca="1" si="396"/>
        <v/>
      </c>
      <c r="AG380" s="98" t="str">
        <f t="shared" ca="1" si="396"/>
        <v/>
      </c>
      <c r="AH380" s="98" t="str">
        <f t="shared" ca="1" si="396"/>
        <v/>
      </c>
      <c r="AI380" s="98" t="str">
        <f t="shared" ca="1" si="396"/>
        <v/>
      </c>
      <c r="AJ380" s="98" t="str">
        <f t="shared" ca="1" si="396"/>
        <v/>
      </c>
      <c r="AK380" s="98" t="str">
        <f t="shared" ca="1" si="396"/>
        <v/>
      </c>
      <c r="AL380" s="98" t="str">
        <f t="shared" ca="1" si="396"/>
        <v/>
      </c>
      <c r="AM380" s="98" t="str">
        <f t="shared" ca="1" si="396"/>
        <v/>
      </c>
      <c r="AN380" s="98" t="str">
        <f t="shared" ca="1" si="396"/>
        <v/>
      </c>
      <c r="AO380" s="98" t="str">
        <f t="shared" ca="1" si="396"/>
        <v/>
      </c>
      <c r="AP380" s="98" t="str">
        <f t="shared" ca="1" si="396"/>
        <v/>
      </c>
      <c r="AQ380" s="98" t="str">
        <f t="shared" ca="1" si="400"/>
        <v/>
      </c>
      <c r="AR380" s="98" t="str">
        <f t="shared" ca="1" si="400"/>
        <v/>
      </c>
      <c r="AS380" s="98" t="str">
        <f t="shared" ca="1" si="400"/>
        <v/>
      </c>
      <c r="AT380" s="98" t="str">
        <f t="shared" ca="1" si="400"/>
        <v/>
      </c>
      <c r="AU380" s="98" t="str">
        <f t="shared" ca="1" si="400"/>
        <v/>
      </c>
      <c r="AV380" s="98" t="str">
        <f t="shared" ca="1" si="400"/>
        <v/>
      </c>
      <c r="AW380" s="98" t="str">
        <f t="shared" ca="1" si="400"/>
        <v/>
      </c>
      <c r="AX380" s="98" t="str">
        <f t="shared" ca="1" si="400"/>
        <v/>
      </c>
      <c r="AY380" s="98" t="str">
        <f t="shared" ca="1" si="400"/>
        <v/>
      </c>
      <c r="AZ380" s="98" t="str">
        <f t="shared" ca="1" si="400"/>
        <v/>
      </c>
      <c r="BA380" s="98" t="str">
        <f t="shared" ca="1" si="400"/>
        <v/>
      </c>
      <c r="BB380" s="98" t="str">
        <f t="shared" ca="1" si="400"/>
        <v/>
      </c>
      <c r="BC380" s="98" t="str">
        <f t="shared" ca="1" si="400"/>
        <v/>
      </c>
      <c r="BD380" s="98" t="str">
        <f t="shared" ca="1" si="400"/>
        <v/>
      </c>
      <c r="BE380" s="98" t="str">
        <f t="shared" ca="1" si="400"/>
        <v/>
      </c>
      <c r="BF380" s="98" t="str">
        <f t="shared" ca="1" si="400"/>
        <v/>
      </c>
      <c r="BG380" s="98" t="str">
        <f t="shared" ca="1" si="380"/>
        <v/>
      </c>
      <c r="BH380" s="98" t="str">
        <f t="shared" ca="1" si="380"/>
        <v/>
      </c>
      <c r="BJ380" s="98">
        <f t="shared" ca="1" si="351"/>
        <v>1.3590751253016646</v>
      </c>
      <c r="BK380" s="98">
        <f t="shared" ca="1" si="352"/>
        <v>0.90506367660468401</v>
      </c>
      <c r="BL380" s="98">
        <f t="shared" ca="1" si="353"/>
        <v>1.3647914593896597</v>
      </c>
      <c r="BM380" s="98">
        <f t="shared" ca="1" si="354"/>
        <v>1.4384953061086152</v>
      </c>
      <c r="BN380" s="98">
        <f t="shared" ca="1" si="355"/>
        <v>0.88997128086441979</v>
      </c>
      <c r="BO380" s="98">
        <f t="shared" ca="1" si="356"/>
        <v>0.19556003462977467</v>
      </c>
      <c r="BP380" s="98">
        <f t="shared" ca="1" si="357"/>
        <v>1.8595383703422155</v>
      </c>
      <c r="BQ380" s="98">
        <f t="shared" ca="1" si="358"/>
        <v>0.45987333504218375</v>
      </c>
      <c r="BR380" s="98">
        <f t="shared" ca="1" si="359"/>
        <v>1.2389352343034448</v>
      </c>
      <c r="BS380" s="98">
        <f t="shared" ca="1" si="360"/>
        <v>0.55045820213440544</v>
      </c>
      <c r="BT380" s="98">
        <f t="shared" ca="1" si="361"/>
        <v>0.58298367701532527</v>
      </c>
      <c r="BU380" s="98">
        <f t="shared" ca="1" si="362"/>
        <v>1.0246261023774874</v>
      </c>
      <c r="BV380" s="98">
        <f t="shared" ca="1" si="363"/>
        <v>0.75616044121265324</v>
      </c>
      <c r="BW380" s="98">
        <f t="shared" ca="1" si="364"/>
        <v>0.99024322787877139</v>
      </c>
      <c r="BX380" s="98">
        <f t="shared" ca="1" si="365"/>
        <v>1.1434931085949465</v>
      </c>
      <c r="BY380" s="98">
        <f t="shared" ca="1" si="366"/>
        <v>0.61229665040225778</v>
      </c>
      <c r="BZ380" s="98">
        <f t="shared" ca="1" si="367"/>
        <v>1.2204509246787045</v>
      </c>
      <c r="CA380" s="98">
        <f t="shared" ca="1" si="368"/>
        <v>0.31821745691994374</v>
      </c>
      <c r="CB380" s="98">
        <f t="shared" ca="1" si="369"/>
        <v>0.91495677405032871</v>
      </c>
      <c r="CC380" s="98">
        <f t="shared" ca="1" si="370"/>
        <v>0.5770335786176104</v>
      </c>
      <c r="CD380" s="98" t="str">
        <f t="shared" si="403"/>
        <v/>
      </c>
      <c r="CE380" s="98" t="str">
        <f t="shared" si="403"/>
        <v/>
      </c>
      <c r="CF380" s="98" t="str">
        <f t="shared" si="403"/>
        <v/>
      </c>
      <c r="CG380" s="98" t="str">
        <f t="shared" si="403"/>
        <v/>
      </c>
      <c r="CH380" s="98" t="str">
        <f t="shared" si="403"/>
        <v/>
      </c>
      <c r="CI380" s="98" t="str">
        <f t="shared" si="403"/>
        <v/>
      </c>
      <c r="CJ380" s="98" t="str">
        <f t="shared" si="403"/>
        <v/>
      </c>
      <c r="CK380" s="98" t="str">
        <f t="shared" si="403"/>
        <v/>
      </c>
      <c r="CL380" s="98" t="str">
        <f t="shared" si="403"/>
        <v/>
      </c>
      <c r="CM380" s="98" t="str">
        <f t="shared" si="402"/>
        <v/>
      </c>
      <c r="CN380" s="98" t="str">
        <f t="shared" si="402"/>
        <v/>
      </c>
      <c r="CO380" s="98" t="str">
        <f t="shared" si="389"/>
        <v/>
      </c>
      <c r="CP380" s="98" t="str">
        <f t="shared" si="389"/>
        <v/>
      </c>
      <c r="CQ380" s="98" t="str">
        <f t="shared" si="389"/>
        <v/>
      </c>
      <c r="CR380" s="98" t="str">
        <f t="shared" si="389"/>
        <v/>
      </c>
      <c r="CS380" s="98" t="str">
        <f t="shared" si="389"/>
        <v/>
      </c>
      <c r="CT380" s="98" t="str">
        <f t="shared" si="389"/>
        <v/>
      </c>
      <c r="CU380" s="98" t="str">
        <f t="shared" si="389"/>
        <v/>
      </c>
      <c r="CV380" s="98" t="str">
        <f t="shared" si="401"/>
        <v/>
      </c>
      <c r="CW380" s="98" t="str">
        <f t="shared" si="401"/>
        <v/>
      </c>
      <c r="CX380" s="98" t="str">
        <f t="shared" si="401"/>
        <v/>
      </c>
      <c r="CY380" s="98" t="str">
        <f t="shared" si="401"/>
        <v/>
      </c>
      <c r="CZ380" s="98" t="str">
        <f t="shared" si="404"/>
        <v/>
      </c>
      <c r="DA380" s="98" t="str">
        <f t="shared" si="404"/>
        <v/>
      </c>
      <c r="DB380" s="98" t="str">
        <f t="shared" si="404"/>
        <v/>
      </c>
      <c r="DC380" s="98" t="str">
        <f t="shared" si="404"/>
        <v/>
      </c>
      <c r="DD380" s="98" t="str">
        <f t="shared" si="404"/>
        <v/>
      </c>
      <c r="DE380" s="98" t="str">
        <f t="shared" si="404"/>
        <v/>
      </c>
      <c r="DF380" s="98" t="str">
        <f t="shared" si="404"/>
        <v/>
      </c>
      <c r="DG380" s="98" t="str">
        <f t="shared" si="404"/>
        <v/>
      </c>
      <c r="EE380" s="100">
        <f t="shared" ca="1" si="397"/>
        <v>0</v>
      </c>
      <c r="EF380" s="100">
        <f t="shared" ca="1" si="397"/>
        <v>235.14062855474907</v>
      </c>
      <c r="EG380" s="100">
        <f t="shared" ca="1" si="397"/>
        <v>439.64256006007952</v>
      </c>
      <c r="EH380" s="100">
        <f t="shared" ca="1" si="397"/>
        <v>615.77271616052769</v>
      </c>
      <c r="EI380" s="100">
        <f t="shared" ca="1" si="397"/>
        <v>765.64892792092883</v>
      </c>
      <c r="EJ380" s="100">
        <f t="shared" ca="1" si="397"/>
        <v>891.24912835891655</v>
      </c>
      <c r="EK380" s="100">
        <f t="shared" ca="1" si="397"/>
        <v>994.42000086157532</v>
      </c>
      <c r="EL380" s="100">
        <f t="shared" ca="1" si="397"/>
        <v>1076.8851147984069</v>
      </c>
      <c r="EM380" s="100">
        <f t="shared" ca="1" si="397"/>
        <v>1140.2525778776358</v>
      </c>
      <c r="EN380" s="100">
        <f t="shared" ca="1" si="397"/>
        <v>1186.0222331256873</v>
      </c>
      <c r="EO380" s="100">
        <f t="shared" ca="1" si="397"/>
        <v>1215.5924267950531</v>
      </c>
      <c r="EP380" s="100">
        <f t="shared" ca="1" si="397"/>
        <v>1230.2663720186647</v>
      </c>
      <c r="EQ380" s="100">
        <f t="shared" ca="1" si="397"/>
        <v>1231.2581316244832</v>
      </c>
      <c r="ER380" s="100">
        <f t="shared" ca="1" si="397"/>
        <v>1219.6982421977864</v>
      </c>
      <c r="ES380" s="100">
        <f t="shared" ca="1" si="397"/>
        <v>1196.6390002262501</v>
      </c>
      <c r="ET380" s="100">
        <f t="shared" ca="1" si="397"/>
        <v>1163.0594299803843</v>
      </c>
      <c r="EU380" s="100">
        <f t="shared" ca="1" si="394"/>
        <v>1119.8699516652628</v>
      </c>
      <c r="EV380" s="100">
        <f t="shared" ca="1" si="394"/>
        <v>1067.9167673252591</v>
      </c>
      <c r="EW380" s="100">
        <f t="shared" ca="1" si="394"/>
        <v>1007.9859809881323</v>
      </c>
      <c r="EX380" s="100">
        <f t="shared" ca="1" si="394"/>
        <v>940.8074685951392</v>
      </c>
      <c r="EY380" s="100">
        <f t="shared" ca="1" si="394"/>
        <v>867.05851237672641</v>
      </c>
      <c r="FA380" s="99">
        <f t="shared" ca="1" si="399"/>
        <v>0</v>
      </c>
      <c r="FB380" s="99">
        <f t="shared" ca="1" si="399"/>
        <v>0</v>
      </c>
      <c r="FC380" s="99">
        <f t="shared" ca="1" si="399"/>
        <v>0</v>
      </c>
      <c r="FD380" s="99">
        <f t="shared" ca="1" si="399"/>
        <v>0</v>
      </c>
      <c r="FE380" s="99">
        <f t="shared" ca="1" si="399"/>
        <v>0</v>
      </c>
      <c r="FF380" s="99">
        <f t="shared" ca="1" si="399"/>
        <v>0</v>
      </c>
      <c r="FG380" s="99">
        <f t="shared" ca="1" si="399"/>
        <v>0</v>
      </c>
      <c r="FH380" s="99">
        <f t="shared" ca="1" si="399"/>
        <v>0</v>
      </c>
      <c r="FI380" s="99">
        <f t="shared" ca="1" si="399"/>
        <v>0</v>
      </c>
      <c r="FJ380" s="99">
        <f t="shared" ca="1" si="399"/>
        <v>0</v>
      </c>
      <c r="FK380" s="99">
        <f t="shared" ca="1" si="399"/>
        <v>0</v>
      </c>
      <c r="FL380" s="99">
        <f t="shared" ca="1" si="399"/>
        <v>0</v>
      </c>
      <c r="FM380" s="99">
        <f t="shared" ca="1" si="399"/>
        <v>1</v>
      </c>
      <c r="FN380" s="99">
        <f t="shared" ca="1" si="399"/>
        <v>1</v>
      </c>
      <c r="FO380" s="99">
        <f t="shared" ca="1" si="399"/>
        <v>1</v>
      </c>
      <c r="FP380" s="99">
        <f t="shared" ca="1" si="399"/>
        <v>1</v>
      </c>
      <c r="FQ380" s="99">
        <f t="shared" ca="1" si="398"/>
        <v>1</v>
      </c>
      <c r="FR380" s="99">
        <f t="shared" ca="1" si="398"/>
        <v>1</v>
      </c>
      <c r="FS380" s="99">
        <f t="shared" ca="1" si="398"/>
        <v>1</v>
      </c>
      <c r="FT380" s="99">
        <f t="shared" ca="1" si="398"/>
        <v>1</v>
      </c>
      <c r="FU380" s="99">
        <f t="shared" ca="1" si="398"/>
        <v>1</v>
      </c>
      <c r="FV380" s="99">
        <f t="shared" ca="1" si="398"/>
        <v>1</v>
      </c>
      <c r="FW380" s="99">
        <f t="shared" ca="1" si="398"/>
        <v>1</v>
      </c>
      <c r="FX380" s="99">
        <f t="shared" ca="1" si="398"/>
        <v>1</v>
      </c>
      <c r="FY380" s="99">
        <f t="shared" ca="1" si="398"/>
        <v>1</v>
      </c>
      <c r="FZ380" s="99">
        <f t="shared" ca="1" si="398"/>
        <v>0</v>
      </c>
      <c r="GA380" s="99">
        <f t="shared" ca="1" si="398"/>
        <v>0</v>
      </c>
      <c r="GB380" s="99">
        <f t="shared" ca="1" si="398"/>
        <v>0</v>
      </c>
      <c r="GC380" s="99">
        <f t="shared" ca="1" si="398"/>
        <v>0</v>
      </c>
      <c r="GD380" s="99">
        <f t="shared" ca="1" si="398"/>
        <v>0</v>
      </c>
      <c r="GE380" s="99">
        <f t="shared" ca="1" si="398"/>
        <v>0</v>
      </c>
    </row>
    <row r="381" spans="1:187" x14ac:dyDescent="0.2">
      <c r="A381" s="96">
        <f t="shared" ca="1" si="341"/>
        <v>1.0919563168936355</v>
      </c>
      <c r="B381" s="97">
        <f t="shared" ca="1" si="342"/>
        <v>2.2383490712274732E-4</v>
      </c>
      <c r="C381" s="92">
        <f t="shared" ca="1" si="343"/>
        <v>0.33084416996699467</v>
      </c>
      <c r="D381" s="166">
        <f t="shared" ca="1" si="344"/>
        <v>1.1466852492942103</v>
      </c>
      <c r="E381" s="100">
        <f t="shared" ca="1" si="345"/>
        <v>5122.906270671122</v>
      </c>
      <c r="F381" s="100">
        <f t="shared" ca="1" si="346"/>
        <v>2150.247861548884</v>
      </c>
      <c r="G381" s="100">
        <f t="shared" ca="1" si="347"/>
        <v>4182.745457092873</v>
      </c>
      <c r="H381" s="99">
        <f t="shared" ca="1" si="348"/>
        <v>2032.4975955439891</v>
      </c>
      <c r="I381" s="92">
        <f t="shared" ca="1" si="349"/>
        <v>0.48130053038068038</v>
      </c>
      <c r="J381" s="12" t="s">
        <v>408</v>
      </c>
      <c r="K381" s="98">
        <f t="shared" ca="1" si="395"/>
        <v>-0.10439386075997692</v>
      </c>
      <c r="L381" s="98">
        <f t="shared" ca="1" si="395"/>
        <v>0.29384421476918909</v>
      </c>
      <c r="M381" s="98">
        <f t="shared" ca="1" si="395"/>
        <v>7.6424226338327461E-2</v>
      </c>
      <c r="N381" s="98">
        <f t="shared" ca="1" si="395"/>
        <v>0.41333914368060443</v>
      </c>
      <c r="O381" s="98">
        <f t="shared" ca="1" si="395"/>
        <v>-0.19763066220007386</v>
      </c>
      <c r="P381" s="98">
        <f t="shared" ca="1" si="395"/>
        <v>0.40360090150499572</v>
      </c>
      <c r="Q381" s="98">
        <f t="shared" ca="1" si="395"/>
        <v>0.40871866399047541</v>
      </c>
      <c r="R381" s="98">
        <f t="shared" ca="1" si="395"/>
        <v>0.41333914368060443</v>
      </c>
      <c r="S381" s="98">
        <f t="shared" ca="1" si="395"/>
        <v>-0.15951886289644313</v>
      </c>
      <c r="T381" s="98">
        <f t="shared" ca="1" si="395"/>
        <v>-0.10439386075997692</v>
      </c>
      <c r="U381" s="98">
        <f t="shared" ca="1" si="395"/>
        <v>-0.4091117667124613</v>
      </c>
      <c r="V381" s="98">
        <f t="shared" ca="1" si="395"/>
        <v>-0.548765446623804</v>
      </c>
      <c r="W381" s="98">
        <f t="shared" ca="1" si="395"/>
        <v>0.41333914368060443</v>
      </c>
      <c r="X381" s="98">
        <f t="shared" ca="1" si="395"/>
        <v>0.40871866399047541</v>
      </c>
      <c r="Y381" s="98">
        <f t="shared" ca="1" si="395"/>
        <v>0.40360090150499572</v>
      </c>
      <c r="Z381" s="98">
        <f t="shared" ref="Z381:AE396" ca="1" si="405">IF(Z$61&gt;0,INDEX($K$64:$BH$64,INT($K$1*RAND())+1),"")</f>
        <v>-0.24054431571504598</v>
      </c>
      <c r="AA381" s="98">
        <f t="shared" ca="1" si="405"/>
        <v>0.47482989049979629</v>
      </c>
      <c r="AB381" s="98">
        <f t="shared" ca="1" si="405"/>
        <v>-0.4294954805311485</v>
      </c>
      <c r="AC381" s="98">
        <f t="shared" ca="1" si="405"/>
        <v>2.3859632223121485E-2</v>
      </c>
      <c r="AD381" s="98">
        <f t="shared" ca="1" si="405"/>
        <v>7.6424226338327461E-2</v>
      </c>
      <c r="AE381" s="98" t="str">
        <f t="shared" ca="1" si="405"/>
        <v/>
      </c>
      <c r="AF381" s="98" t="str">
        <f t="shared" ca="1" si="396"/>
        <v/>
      </c>
      <c r="AG381" s="98" t="str">
        <f t="shared" ca="1" si="396"/>
        <v/>
      </c>
      <c r="AH381" s="98" t="str">
        <f t="shared" ca="1" si="396"/>
        <v/>
      </c>
      <c r="AI381" s="98" t="str">
        <f t="shared" ca="1" si="396"/>
        <v/>
      </c>
      <c r="AJ381" s="98" t="str">
        <f t="shared" ca="1" si="396"/>
        <v/>
      </c>
      <c r="AK381" s="98" t="str">
        <f t="shared" ca="1" si="396"/>
        <v/>
      </c>
      <c r="AL381" s="98" t="str">
        <f t="shared" ca="1" si="396"/>
        <v/>
      </c>
      <c r="AM381" s="98" t="str">
        <f t="shared" ca="1" si="396"/>
        <v/>
      </c>
      <c r="AN381" s="98" t="str">
        <f t="shared" ca="1" si="396"/>
        <v/>
      </c>
      <c r="AO381" s="98" t="str">
        <f t="shared" ca="1" si="396"/>
        <v/>
      </c>
      <c r="AP381" s="98" t="str">
        <f t="shared" ca="1" si="396"/>
        <v/>
      </c>
      <c r="AQ381" s="98" t="str">
        <f t="shared" ca="1" si="400"/>
        <v/>
      </c>
      <c r="AR381" s="98" t="str">
        <f t="shared" ca="1" si="400"/>
        <v/>
      </c>
      <c r="AS381" s="98" t="str">
        <f t="shared" ca="1" si="400"/>
        <v/>
      </c>
      <c r="AT381" s="98" t="str">
        <f t="shared" ca="1" si="400"/>
        <v/>
      </c>
      <c r="AU381" s="98" t="str">
        <f t="shared" ca="1" si="400"/>
        <v/>
      </c>
      <c r="AV381" s="98" t="str">
        <f t="shared" ca="1" si="400"/>
        <v/>
      </c>
      <c r="AW381" s="98" t="str">
        <f t="shared" ca="1" si="400"/>
        <v/>
      </c>
      <c r="AX381" s="98" t="str">
        <f t="shared" ca="1" si="400"/>
        <v/>
      </c>
      <c r="AY381" s="98" t="str">
        <f t="shared" ca="1" si="400"/>
        <v/>
      </c>
      <c r="AZ381" s="98" t="str">
        <f t="shared" ca="1" si="400"/>
        <v/>
      </c>
      <c r="BA381" s="98" t="str">
        <f t="shared" ca="1" si="400"/>
        <v/>
      </c>
      <c r="BB381" s="98" t="str">
        <f t="shared" ca="1" si="400"/>
        <v/>
      </c>
      <c r="BC381" s="98" t="str">
        <f t="shared" ca="1" si="400"/>
        <v/>
      </c>
      <c r="BD381" s="98" t="str">
        <f t="shared" ca="1" si="400"/>
        <v/>
      </c>
      <c r="BE381" s="98" t="str">
        <f t="shared" ca="1" si="400"/>
        <v/>
      </c>
      <c r="BF381" s="98" t="str">
        <f t="shared" ca="1" si="400"/>
        <v/>
      </c>
      <c r="BG381" s="98" t="str">
        <f t="shared" ca="1" si="380"/>
        <v/>
      </c>
      <c r="BH381" s="98" t="str">
        <f t="shared" ca="1" si="380"/>
        <v/>
      </c>
      <c r="BJ381" s="98">
        <f t="shared" ca="1" si="351"/>
        <v>0.84134212086108329</v>
      </c>
      <c r="BK381" s="98">
        <f t="shared" ca="1" si="352"/>
        <v>1.1750482591507516</v>
      </c>
      <c r="BL381" s="98">
        <f t="shared" ca="1" si="353"/>
        <v>1.0278765420473828</v>
      </c>
      <c r="BM381" s="98">
        <f t="shared" ca="1" si="354"/>
        <v>1.3770045592894233</v>
      </c>
      <c r="BN381" s="98">
        <f t="shared" ca="1" si="355"/>
        <v>0.78279141515199169</v>
      </c>
      <c r="BO381" s="98">
        <f t="shared" ca="1" si="356"/>
        <v>1.0286564166659189</v>
      </c>
      <c r="BP381" s="98">
        <f t="shared" ca="1" si="357"/>
        <v>1.2245766977625832</v>
      </c>
      <c r="BQ381" s="98">
        <f t="shared" ca="1" si="358"/>
        <v>0.99262084605217227</v>
      </c>
      <c r="BR381" s="98">
        <f t="shared" ca="1" si="359"/>
        <v>0.60458648090720524</v>
      </c>
      <c r="BS381" s="98">
        <f t="shared" ca="1" si="360"/>
        <v>0.87555982190557702</v>
      </c>
      <c r="BT381" s="98">
        <f t="shared" ca="1" si="361"/>
        <v>0.60336739083401247</v>
      </c>
      <c r="BU381" s="98">
        <f t="shared" ca="1" si="362"/>
        <v>0.45200102353056193</v>
      </c>
      <c r="BV381" s="98">
        <f t="shared" ca="1" si="363"/>
        <v>1.2599503813809034</v>
      </c>
      <c r="BW381" s="98">
        <f t="shared" ca="1" si="364"/>
        <v>1.3225376655309193</v>
      </c>
      <c r="BX381" s="98">
        <f t="shared" ca="1" si="365"/>
        <v>1.0722641196001459</v>
      </c>
      <c r="BY381" s="98">
        <f t="shared" ca="1" si="366"/>
        <v>0.79728528127205389</v>
      </c>
      <c r="BZ381" s="98">
        <f t="shared" ca="1" si="367"/>
        <v>1.4014366004093117</v>
      </c>
      <c r="CA381" s="98">
        <f t="shared" ca="1" si="368"/>
        <v>0.12926629210384122</v>
      </c>
      <c r="CB381" s="98">
        <f t="shared" ca="1" si="369"/>
        <v>0.86239217993512274</v>
      </c>
      <c r="CC381" s="98">
        <f t="shared" ca="1" si="370"/>
        <v>0.92653125643315137</v>
      </c>
      <c r="CD381" s="98" t="str">
        <f t="shared" si="403"/>
        <v/>
      </c>
      <c r="CE381" s="98" t="str">
        <f t="shared" si="403"/>
        <v/>
      </c>
      <c r="CF381" s="98" t="str">
        <f t="shared" si="403"/>
        <v/>
      </c>
      <c r="CG381" s="98" t="str">
        <f t="shared" si="403"/>
        <v/>
      </c>
      <c r="CH381" s="98" t="str">
        <f t="shared" si="403"/>
        <v/>
      </c>
      <c r="CI381" s="98" t="str">
        <f t="shared" si="403"/>
        <v/>
      </c>
      <c r="CJ381" s="98" t="str">
        <f t="shared" si="403"/>
        <v/>
      </c>
      <c r="CK381" s="98" t="str">
        <f t="shared" si="403"/>
        <v/>
      </c>
      <c r="CL381" s="98" t="str">
        <f t="shared" si="403"/>
        <v/>
      </c>
      <c r="CM381" s="98" t="str">
        <f t="shared" si="402"/>
        <v/>
      </c>
      <c r="CN381" s="98" t="str">
        <f t="shared" si="402"/>
        <v/>
      </c>
      <c r="CO381" s="98" t="str">
        <f t="shared" si="389"/>
        <v/>
      </c>
      <c r="CP381" s="98" t="str">
        <f t="shared" si="389"/>
        <v/>
      </c>
      <c r="CQ381" s="98" t="str">
        <f t="shared" si="389"/>
        <v/>
      </c>
      <c r="CR381" s="98" t="str">
        <f t="shared" si="389"/>
        <v/>
      </c>
      <c r="CS381" s="98" t="str">
        <f t="shared" si="389"/>
        <v/>
      </c>
      <c r="CT381" s="98" t="str">
        <f t="shared" si="389"/>
        <v/>
      </c>
      <c r="CU381" s="98" t="str">
        <f t="shared" si="389"/>
        <v/>
      </c>
      <c r="CV381" s="98" t="str">
        <f t="shared" si="401"/>
        <v/>
      </c>
      <c r="CW381" s="98" t="str">
        <f t="shared" si="401"/>
        <v/>
      </c>
      <c r="CX381" s="98" t="str">
        <f t="shared" si="401"/>
        <v/>
      </c>
      <c r="CY381" s="98" t="str">
        <f t="shared" si="401"/>
        <v/>
      </c>
      <c r="CZ381" s="98" t="str">
        <f t="shared" si="404"/>
        <v/>
      </c>
      <c r="DA381" s="98" t="str">
        <f t="shared" si="404"/>
        <v/>
      </c>
      <c r="DB381" s="98" t="str">
        <f t="shared" si="404"/>
        <v/>
      </c>
      <c r="DC381" s="98" t="str">
        <f t="shared" si="404"/>
        <v/>
      </c>
      <c r="DD381" s="98" t="str">
        <f t="shared" si="404"/>
        <v/>
      </c>
      <c r="DE381" s="98" t="str">
        <f t="shared" si="404"/>
        <v/>
      </c>
      <c r="DF381" s="98" t="str">
        <f t="shared" si="404"/>
        <v/>
      </c>
      <c r="DG381" s="98" t="str">
        <f t="shared" si="404"/>
        <v/>
      </c>
      <c r="EE381" s="100">
        <f t="shared" ca="1" si="397"/>
        <v>0</v>
      </c>
      <c r="EF381" s="100">
        <f t="shared" ca="1" si="397"/>
        <v>158.03623902526732</v>
      </c>
      <c r="EG381" s="100">
        <f t="shared" ca="1" si="397"/>
        <v>308.25454913955934</v>
      </c>
      <c r="EH381" s="100">
        <f t="shared" ca="1" si="397"/>
        <v>450.85127270646308</v>
      </c>
      <c r="EI381" s="100">
        <f t="shared" ca="1" si="397"/>
        <v>586.01836896523355</v>
      </c>
      <c r="EJ381" s="100">
        <f t="shared" ca="1" si="397"/>
        <v>713.94350576363399</v>
      </c>
      <c r="EK381" s="100">
        <f t="shared" ca="1" si="397"/>
        <v>834.81014944772664</v>
      </c>
      <c r="EL381" s="100">
        <f t="shared" ca="1" si="397"/>
        <v>948.79765294461606</v>
      </c>
      <c r="EM381" s="100">
        <f t="shared" ca="1" si="397"/>
        <v>1056.0813420734494</v>
      </c>
      <c r="EN381" s="100">
        <f t="shared" ca="1" si="397"/>
        <v>1156.8326001193259</v>
      </c>
      <c r="EO381" s="100">
        <f t="shared" ca="1" si="397"/>
        <v>1251.218950704068</v>
      </c>
      <c r="EP381" s="100">
        <f t="shared" ca="1" si="397"/>
        <v>1339.4041389871977</v>
      </c>
      <c r="EQ381" s="100">
        <f t="shared" ca="1" si="397"/>
        <v>1421.5482112297836</v>
      </c>
      <c r="ER381" s="100">
        <f t="shared" ca="1" si="397"/>
        <v>1497.80759275323</v>
      </c>
      <c r="ES381" s="100">
        <f t="shared" ca="1" si="397"/>
        <v>1568.3351643244446</v>
      </c>
      <c r="ET381" s="100">
        <f t="shared" ref="ET381:EY396" ca="1" si="406">IF(AND($A381&gt;0,$B381&gt;0),ET$64*EXP($D381-$B381*ET$64)-ET$64,"")</f>
        <v>1633.2803369982212</v>
      </c>
      <c r="EU381" s="100">
        <f t="shared" ca="1" si="406"/>
        <v>1692.7891254471028</v>
      </c>
      <c r="EV381" s="100">
        <f t="shared" ca="1" si="406"/>
        <v>1747.0042198083647</v>
      </c>
      <c r="EW381" s="100">
        <f t="shared" ca="1" si="406"/>
        <v>1796.065056077251</v>
      </c>
      <c r="EX381" s="100">
        <f t="shared" ca="1" si="406"/>
        <v>1840.1078850749705</v>
      </c>
      <c r="EY381" s="100">
        <f t="shared" ca="1" si="406"/>
        <v>1879.2658400194719</v>
      </c>
      <c r="FA381" s="99">
        <f t="shared" ca="1" si="399"/>
        <v>0</v>
      </c>
      <c r="FB381" s="99">
        <f t="shared" ca="1" si="399"/>
        <v>0</v>
      </c>
      <c r="FC381" s="99">
        <f t="shared" ca="1" si="399"/>
        <v>0</v>
      </c>
      <c r="FD381" s="99">
        <f t="shared" ca="1" si="399"/>
        <v>0</v>
      </c>
      <c r="FE381" s="99">
        <f t="shared" ca="1" si="399"/>
        <v>0</v>
      </c>
      <c r="FF381" s="99">
        <f t="shared" ca="1" si="399"/>
        <v>0</v>
      </c>
      <c r="FG381" s="99">
        <f t="shared" ca="1" si="399"/>
        <v>0</v>
      </c>
      <c r="FH381" s="99">
        <f t="shared" ca="1" si="399"/>
        <v>0</v>
      </c>
      <c r="FI381" s="99">
        <f t="shared" ca="1" si="399"/>
        <v>0</v>
      </c>
      <c r="FJ381" s="99">
        <f t="shared" ca="1" si="399"/>
        <v>0</v>
      </c>
      <c r="FK381" s="99">
        <f t="shared" ca="1" si="399"/>
        <v>0</v>
      </c>
      <c r="FL381" s="99">
        <f t="shared" ca="1" si="399"/>
        <v>0</v>
      </c>
      <c r="FM381" s="99">
        <f t="shared" ca="1" si="399"/>
        <v>0</v>
      </c>
      <c r="FN381" s="99">
        <f t="shared" ca="1" si="399"/>
        <v>0</v>
      </c>
      <c r="FO381" s="99">
        <f t="shared" ca="1" si="399"/>
        <v>0</v>
      </c>
      <c r="FP381" s="99">
        <f t="shared" ca="1" si="399"/>
        <v>0</v>
      </c>
      <c r="FQ381" s="99">
        <f t="shared" ca="1" si="398"/>
        <v>0</v>
      </c>
      <c r="FR381" s="99">
        <f t="shared" ca="1" si="398"/>
        <v>0</v>
      </c>
      <c r="FS381" s="99">
        <f t="shared" ca="1" si="398"/>
        <v>0</v>
      </c>
      <c r="FT381" s="99">
        <f t="shared" ca="1" si="398"/>
        <v>0</v>
      </c>
      <c r="FU381" s="99">
        <f t="shared" ca="1" si="398"/>
        <v>0</v>
      </c>
      <c r="FV381" s="99">
        <f t="shared" ca="1" si="398"/>
        <v>0</v>
      </c>
      <c r="FW381" s="99">
        <f t="shared" ca="1" si="398"/>
        <v>0</v>
      </c>
      <c r="FX381" s="99">
        <f t="shared" ca="1" si="398"/>
        <v>0</v>
      </c>
      <c r="FY381" s="99">
        <f t="shared" ca="1" si="398"/>
        <v>0</v>
      </c>
      <c r="FZ381" s="99">
        <f t="shared" ca="1" si="398"/>
        <v>0</v>
      </c>
      <c r="GA381" s="99">
        <f t="shared" ca="1" si="398"/>
        <v>0</v>
      </c>
      <c r="GB381" s="99">
        <f t="shared" ca="1" si="398"/>
        <v>0</v>
      </c>
      <c r="GC381" s="99">
        <f t="shared" ca="1" si="398"/>
        <v>0</v>
      </c>
      <c r="GD381" s="99">
        <f t="shared" ca="1" si="398"/>
        <v>1</v>
      </c>
      <c r="GE381" s="99">
        <f t="shared" ca="1" si="398"/>
        <v>1</v>
      </c>
    </row>
    <row r="382" spans="1:187" x14ac:dyDescent="0.2">
      <c r="A382" s="96">
        <f t="shared" ca="1" si="341"/>
        <v>1.6249548003183438</v>
      </c>
      <c r="B382" s="97">
        <f t="shared" ca="1" si="342"/>
        <v>1.2054003616203954E-3</v>
      </c>
      <c r="C382" s="92">
        <f t="shared" ca="1" si="343"/>
        <v>0.34439460065821464</v>
      </c>
      <c r="D382" s="166">
        <f t="shared" ca="1" si="344"/>
        <v>1.6842586207996093</v>
      </c>
      <c r="E382" s="100">
        <f t="shared" ca="1" si="345"/>
        <v>1397.2607561984587</v>
      </c>
      <c r="F382" s="100">
        <f t="shared" ca="1" si="346"/>
        <v>533.89598490997287</v>
      </c>
      <c r="G382" s="100">
        <f t="shared" ca="1" si="347"/>
        <v>1511.5656435673513</v>
      </c>
      <c r="H382" s="99">
        <f t="shared" ca="1" si="348"/>
        <v>977.66965865737848</v>
      </c>
      <c r="I382" s="92">
        <f t="shared" ca="1" si="349"/>
        <v>0.64355841327815844</v>
      </c>
      <c r="J382" s="12" t="s">
        <v>409</v>
      </c>
      <c r="K382" s="98">
        <f t="shared" ref="K382:Z397" ca="1" si="407">IF(K$61&gt;0,INDEX($K$64:$BH$64,INT($K$1*RAND())+1),"")</f>
        <v>2.3859632223121485E-2</v>
      </c>
      <c r="L382" s="98">
        <f t="shared" ca="1" si="407"/>
        <v>-0.42553294658484209</v>
      </c>
      <c r="M382" s="98">
        <f t="shared" ca="1" si="407"/>
        <v>1.0436803365701077</v>
      </c>
      <c r="N382" s="98">
        <f t="shared" ca="1" si="407"/>
        <v>-0.15951886289644313</v>
      </c>
      <c r="O382" s="98">
        <f t="shared" ca="1" si="407"/>
        <v>-9.0450796487645757E-2</v>
      </c>
      <c r="P382" s="98">
        <f t="shared" ca="1" si="407"/>
        <v>-0.4294954805311485</v>
      </c>
      <c r="Q382" s="98">
        <f t="shared" ca="1" si="407"/>
        <v>-9.0450796487645757E-2</v>
      </c>
      <c r="R382" s="98">
        <f t="shared" ca="1" si="407"/>
        <v>-0.42553294658484209</v>
      </c>
      <c r="S382" s="98">
        <f t="shared" ca="1" si="407"/>
        <v>-9.0450796487645757E-2</v>
      </c>
      <c r="T382" s="98">
        <f t="shared" ca="1" si="407"/>
        <v>0.40360090150499572</v>
      </c>
      <c r="U382" s="98">
        <f t="shared" ca="1" si="407"/>
        <v>2.3859632223121485E-2</v>
      </c>
      <c r="V382" s="98">
        <f t="shared" ca="1" si="407"/>
        <v>-0.24054431571504598</v>
      </c>
      <c r="W382" s="98">
        <f t="shared" ca="1" si="407"/>
        <v>-0.4294954805311485</v>
      </c>
      <c r="X382" s="98">
        <f t="shared" ca="1" si="407"/>
        <v>-0.4091117667124613</v>
      </c>
      <c r="Y382" s="98">
        <f t="shared" ca="1" si="407"/>
        <v>-9.0450796487645757E-2</v>
      </c>
      <c r="Z382" s="98">
        <f t="shared" ca="1" si="407"/>
        <v>7.6424226338327461E-2</v>
      </c>
      <c r="AA382" s="98">
        <f t="shared" ca="1" si="405"/>
        <v>-0.14037105225857993</v>
      </c>
      <c r="AB382" s="98">
        <f t="shared" ca="1" si="405"/>
        <v>7.6424226338327461E-2</v>
      </c>
      <c r="AC382" s="98">
        <f t="shared" ca="1" si="405"/>
        <v>0.29384421476918909</v>
      </c>
      <c r="AD382" s="98">
        <f t="shared" ca="1" si="405"/>
        <v>-0.15951886289644313</v>
      </c>
      <c r="AE382" s="98" t="str">
        <f t="shared" ca="1" si="405"/>
        <v/>
      </c>
      <c r="AF382" s="98" t="str">
        <f t="shared" ca="1" si="396"/>
        <v/>
      </c>
      <c r="AG382" s="98" t="str">
        <f t="shared" ca="1" si="396"/>
        <v/>
      </c>
      <c r="AH382" s="98" t="str">
        <f t="shared" ca="1" si="396"/>
        <v/>
      </c>
      <c r="AI382" s="98" t="str">
        <f t="shared" ca="1" si="396"/>
        <v/>
      </c>
      <c r="AJ382" s="98" t="str">
        <f t="shared" ca="1" si="396"/>
        <v/>
      </c>
      <c r="AK382" s="98" t="str">
        <f t="shared" ca="1" si="396"/>
        <v/>
      </c>
      <c r="AL382" s="98" t="str">
        <f t="shared" ca="1" si="396"/>
        <v/>
      </c>
      <c r="AM382" s="98" t="str">
        <f t="shared" ca="1" si="396"/>
        <v/>
      </c>
      <c r="AN382" s="98" t="str">
        <f t="shared" ca="1" si="396"/>
        <v/>
      </c>
      <c r="AO382" s="98" t="str">
        <f t="shared" ca="1" si="396"/>
        <v/>
      </c>
      <c r="AP382" s="98" t="str">
        <f t="shared" ca="1" si="396"/>
        <v/>
      </c>
      <c r="AQ382" s="98" t="str">
        <f t="shared" ca="1" si="400"/>
        <v/>
      </c>
      <c r="AR382" s="98" t="str">
        <f t="shared" ca="1" si="400"/>
        <v/>
      </c>
      <c r="AS382" s="98" t="str">
        <f t="shared" ca="1" si="400"/>
        <v/>
      </c>
      <c r="AT382" s="98" t="str">
        <f t="shared" ca="1" si="400"/>
        <v/>
      </c>
      <c r="AU382" s="98" t="str">
        <f t="shared" ca="1" si="400"/>
        <v/>
      </c>
      <c r="AV382" s="98" t="str">
        <f t="shared" ca="1" si="400"/>
        <v/>
      </c>
      <c r="AW382" s="98" t="str">
        <f t="shared" ca="1" si="400"/>
        <v/>
      </c>
      <c r="AX382" s="98" t="str">
        <f t="shared" ca="1" si="400"/>
        <v/>
      </c>
      <c r="AY382" s="98" t="str">
        <f t="shared" ca="1" si="400"/>
        <v/>
      </c>
      <c r="AZ382" s="98" t="str">
        <f t="shared" ca="1" si="400"/>
        <v/>
      </c>
      <c r="BA382" s="98" t="str">
        <f t="shared" ca="1" si="400"/>
        <v/>
      </c>
      <c r="BB382" s="98" t="str">
        <f t="shared" ca="1" si="400"/>
        <v/>
      </c>
      <c r="BC382" s="98" t="str">
        <f t="shared" ca="1" si="400"/>
        <v/>
      </c>
      <c r="BD382" s="98" t="str">
        <f t="shared" ca="1" si="400"/>
        <v/>
      </c>
      <c r="BE382" s="98" t="str">
        <f t="shared" ca="1" si="400"/>
        <v/>
      </c>
      <c r="BF382" s="98" t="str">
        <f t="shared" ca="1" si="400"/>
        <v/>
      </c>
      <c r="BG382" s="98" t="str">
        <f t="shared" ca="1" si="380"/>
        <v/>
      </c>
      <c r="BH382" s="98" t="str">
        <f t="shared" ca="1" si="380"/>
        <v/>
      </c>
      <c r="BJ382" s="98">
        <f t="shared" ca="1" si="351"/>
        <v>0.96959561384418169</v>
      </c>
      <c r="BK382" s="98">
        <f t="shared" ca="1" si="352"/>
        <v>0.45567109779672044</v>
      </c>
      <c r="BL382" s="98">
        <f t="shared" ca="1" si="353"/>
        <v>1.995132652279163</v>
      </c>
      <c r="BM382" s="98">
        <f t="shared" ca="1" si="354"/>
        <v>0.80414655271237578</v>
      </c>
      <c r="BN382" s="98">
        <f t="shared" ca="1" si="355"/>
        <v>0.88997128086441979</v>
      </c>
      <c r="BO382" s="98">
        <f t="shared" ca="1" si="356"/>
        <v>0.19556003462977467</v>
      </c>
      <c r="BP382" s="98">
        <f t="shared" ca="1" si="357"/>
        <v>0.72540723728446199</v>
      </c>
      <c r="BQ382" s="98">
        <f t="shared" ca="1" si="358"/>
        <v>0.15374875578672575</v>
      </c>
      <c r="BR382" s="98">
        <f t="shared" ca="1" si="359"/>
        <v>0.67365454731600261</v>
      </c>
      <c r="BS382" s="98">
        <f t="shared" ca="1" si="360"/>
        <v>1.3835545841705497</v>
      </c>
      <c r="BT382" s="98">
        <f t="shared" ca="1" si="361"/>
        <v>1.0363387897695953</v>
      </c>
      <c r="BU382" s="98">
        <f t="shared" ca="1" si="362"/>
        <v>0.76022215443931995</v>
      </c>
      <c r="BV382" s="98">
        <f t="shared" ca="1" si="363"/>
        <v>0.4171157571691505</v>
      </c>
      <c r="BW382" s="98">
        <f t="shared" ca="1" si="364"/>
        <v>0.50470723482798263</v>
      </c>
      <c r="BX382" s="98">
        <f t="shared" ca="1" si="365"/>
        <v>0.57821242160750441</v>
      </c>
      <c r="BY382" s="98">
        <f t="shared" ca="1" si="366"/>
        <v>1.1142538233254273</v>
      </c>
      <c r="BZ382" s="98">
        <f t="shared" ca="1" si="367"/>
        <v>0.7862356576509355</v>
      </c>
      <c r="CA382" s="98">
        <f t="shared" ca="1" si="368"/>
        <v>0.63518599897331718</v>
      </c>
      <c r="CB382" s="98">
        <f t="shared" ca="1" si="369"/>
        <v>1.1323767624811905</v>
      </c>
      <c r="CC382" s="98">
        <f t="shared" ca="1" si="370"/>
        <v>0.69058816719838079</v>
      </c>
      <c r="CD382" s="98" t="str">
        <f t="shared" si="403"/>
        <v/>
      </c>
      <c r="CE382" s="98" t="str">
        <f t="shared" si="403"/>
        <v/>
      </c>
      <c r="CF382" s="98" t="str">
        <f t="shared" si="403"/>
        <v/>
      </c>
      <c r="CG382" s="98" t="str">
        <f t="shared" si="403"/>
        <v/>
      </c>
      <c r="CH382" s="98" t="str">
        <f t="shared" si="403"/>
        <v/>
      </c>
      <c r="CI382" s="98" t="str">
        <f t="shared" si="403"/>
        <v/>
      </c>
      <c r="CJ382" s="98" t="str">
        <f t="shared" si="403"/>
        <v/>
      </c>
      <c r="CK382" s="98" t="str">
        <f t="shared" si="403"/>
        <v/>
      </c>
      <c r="CL382" s="98" t="str">
        <f t="shared" si="403"/>
        <v/>
      </c>
      <c r="CM382" s="98" t="str">
        <f t="shared" si="402"/>
        <v/>
      </c>
      <c r="CN382" s="98" t="str">
        <f t="shared" si="402"/>
        <v/>
      </c>
      <c r="CO382" s="98" t="str">
        <f t="shared" si="389"/>
        <v/>
      </c>
      <c r="CP382" s="98" t="str">
        <f t="shared" si="389"/>
        <v/>
      </c>
      <c r="CQ382" s="98" t="str">
        <f t="shared" si="389"/>
        <v/>
      </c>
      <c r="CR382" s="98" t="str">
        <f t="shared" si="389"/>
        <v/>
      </c>
      <c r="CS382" s="98" t="str">
        <f t="shared" si="389"/>
        <v/>
      </c>
      <c r="CT382" s="98" t="str">
        <f t="shared" si="389"/>
        <v/>
      </c>
      <c r="CU382" s="98" t="str">
        <f t="shared" si="389"/>
        <v/>
      </c>
      <c r="CV382" s="98" t="str">
        <f t="shared" si="401"/>
        <v/>
      </c>
      <c r="CW382" s="98" t="str">
        <f t="shared" si="401"/>
        <v/>
      </c>
      <c r="CX382" s="98" t="str">
        <f t="shared" si="401"/>
        <v/>
      </c>
      <c r="CY382" s="98" t="str">
        <f t="shared" si="401"/>
        <v/>
      </c>
      <c r="CZ382" s="98" t="str">
        <f t="shared" si="404"/>
        <v/>
      </c>
      <c r="DA382" s="98" t="str">
        <f t="shared" si="404"/>
        <v/>
      </c>
      <c r="DB382" s="98" t="str">
        <f t="shared" si="404"/>
        <v/>
      </c>
      <c r="DC382" s="98" t="str">
        <f t="shared" si="404"/>
        <v/>
      </c>
      <c r="DD382" s="98" t="str">
        <f t="shared" si="404"/>
        <v/>
      </c>
      <c r="DE382" s="98" t="str">
        <f t="shared" si="404"/>
        <v/>
      </c>
      <c r="DF382" s="98" t="str">
        <f t="shared" si="404"/>
        <v/>
      </c>
      <c r="DG382" s="98" t="str">
        <f t="shared" si="404"/>
        <v/>
      </c>
      <c r="EE382" s="100">
        <f t="shared" ref="EE382:ET397" ca="1" si="408">IF(AND($A382&gt;0,$B382&gt;0),EE$64*EXP($D382-$B382*EE$64)-EE$64,"")</f>
        <v>0</v>
      </c>
      <c r="EF382" s="100">
        <f t="shared" ca="1" si="408"/>
        <v>295.70783720752843</v>
      </c>
      <c r="EG382" s="100">
        <f t="shared" ca="1" si="408"/>
        <v>526.89927310779751</v>
      </c>
      <c r="EH382" s="100">
        <f t="shared" ca="1" si="408"/>
        <v>701.98558888015134</v>
      </c>
      <c r="EI382" s="100">
        <f t="shared" ca="1" si="408"/>
        <v>828.40329684730705</v>
      </c>
      <c r="EJ382" s="100">
        <f t="shared" ca="1" si="408"/>
        <v>912.72004448802636</v>
      </c>
      <c r="EK382" s="100">
        <f t="shared" ca="1" si="408"/>
        <v>960.72947271989005</v>
      </c>
      <c r="EL382" s="100">
        <f t="shared" ca="1" si="408"/>
        <v>977.53614851392274</v>
      </c>
      <c r="EM382" s="100">
        <f t="shared" ca="1" si="408"/>
        <v>967.63158064394167</v>
      </c>
      <c r="EN382" s="100">
        <f t="shared" ca="1" si="408"/>
        <v>934.96222699359885</v>
      </c>
      <c r="EO382" s="100">
        <f t="shared" ca="1" si="408"/>
        <v>882.99031129254456</v>
      </c>
      <c r="EP382" s="100">
        <f t="shared" ca="1" si="408"/>
        <v>814.74818547975076</v>
      </c>
      <c r="EQ382" s="100">
        <f t="shared" ca="1" si="408"/>
        <v>732.88690023762149</v>
      </c>
      <c r="ER382" s="100">
        <f t="shared" ca="1" si="408"/>
        <v>639.71957982801734</v>
      </c>
      <c r="ES382" s="100">
        <f t="shared" ca="1" si="408"/>
        <v>537.26013748838955</v>
      </c>
      <c r="ET382" s="100">
        <f t="shared" ca="1" si="408"/>
        <v>427.25781367765762</v>
      </c>
      <c r="EU382" s="100">
        <f t="shared" ca="1" si="406"/>
        <v>311.22797082331863</v>
      </c>
      <c r="EV382" s="100">
        <f t="shared" ca="1" si="406"/>
        <v>190.47953439454045</v>
      </c>
      <c r="EW382" s="100">
        <f t="shared" ca="1" si="406"/>
        <v>66.139430641831723</v>
      </c>
      <c r="EX382" s="100">
        <f t="shared" ca="1" si="406"/>
        <v>-60.825664221613579</v>
      </c>
      <c r="EY382" s="100">
        <f t="shared" ca="1" si="406"/>
        <v>-189.58998065142487</v>
      </c>
      <c r="FA382" s="99">
        <f t="shared" ca="1" si="399"/>
        <v>0</v>
      </c>
      <c r="FB382" s="99">
        <f t="shared" ca="1" si="399"/>
        <v>0</v>
      </c>
      <c r="FC382" s="99">
        <f t="shared" ca="1" si="399"/>
        <v>0</v>
      </c>
      <c r="FD382" s="99">
        <f t="shared" ca="1" si="399"/>
        <v>0</v>
      </c>
      <c r="FE382" s="99">
        <f t="shared" ca="1" si="399"/>
        <v>0</v>
      </c>
      <c r="FF382" s="99">
        <f t="shared" ca="1" si="399"/>
        <v>0</v>
      </c>
      <c r="FG382" s="99">
        <f t="shared" ca="1" si="399"/>
        <v>0</v>
      </c>
      <c r="FH382" s="99">
        <f t="shared" ca="1" si="399"/>
        <v>1</v>
      </c>
      <c r="FI382" s="99">
        <f t="shared" ca="1" si="399"/>
        <v>1</v>
      </c>
      <c r="FJ382" s="99">
        <f t="shared" ca="1" si="399"/>
        <v>1</v>
      </c>
      <c r="FK382" s="99">
        <f t="shared" ca="1" si="399"/>
        <v>1</v>
      </c>
      <c r="FL382" s="99">
        <f t="shared" ca="1" si="399"/>
        <v>1</v>
      </c>
      <c r="FM382" s="99">
        <f t="shared" ca="1" si="399"/>
        <v>1</v>
      </c>
      <c r="FN382" s="99">
        <f t="shared" ca="1" si="399"/>
        <v>1</v>
      </c>
      <c r="FO382" s="99">
        <f t="shared" ca="1" si="399"/>
        <v>1</v>
      </c>
      <c r="FP382" s="99">
        <f t="shared" ca="1" si="399"/>
        <v>1</v>
      </c>
      <c r="FQ382" s="99">
        <f t="shared" ca="1" si="398"/>
        <v>0</v>
      </c>
      <c r="FR382" s="99">
        <f t="shared" ca="1" si="398"/>
        <v>0</v>
      </c>
      <c r="FS382" s="99">
        <f t="shared" ca="1" si="398"/>
        <v>0</v>
      </c>
      <c r="FT382" s="99">
        <f t="shared" ca="1" si="398"/>
        <v>0</v>
      </c>
      <c r="FU382" s="99">
        <f t="shared" ca="1" si="398"/>
        <v>0</v>
      </c>
      <c r="FV382" s="99">
        <f t="shared" ca="1" si="398"/>
        <v>0</v>
      </c>
      <c r="FW382" s="99">
        <f t="shared" ca="1" si="398"/>
        <v>0</v>
      </c>
      <c r="FX382" s="99">
        <f t="shared" ca="1" si="398"/>
        <v>0</v>
      </c>
      <c r="FY382" s="99">
        <f t="shared" ca="1" si="398"/>
        <v>0</v>
      </c>
      <c r="FZ382" s="99">
        <f t="shared" ca="1" si="398"/>
        <v>0</v>
      </c>
      <c r="GA382" s="99">
        <f t="shared" ca="1" si="398"/>
        <v>0</v>
      </c>
      <c r="GB382" s="99">
        <f t="shared" ca="1" si="398"/>
        <v>0</v>
      </c>
      <c r="GC382" s="99">
        <f t="shared" ca="1" si="398"/>
        <v>0</v>
      </c>
      <c r="GD382" s="99">
        <f t="shared" ca="1" si="398"/>
        <v>0</v>
      </c>
      <c r="GE382" s="99">
        <f t="shared" ca="1" si="398"/>
        <v>0</v>
      </c>
    </row>
    <row r="383" spans="1:187" x14ac:dyDescent="0.2">
      <c r="A383" s="96">
        <f t="shared" ca="1" si="341"/>
        <v>1.1043330356367314</v>
      </c>
      <c r="B383" s="97">
        <f t="shared" ca="1" si="342"/>
        <v>5.2211991101033665E-4</v>
      </c>
      <c r="C383" s="92">
        <f t="shared" ca="1" si="343"/>
        <v>0.29267556789760696</v>
      </c>
      <c r="D383" s="166">
        <f t="shared" ca="1" si="344"/>
        <v>1.1471625296588248</v>
      </c>
      <c r="E383" s="100">
        <f t="shared" ca="1" si="345"/>
        <v>2197.1246555968137</v>
      </c>
      <c r="F383" s="100">
        <f t="shared" ca="1" si="346"/>
        <v>922.1301923460918</v>
      </c>
      <c r="G383" s="100">
        <f t="shared" ca="1" si="347"/>
        <v>1794.3290015223979</v>
      </c>
      <c r="H383" s="99">
        <f t="shared" ca="1" si="348"/>
        <v>872.1988091763061</v>
      </c>
      <c r="I383" s="92">
        <f t="shared" ca="1" si="349"/>
        <v>0.48146253396768601</v>
      </c>
      <c r="J383" s="12" t="s">
        <v>410</v>
      </c>
      <c r="K383" s="98">
        <f t="shared" ca="1" si="407"/>
        <v>-0.27307345147721351</v>
      </c>
      <c r="L383" s="98">
        <f t="shared" ca="1" si="407"/>
        <v>0.40360090150499572</v>
      </c>
      <c r="M383" s="98">
        <f t="shared" ca="1" si="407"/>
        <v>0.40871866399047541</v>
      </c>
      <c r="N383" s="98">
        <f t="shared" ca="1" si="407"/>
        <v>-0.24054431571504598</v>
      </c>
      <c r="O383" s="98">
        <f t="shared" ca="1" si="407"/>
        <v>7.6424226338327461E-2</v>
      </c>
      <c r="P383" s="98">
        <f t="shared" ca="1" si="407"/>
        <v>-0.15951886289644313</v>
      </c>
      <c r="Q383" s="98">
        <f t="shared" ca="1" si="407"/>
        <v>-0.4091117667124613</v>
      </c>
      <c r="R383" s="98">
        <f t="shared" ca="1" si="407"/>
        <v>-0.11940836732938409</v>
      </c>
      <c r="S383" s="98">
        <f t="shared" ca="1" si="407"/>
        <v>-0.14037105225857993</v>
      </c>
      <c r="T383" s="98">
        <f t="shared" ca="1" si="407"/>
        <v>-0.4294954805311485</v>
      </c>
      <c r="U383" s="98">
        <f t="shared" ca="1" si="407"/>
        <v>-0.4091117667124613</v>
      </c>
      <c r="V383" s="98">
        <f t="shared" ca="1" si="407"/>
        <v>-0.15951886289644313</v>
      </c>
      <c r="W383" s="98">
        <f t="shared" ca="1" si="407"/>
        <v>0.40360090150499572</v>
      </c>
      <c r="X383" s="98">
        <f t="shared" ca="1" si="407"/>
        <v>7.6424226338327461E-2</v>
      </c>
      <c r="Y383" s="98">
        <f t="shared" ca="1" si="407"/>
        <v>7.6424226338327461E-2</v>
      </c>
      <c r="Z383" s="98">
        <f t="shared" ca="1" si="407"/>
        <v>-0.42553294658484209</v>
      </c>
      <c r="AA383" s="98">
        <f t="shared" ca="1" si="405"/>
        <v>-0.4294954805311485</v>
      </c>
      <c r="AB383" s="98">
        <f t="shared" ca="1" si="405"/>
        <v>-0.14037105225857993</v>
      </c>
      <c r="AC383" s="98">
        <f t="shared" ca="1" si="405"/>
        <v>7.6424226338327461E-2</v>
      </c>
      <c r="AD383" s="98">
        <f t="shared" ca="1" si="405"/>
        <v>-0.4294954805311485</v>
      </c>
      <c r="AE383" s="98" t="str">
        <f t="shared" ca="1" si="405"/>
        <v/>
      </c>
      <c r="AF383" s="98" t="str">
        <f t="shared" ca="1" si="396"/>
        <v/>
      </c>
      <c r="AG383" s="98" t="str">
        <f t="shared" ca="1" si="396"/>
        <v/>
      </c>
      <c r="AH383" s="98" t="str">
        <f t="shared" ca="1" si="396"/>
        <v/>
      </c>
      <c r="AI383" s="98" t="str">
        <f t="shared" ca="1" si="396"/>
        <v/>
      </c>
      <c r="AJ383" s="98" t="str">
        <f t="shared" ca="1" si="396"/>
        <v/>
      </c>
      <c r="AK383" s="98" t="str">
        <f t="shared" ca="1" si="396"/>
        <v/>
      </c>
      <c r="AL383" s="98" t="str">
        <f t="shared" ca="1" si="396"/>
        <v/>
      </c>
      <c r="AM383" s="98" t="str">
        <f t="shared" ca="1" si="396"/>
        <v/>
      </c>
      <c r="AN383" s="98" t="str">
        <f t="shared" ca="1" si="396"/>
        <v/>
      </c>
      <c r="AO383" s="98" t="str">
        <f t="shared" ca="1" si="396"/>
        <v/>
      </c>
      <c r="AP383" s="98" t="str">
        <f t="shared" ca="1" si="396"/>
        <v/>
      </c>
      <c r="AQ383" s="98" t="str">
        <f t="shared" ca="1" si="400"/>
        <v/>
      </c>
      <c r="AR383" s="98" t="str">
        <f t="shared" ca="1" si="400"/>
        <v/>
      </c>
      <c r="AS383" s="98" t="str">
        <f t="shared" ca="1" si="400"/>
        <v/>
      </c>
      <c r="AT383" s="98" t="str">
        <f t="shared" ca="1" si="400"/>
        <v/>
      </c>
      <c r="AU383" s="98" t="str">
        <f t="shared" ca="1" si="400"/>
        <v/>
      </c>
      <c r="AV383" s="98" t="str">
        <f t="shared" ca="1" si="400"/>
        <v/>
      </c>
      <c r="AW383" s="98" t="str">
        <f t="shared" ca="1" si="400"/>
        <v/>
      </c>
      <c r="AX383" s="98" t="str">
        <f t="shared" ca="1" si="400"/>
        <v/>
      </c>
      <c r="AY383" s="98" t="str">
        <f t="shared" ca="1" si="400"/>
        <v/>
      </c>
      <c r="AZ383" s="98" t="str">
        <f t="shared" ca="1" si="400"/>
        <v/>
      </c>
      <c r="BA383" s="98" t="str">
        <f t="shared" ca="1" si="400"/>
        <v/>
      </c>
      <c r="BB383" s="98" t="str">
        <f t="shared" ca="1" si="400"/>
        <v/>
      </c>
      <c r="BC383" s="98" t="str">
        <f t="shared" ca="1" si="400"/>
        <v/>
      </c>
      <c r="BD383" s="98" t="str">
        <f t="shared" ca="1" si="400"/>
        <v/>
      </c>
      <c r="BE383" s="98" t="str">
        <f t="shared" ca="1" si="400"/>
        <v/>
      </c>
      <c r="BF383" s="98" t="str">
        <f t="shared" ca="1" si="400"/>
        <v/>
      </c>
      <c r="BG383" s="98" t="str">
        <f t="shared" ca="1" si="380"/>
        <v/>
      </c>
      <c r="BH383" s="98" t="str">
        <f t="shared" ca="1" si="380"/>
        <v/>
      </c>
      <c r="BJ383" s="98">
        <f t="shared" ca="1" si="351"/>
        <v>0.67266253014384669</v>
      </c>
      <c r="BK383" s="98">
        <f t="shared" ca="1" si="352"/>
        <v>1.2848049458865582</v>
      </c>
      <c r="BL383" s="98">
        <f t="shared" ca="1" si="353"/>
        <v>1.3601709796995307</v>
      </c>
      <c r="BM383" s="98">
        <f t="shared" ca="1" si="354"/>
        <v>0.72312109989377293</v>
      </c>
      <c r="BN383" s="98">
        <f t="shared" ca="1" si="355"/>
        <v>1.056846303690393</v>
      </c>
      <c r="BO383" s="98">
        <f t="shared" ca="1" si="356"/>
        <v>0.46553665226448004</v>
      </c>
      <c r="BP383" s="98">
        <f t="shared" ca="1" si="357"/>
        <v>0.40674626705964645</v>
      </c>
      <c r="BQ383" s="98">
        <f t="shared" ca="1" si="358"/>
        <v>0.45987333504218375</v>
      </c>
      <c r="BR383" s="98">
        <f t="shared" ca="1" si="359"/>
        <v>0.62373429154506843</v>
      </c>
      <c r="BS383" s="98">
        <f t="shared" ca="1" si="360"/>
        <v>0.55045820213440544</v>
      </c>
      <c r="BT383" s="98">
        <f t="shared" ca="1" si="361"/>
        <v>0.60336739083401247</v>
      </c>
      <c r="BU383" s="98">
        <f t="shared" ca="1" si="362"/>
        <v>0.8412476072579228</v>
      </c>
      <c r="BV383" s="98">
        <f t="shared" ca="1" si="363"/>
        <v>1.2502121392052947</v>
      </c>
      <c r="BW383" s="98">
        <f t="shared" ca="1" si="364"/>
        <v>0.99024322787877139</v>
      </c>
      <c r="BX383" s="98">
        <f t="shared" ca="1" si="365"/>
        <v>0.74508744443347763</v>
      </c>
      <c r="BY383" s="98">
        <f t="shared" ca="1" si="366"/>
        <v>0.61229665040225778</v>
      </c>
      <c r="BZ383" s="98">
        <f t="shared" ca="1" si="367"/>
        <v>0.49711122937836694</v>
      </c>
      <c r="CA383" s="98">
        <f t="shared" ca="1" si="368"/>
        <v>0.41839072037640979</v>
      </c>
      <c r="CB383" s="98">
        <f t="shared" ca="1" si="369"/>
        <v>0.91495677405032871</v>
      </c>
      <c r="CC383" s="98">
        <f t="shared" ca="1" si="370"/>
        <v>0.42061154956367541</v>
      </c>
      <c r="CD383" s="98" t="str">
        <f t="shared" si="403"/>
        <v/>
      </c>
      <c r="CE383" s="98" t="str">
        <f t="shared" si="403"/>
        <v/>
      </c>
      <c r="CF383" s="98" t="str">
        <f t="shared" si="403"/>
        <v/>
      </c>
      <c r="CG383" s="98" t="str">
        <f t="shared" si="403"/>
        <v/>
      </c>
      <c r="CH383" s="98" t="str">
        <f t="shared" si="403"/>
        <v/>
      </c>
      <c r="CI383" s="98" t="str">
        <f t="shared" si="403"/>
        <v/>
      </c>
      <c r="CJ383" s="98" t="str">
        <f t="shared" si="403"/>
        <v/>
      </c>
      <c r="CK383" s="98" t="str">
        <f t="shared" si="403"/>
        <v/>
      </c>
      <c r="CL383" s="98" t="str">
        <f t="shared" si="403"/>
        <v/>
      </c>
      <c r="CM383" s="98" t="str">
        <f t="shared" si="402"/>
        <v/>
      </c>
      <c r="CN383" s="98" t="str">
        <f t="shared" si="402"/>
        <v/>
      </c>
      <c r="CO383" s="98" t="str">
        <f t="shared" si="389"/>
        <v/>
      </c>
      <c r="CP383" s="98" t="str">
        <f t="shared" si="389"/>
        <v/>
      </c>
      <c r="CQ383" s="98" t="str">
        <f t="shared" si="389"/>
        <v/>
      </c>
      <c r="CR383" s="98" t="str">
        <f t="shared" si="389"/>
        <v/>
      </c>
      <c r="CS383" s="98" t="str">
        <f t="shared" si="389"/>
        <v/>
      </c>
      <c r="CT383" s="98" t="str">
        <f t="shared" si="389"/>
        <v/>
      </c>
      <c r="CU383" s="98" t="str">
        <f t="shared" si="389"/>
        <v/>
      </c>
      <c r="CV383" s="98" t="str">
        <f t="shared" si="401"/>
        <v/>
      </c>
      <c r="CW383" s="98" t="str">
        <f t="shared" si="401"/>
        <v/>
      </c>
      <c r="CX383" s="98" t="str">
        <f t="shared" si="401"/>
        <v/>
      </c>
      <c r="CY383" s="98" t="str">
        <f t="shared" si="401"/>
        <v/>
      </c>
      <c r="CZ383" s="98" t="str">
        <f t="shared" si="404"/>
        <v/>
      </c>
      <c r="DA383" s="98" t="str">
        <f t="shared" si="404"/>
        <v/>
      </c>
      <c r="DB383" s="98" t="str">
        <f t="shared" si="404"/>
        <v/>
      </c>
      <c r="DC383" s="98" t="str">
        <f t="shared" si="404"/>
        <v/>
      </c>
      <c r="DD383" s="98" t="str">
        <f t="shared" si="404"/>
        <v/>
      </c>
      <c r="DE383" s="98" t="str">
        <f t="shared" si="404"/>
        <v/>
      </c>
      <c r="DF383" s="98" t="str">
        <f t="shared" si="404"/>
        <v/>
      </c>
      <c r="DG383" s="98" t="str">
        <f t="shared" si="404"/>
        <v/>
      </c>
      <c r="EE383" s="100">
        <f t="shared" ca="1" si="408"/>
        <v>0</v>
      </c>
      <c r="EF383" s="100">
        <f t="shared" ca="1" si="408"/>
        <v>152.95064369142966</v>
      </c>
      <c r="EG383" s="100">
        <f t="shared" ca="1" si="408"/>
        <v>288.26096752004639</v>
      </c>
      <c r="EH383" s="100">
        <f t="shared" ca="1" si="408"/>
        <v>406.95287087544114</v>
      </c>
      <c r="EI383" s="100">
        <f t="shared" ca="1" si="408"/>
        <v>509.99563236478713</v>
      </c>
      <c r="EJ383" s="100">
        <f t="shared" ca="1" si="408"/>
        <v>598.30845007032167</v>
      </c>
      <c r="EK383" s="100">
        <f t="shared" ca="1" si="408"/>
        <v>672.76286408163742</v>
      </c>
      <c r="EL383" s="100">
        <f t="shared" ca="1" si="408"/>
        <v>734.18506660705964</v>
      </c>
      <c r="EM383" s="100">
        <f t="shared" ca="1" si="408"/>
        <v>783.35810473428421</v>
      </c>
      <c r="EN383" s="100">
        <f t="shared" ca="1" si="408"/>
        <v>821.02398068649302</v>
      </c>
      <c r="EO383" s="100">
        <f t="shared" ca="1" si="408"/>
        <v>847.88565420597013</v>
      </c>
      <c r="EP383" s="100">
        <f t="shared" ca="1" si="408"/>
        <v>864.60895149233659</v>
      </c>
      <c r="EQ383" s="100">
        <f t="shared" ca="1" si="408"/>
        <v>871.82438492656354</v>
      </c>
      <c r="ER383" s="100">
        <f t="shared" ca="1" si="408"/>
        <v>870.12888762446698</v>
      </c>
      <c r="ES383" s="100">
        <f t="shared" ca="1" si="408"/>
        <v>860.08746668413141</v>
      </c>
      <c r="ET383" s="100">
        <f t="shared" ca="1" si="408"/>
        <v>842.23477882024167</v>
      </c>
      <c r="EU383" s="100">
        <f t="shared" ca="1" si="406"/>
        <v>817.07663191432312</v>
      </c>
      <c r="EV383" s="100">
        <f t="shared" ca="1" si="406"/>
        <v>785.09141585308407</v>
      </c>
      <c r="EW383" s="100">
        <f t="shared" ca="1" si="406"/>
        <v>746.73146587706833</v>
      </c>
      <c r="EX383" s="100">
        <f t="shared" ca="1" si="406"/>
        <v>702.42436151841639</v>
      </c>
      <c r="EY383" s="100">
        <f t="shared" ca="1" si="406"/>
        <v>652.57416406939228</v>
      </c>
      <c r="FA383" s="99">
        <f t="shared" ca="1" si="399"/>
        <v>0</v>
      </c>
      <c r="FB383" s="99">
        <f t="shared" ca="1" si="399"/>
        <v>0</v>
      </c>
      <c r="FC383" s="99">
        <f t="shared" ca="1" si="399"/>
        <v>0</v>
      </c>
      <c r="FD383" s="99">
        <f t="shared" ca="1" si="399"/>
        <v>0</v>
      </c>
      <c r="FE383" s="99">
        <f t="shared" ca="1" si="399"/>
        <v>0</v>
      </c>
      <c r="FF383" s="99">
        <f t="shared" ca="1" si="399"/>
        <v>0</v>
      </c>
      <c r="FG383" s="99">
        <f t="shared" ca="1" si="399"/>
        <v>0</v>
      </c>
      <c r="FH383" s="99">
        <f t="shared" ca="1" si="399"/>
        <v>0</v>
      </c>
      <c r="FI383" s="99">
        <f t="shared" ca="1" si="399"/>
        <v>0</v>
      </c>
      <c r="FJ383" s="99">
        <f t="shared" ca="1" si="399"/>
        <v>0</v>
      </c>
      <c r="FK383" s="99">
        <f t="shared" ca="1" si="399"/>
        <v>0</v>
      </c>
      <c r="FL383" s="99">
        <f t="shared" ca="1" si="399"/>
        <v>0</v>
      </c>
      <c r="FM383" s="99">
        <f t="shared" ca="1" si="399"/>
        <v>0</v>
      </c>
      <c r="FN383" s="99">
        <f t="shared" ca="1" si="399"/>
        <v>1</v>
      </c>
      <c r="FO383" s="99">
        <f t="shared" ca="1" si="399"/>
        <v>1</v>
      </c>
      <c r="FP383" s="99">
        <f t="shared" ca="1" si="399"/>
        <v>1</v>
      </c>
      <c r="FQ383" s="99">
        <f t="shared" ca="1" si="398"/>
        <v>1</v>
      </c>
      <c r="FR383" s="99">
        <f t="shared" ca="1" si="398"/>
        <v>1</v>
      </c>
      <c r="FS383" s="99">
        <f t="shared" ca="1" si="398"/>
        <v>1</v>
      </c>
      <c r="FT383" s="99">
        <f t="shared" ca="1" si="398"/>
        <v>1</v>
      </c>
      <c r="FU383" s="99">
        <f t="shared" ca="1" si="398"/>
        <v>1</v>
      </c>
      <c r="FV383" s="99">
        <f t="shared" ca="1" si="398"/>
        <v>1</v>
      </c>
      <c r="FW383" s="99">
        <f t="shared" ca="1" si="398"/>
        <v>1</v>
      </c>
      <c r="FX383" s="99">
        <f t="shared" ca="1" si="398"/>
        <v>1</v>
      </c>
      <c r="FY383" s="99">
        <f t="shared" ca="1" si="398"/>
        <v>1</v>
      </c>
      <c r="FZ383" s="99">
        <f t="shared" ca="1" si="398"/>
        <v>1</v>
      </c>
      <c r="GA383" s="99">
        <f t="shared" ca="1" si="398"/>
        <v>0</v>
      </c>
      <c r="GB383" s="99">
        <f t="shared" ca="1" si="398"/>
        <v>0</v>
      </c>
      <c r="GC383" s="99">
        <f t="shared" ca="1" si="398"/>
        <v>0</v>
      </c>
      <c r="GD383" s="99">
        <f t="shared" ca="1" si="398"/>
        <v>0</v>
      </c>
      <c r="GE383" s="99">
        <f t="shared" ca="1" si="398"/>
        <v>0</v>
      </c>
    </row>
    <row r="384" spans="1:187" x14ac:dyDescent="0.2">
      <c r="A384" s="96">
        <f t="shared" ca="1" si="341"/>
        <v>1.3517450260172632</v>
      </c>
      <c r="B384" s="97">
        <f t="shared" ca="1" si="342"/>
        <v>6.3752808802426675E-4</v>
      </c>
      <c r="C384" s="92">
        <f t="shared" ca="1" si="343"/>
        <v>0.41046519163901024</v>
      </c>
      <c r="D384" s="166">
        <f t="shared" ca="1" si="344"/>
        <v>1.4359858627908879</v>
      </c>
      <c r="E384" s="100">
        <f t="shared" ca="1" si="345"/>
        <v>2252.4276024309515</v>
      </c>
      <c r="F384" s="100">
        <f t="shared" ca="1" si="346"/>
        <v>899.80200763191829</v>
      </c>
      <c r="G384" s="100">
        <f t="shared" ca="1" si="347"/>
        <v>2131.3514836657682</v>
      </c>
      <c r="H384" s="99">
        <f t="shared" ca="1" si="348"/>
        <v>1231.5494760338499</v>
      </c>
      <c r="I384" s="92">
        <f t="shared" ca="1" si="349"/>
        <v>0.57364905352597362</v>
      </c>
      <c r="J384" s="12" t="s">
        <v>411</v>
      </c>
      <c r="K384" s="98">
        <f t="shared" ca="1" si="407"/>
        <v>1.0436803365701077</v>
      </c>
      <c r="L384" s="98">
        <f t="shared" ca="1" si="407"/>
        <v>0.41333914368060443</v>
      </c>
      <c r="M384" s="98">
        <f t="shared" ca="1" si="407"/>
        <v>0.47482989049979629</v>
      </c>
      <c r="N384" s="98">
        <f t="shared" ca="1" si="407"/>
        <v>-0.19763066220007386</v>
      </c>
      <c r="O384" s="98">
        <f t="shared" ca="1" si="407"/>
        <v>-0.11940836732938409</v>
      </c>
      <c r="P384" s="98">
        <f t="shared" ca="1" si="407"/>
        <v>-0.14037105225857993</v>
      </c>
      <c r="Q384" s="98">
        <f t="shared" ca="1" si="407"/>
        <v>-0.27307345147721351</v>
      </c>
      <c r="R384" s="98">
        <f t="shared" ca="1" si="407"/>
        <v>0.41333914368060443</v>
      </c>
      <c r="S384" s="98">
        <f t="shared" ca="1" si="407"/>
        <v>-0.548765446623804</v>
      </c>
      <c r="T384" s="98">
        <f t="shared" ca="1" si="407"/>
        <v>0.29384421476918909</v>
      </c>
      <c r="U384" s="98">
        <f t="shared" ca="1" si="407"/>
        <v>-0.27307345147721351</v>
      </c>
      <c r="V384" s="98">
        <f t="shared" ca="1" si="407"/>
        <v>-0.548765446623804</v>
      </c>
      <c r="W384" s="98">
        <f t="shared" ca="1" si="407"/>
        <v>-0.15951886289644313</v>
      </c>
      <c r="X384" s="98">
        <f t="shared" ca="1" si="407"/>
        <v>-0.11940836732938409</v>
      </c>
      <c r="Y384" s="98">
        <f t="shared" ca="1" si="407"/>
        <v>-0.24054431571504598</v>
      </c>
      <c r="Z384" s="98">
        <f t="shared" ca="1" si="407"/>
        <v>7.6424226338327461E-2</v>
      </c>
      <c r="AA384" s="98">
        <f t="shared" ca="1" si="405"/>
        <v>0.29384421476918909</v>
      </c>
      <c r="AB384" s="98">
        <f t="shared" ca="1" si="405"/>
        <v>0.40871866399047541</v>
      </c>
      <c r="AC384" s="98">
        <f t="shared" ca="1" si="405"/>
        <v>-9.0450796487645757E-2</v>
      </c>
      <c r="AD384" s="98">
        <f t="shared" ca="1" si="405"/>
        <v>0.40871866399047541</v>
      </c>
      <c r="AE384" s="98" t="str">
        <f t="shared" ca="1" si="405"/>
        <v/>
      </c>
      <c r="AF384" s="98" t="str">
        <f t="shared" ca="1" si="396"/>
        <v/>
      </c>
      <c r="AG384" s="98" t="str">
        <f t="shared" ca="1" si="396"/>
        <v/>
      </c>
      <c r="AH384" s="98" t="str">
        <f t="shared" ca="1" si="396"/>
        <v/>
      </c>
      <c r="AI384" s="98" t="str">
        <f t="shared" ca="1" si="396"/>
        <v/>
      </c>
      <c r="AJ384" s="98" t="str">
        <f t="shared" ca="1" si="396"/>
        <v/>
      </c>
      <c r="AK384" s="98" t="str">
        <f t="shared" ca="1" si="396"/>
        <v/>
      </c>
      <c r="AL384" s="98" t="str">
        <f t="shared" ca="1" si="396"/>
        <v/>
      </c>
      <c r="AM384" s="98" t="str">
        <f t="shared" ca="1" si="396"/>
        <v/>
      </c>
      <c r="AN384" s="98" t="str">
        <f t="shared" ca="1" si="396"/>
        <v/>
      </c>
      <c r="AO384" s="98" t="str">
        <f t="shared" ca="1" si="396"/>
        <v/>
      </c>
      <c r="AP384" s="98" t="str">
        <f t="shared" ca="1" si="396"/>
        <v/>
      </c>
      <c r="AQ384" s="98" t="str">
        <f t="shared" ca="1" si="400"/>
        <v/>
      </c>
      <c r="AR384" s="98" t="str">
        <f t="shared" ca="1" si="400"/>
        <v/>
      </c>
      <c r="AS384" s="98" t="str">
        <f t="shared" ca="1" si="400"/>
        <v/>
      </c>
      <c r="AT384" s="98" t="str">
        <f t="shared" ca="1" si="400"/>
        <v/>
      </c>
      <c r="AU384" s="98" t="str">
        <f t="shared" ca="1" si="400"/>
        <v/>
      </c>
      <c r="AV384" s="98" t="str">
        <f t="shared" ca="1" si="400"/>
        <v/>
      </c>
      <c r="AW384" s="98" t="str">
        <f t="shared" ca="1" si="400"/>
        <v/>
      </c>
      <c r="AX384" s="98" t="str">
        <f t="shared" ca="1" si="400"/>
        <v/>
      </c>
      <c r="AY384" s="98" t="str">
        <f t="shared" ca="1" si="400"/>
        <v/>
      </c>
      <c r="AZ384" s="98" t="str">
        <f t="shared" ca="1" si="400"/>
        <v/>
      </c>
      <c r="BA384" s="98" t="str">
        <f t="shared" ca="1" si="400"/>
        <v/>
      </c>
      <c r="BB384" s="98" t="str">
        <f t="shared" ca="1" si="400"/>
        <v/>
      </c>
      <c r="BC384" s="98" t="str">
        <f t="shared" ca="1" si="400"/>
        <v/>
      </c>
      <c r="BD384" s="98" t="str">
        <f t="shared" ca="1" si="400"/>
        <v/>
      </c>
      <c r="BE384" s="98" t="str">
        <f t="shared" ca="1" si="400"/>
        <v/>
      </c>
      <c r="BF384" s="98" t="str">
        <f t="shared" ca="1" si="400"/>
        <v/>
      </c>
      <c r="BG384" s="98" t="str">
        <f t="shared" ca="1" si="380"/>
        <v/>
      </c>
      <c r="BH384" s="98" t="str">
        <f t="shared" ca="1" si="380"/>
        <v/>
      </c>
      <c r="BJ384" s="98">
        <f t="shared" ca="1" si="351"/>
        <v>1.9894163181911679</v>
      </c>
      <c r="BK384" s="98">
        <f t="shared" ca="1" si="352"/>
        <v>1.2945431880621669</v>
      </c>
      <c r="BL384" s="98">
        <f t="shared" ca="1" si="353"/>
        <v>1.4262822062088516</v>
      </c>
      <c r="BM384" s="98">
        <f t="shared" ca="1" si="354"/>
        <v>0.76603475340874505</v>
      </c>
      <c r="BN384" s="98">
        <f t="shared" ca="1" si="355"/>
        <v>0.86101371002268146</v>
      </c>
      <c r="BO384" s="98">
        <f t="shared" ca="1" si="356"/>
        <v>0.48468446290234324</v>
      </c>
      <c r="BP384" s="98">
        <f t="shared" ca="1" si="357"/>
        <v>0.54278458229489424</v>
      </c>
      <c r="BQ384" s="98">
        <f t="shared" ca="1" si="358"/>
        <v>0.99262084605217227</v>
      </c>
      <c r="BR384" s="98">
        <f t="shared" ca="1" si="359"/>
        <v>0.21533989717984436</v>
      </c>
      <c r="BS384" s="98">
        <f t="shared" ca="1" si="360"/>
        <v>1.273797897434743</v>
      </c>
      <c r="BT384" s="98">
        <f t="shared" ca="1" si="361"/>
        <v>0.73940570606926026</v>
      </c>
      <c r="BU384" s="98">
        <f t="shared" ca="1" si="362"/>
        <v>0.45200102353056193</v>
      </c>
      <c r="BV384" s="98">
        <f t="shared" ca="1" si="363"/>
        <v>0.68709237480385588</v>
      </c>
      <c r="BW384" s="98">
        <f t="shared" ca="1" si="364"/>
        <v>0.79441063421105984</v>
      </c>
      <c r="BX384" s="98">
        <f t="shared" ca="1" si="365"/>
        <v>0.42811890238010419</v>
      </c>
      <c r="BY384" s="98">
        <f t="shared" ca="1" si="366"/>
        <v>1.1142538233254273</v>
      </c>
      <c r="BZ384" s="98">
        <f t="shared" ca="1" si="367"/>
        <v>1.2204509246787045</v>
      </c>
      <c r="CA384" s="98">
        <f t="shared" ca="1" si="368"/>
        <v>0.96748043662546512</v>
      </c>
      <c r="CB384" s="98">
        <f t="shared" ca="1" si="369"/>
        <v>0.7480817512243555</v>
      </c>
      <c r="CC384" s="98">
        <f t="shared" ca="1" si="370"/>
        <v>1.2588256940852993</v>
      </c>
      <c r="CD384" s="98" t="str">
        <f t="shared" si="403"/>
        <v/>
      </c>
      <c r="CE384" s="98" t="str">
        <f t="shared" si="403"/>
        <v/>
      </c>
      <c r="CF384" s="98" t="str">
        <f t="shared" si="403"/>
        <v/>
      </c>
      <c r="CG384" s="98" t="str">
        <f t="shared" si="403"/>
        <v/>
      </c>
      <c r="CH384" s="98" t="str">
        <f t="shared" si="403"/>
        <v/>
      </c>
      <c r="CI384" s="98" t="str">
        <f t="shared" si="403"/>
        <v/>
      </c>
      <c r="CJ384" s="98" t="str">
        <f t="shared" si="403"/>
        <v/>
      </c>
      <c r="CK384" s="98" t="str">
        <f t="shared" si="403"/>
        <v/>
      </c>
      <c r="CL384" s="98" t="str">
        <f t="shared" si="403"/>
        <v/>
      </c>
      <c r="CM384" s="98" t="str">
        <f t="shared" si="402"/>
        <v/>
      </c>
      <c r="CN384" s="98" t="str">
        <f t="shared" si="402"/>
        <v/>
      </c>
      <c r="CO384" s="98" t="str">
        <f t="shared" si="389"/>
        <v/>
      </c>
      <c r="CP384" s="98" t="str">
        <f t="shared" si="389"/>
        <v/>
      </c>
      <c r="CQ384" s="98" t="str">
        <f t="shared" si="389"/>
        <v/>
      </c>
      <c r="CR384" s="98" t="str">
        <f t="shared" si="389"/>
        <v/>
      </c>
      <c r="CS384" s="98" t="str">
        <f t="shared" si="389"/>
        <v/>
      </c>
      <c r="CT384" s="98" t="str">
        <f t="shared" si="389"/>
        <v/>
      </c>
      <c r="CU384" s="98" t="str">
        <f t="shared" si="389"/>
        <v/>
      </c>
      <c r="CV384" s="98" t="str">
        <f t="shared" si="401"/>
        <v/>
      </c>
      <c r="CW384" s="98" t="str">
        <f t="shared" si="401"/>
        <v/>
      </c>
      <c r="CX384" s="98" t="str">
        <f t="shared" si="401"/>
        <v/>
      </c>
      <c r="CY384" s="98" t="str">
        <f t="shared" si="401"/>
        <v/>
      </c>
      <c r="CZ384" s="98" t="str">
        <f t="shared" si="404"/>
        <v/>
      </c>
      <c r="DA384" s="98" t="str">
        <f t="shared" si="404"/>
        <v/>
      </c>
      <c r="DB384" s="98" t="str">
        <f t="shared" si="404"/>
        <v/>
      </c>
      <c r="DC384" s="98" t="str">
        <f t="shared" si="404"/>
        <v/>
      </c>
      <c r="DD384" s="98" t="str">
        <f t="shared" si="404"/>
        <v/>
      </c>
      <c r="DE384" s="98" t="str">
        <f t="shared" si="404"/>
        <v/>
      </c>
      <c r="DF384" s="98" t="str">
        <f t="shared" si="404"/>
        <v/>
      </c>
      <c r="DG384" s="98" t="str">
        <f t="shared" si="404"/>
        <v/>
      </c>
      <c r="EE384" s="100">
        <f t="shared" ca="1" si="408"/>
        <v>0</v>
      </c>
      <c r="EF384" s="100">
        <f t="shared" ca="1" si="408"/>
        <v>226.78394834093234</v>
      </c>
      <c r="EG384" s="100">
        <f t="shared" ca="1" si="408"/>
        <v>425.18789208372937</v>
      </c>
      <c r="EH384" s="100">
        <f t="shared" ca="1" si="408"/>
        <v>597.21061855149082</v>
      </c>
      <c r="EI384" s="100">
        <f t="shared" ca="1" si="408"/>
        <v>744.72578312414362</v>
      </c>
      <c r="EJ384" s="100">
        <f t="shared" ca="1" si="408"/>
        <v>869.48925338047593</v>
      </c>
      <c r="EK384" s="100">
        <f t="shared" ca="1" si="408"/>
        <v>973.1460394452331</v>
      </c>
      <c r="EL384" s="100">
        <f t="shared" ca="1" si="408"/>
        <v>1057.236833208307</v>
      </c>
      <c r="EM384" s="100">
        <f t="shared" ca="1" si="408"/>
        <v>1123.2041778667417</v>
      </c>
      <c r="EN384" s="100">
        <f t="shared" ca="1" si="408"/>
        <v>1172.3982880881908</v>
      </c>
      <c r="EO384" s="100">
        <f t="shared" ca="1" si="408"/>
        <v>1206.0825400032923</v>
      </c>
      <c r="EP384" s="100">
        <f t="shared" ca="1" si="408"/>
        <v>1225.4386492009558</v>
      </c>
      <c r="EQ384" s="100">
        <f t="shared" ca="1" si="408"/>
        <v>1231.5715539218027</v>
      </c>
      <c r="ER384" s="100">
        <f t="shared" ca="1" si="408"/>
        <v>1225.5140197181008</v>
      </c>
      <c r="ES384" s="100">
        <f t="shared" ca="1" si="408"/>
        <v>1208.230980970729</v>
      </c>
      <c r="ET384" s="100">
        <f t="shared" ca="1" si="408"/>
        <v>1180.6236338225226</v>
      </c>
      <c r="EU384" s="100">
        <f t="shared" ca="1" si="406"/>
        <v>1143.5332943002395</v>
      </c>
      <c r="EV384" s="100">
        <f t="shared" ca="1" si="406"/>
        <v>1097.7450346521332</v>
      </c>
      <c r="EW384" s="100">
        <f t="shared" ca="1" si="406"/>
        <v>1043.9911102224478</v>
      </c>
      <c r="EX384" s="100">
        <f t="shared" ca="1" si="406"/>
        <v>982.9541885160711</v>
      </c>
      <c r="EY384" s="100">
        <f t="shared" ca="1" si="406"/>
        <v>915.27039147402547</v>
      </c>
      <c r="FA384" s="99">
        <f t="shared" ca="1" si="399"/>
        <v>0</v>
      </c>
      <c r="FB384" s="99">
        <f t="shared" ca="1" si="399"/>
        <v>0</v>
      </c>
      <c r="FC384" s="99">
        <f t="shared" ca="1" si="399"/>
        <v>0</v>
      </c>
      <c r="FD384" s="99">
        <f t="shared" ca="1" si="399"/>
        <v>0</v>
      </c>
      <c r="FE384" s="99">
        <f t="shared" ca="1" si="399"/>
        <v>0</v>
      </c>
      <c r="FF384" s="99">
        <f t="shared" ca="1" si="399"/>
        <v>0</v>
      </c>
      <c r="FG384" s="99">
        <f t="shared" ca="1" si="399"/>
        <v>0</v>
      </c>
      <c r="FH384" s="99">
        <f t="shared" ca="1" si="399"/>
        <v>0</v>
      </c>
      <c r="FI384" s="99">
        <f t="shared" ca="1" si="399"/>
        <v>0</v>
      </c>
      <c r="FJ384" s="99">
        <f t="shared" ca="1" si="399"/>
        <v>0</v>
      </c>
      <c r="FK384" s="99">
        <f t="shared" ca="1" si="399"/>
        <v>0</v>
      </c>
      <c r="FL384" s="99">
        <f t="shared" ca="1" si="399"/>
        <v>0</v>
      </c>
      <c r="FM384" s="99">
        <f t="shared" ca="1" si="399"/>
        <v>1</v>
      </c>
      <c r="FN384" s="99">
        <f t="shared" ca="1" si="399"/>
        <v>1</v>
      </c>
      <c r="FO384" s="99">
        <f t="shared" ca="1" si="399"/>
        <v>1</v>
      </c>
      <c r="FP384" s="99">
        <f t="shared" ref="FP384:GE399" ca="1" si="409">IF(AND($A384&gt;0,$B384&gt;0),IF((FP$61*EXP($D384-$B384*FP$61)-FP$61)&gt;$R$5*$H384,1,0),"")</f>
        <v>1</v>
      </c>
      <c r="FQ384" s="99">
        <f t="shared" ca="1" si="409"/>
        <v>1</v>
      </c>
      <c r="FR384" s="99">
        <f t="shared" ca="1" si="409"/>
        <v>1</v>
      </c>
      <c r="FS384" s="99">
        <f t="shared" ca="1" si="409"/>
        <v>1</v>
      </c>
      <c r="FT384" s="99">
        <f t="shared" ca="1" si="409"/>
        <v>1</v>
      </c>
      <c r="FU384" s="99">
        <f t="shared" ca="1" si="409"/>
        <v>1</v>
      </c>
      <c r="FV384" s="99">
        <f t="shared" ca="1" si="409"/>
        <v>1</v>
      </c>
      <c r="FW384" s="99">
        <f t="shared" ca="1" si="409"/>
        <v>1</v>
      </c>
      <c r="FX384" s="99">
        <f t="shared" ca="1" si="409"/>
        <v>1</v>
      </c>
      <c r="FY384" s="99">
        <f t="shared" ca="1" si="409"/>
        <v>1</v>
      </c>
      <c r="FZ384" s="99">
        <f t="shared" ca="1" si="409"/>
        <v>1</v>
      </c>
      <c r="GA384" s="99">
        <f t="shared" ca="1" si="409"/>
        <v>0</v>
      </c>
      <c r="GB384" s="99">
        <f t="shared" ca="1" si="409"/>
        <v>0</v>
      </c>
      <c r="GC384" s="99">
        <f t="shared" ca="1" si="409"/>
        <v>0</v>
      </c>
      <c r="GD384" s="99">
        <f t="shared" ca="1" si="409"/>
        <v>0</v>
      </c>
      <c r="GE384" s="99">
        <f t="shared" ca="1" si="409"/>
        <v>0</v>
      </c>
    </row>
    <row r="385" spans="1:187" x14ac:dyDescent="0.2">
      <c r="A385" s="96">
        <f t="shared" ca="1" si="341"/>
        <v>1.4146857549012033</v>
      </c>
      <c r="B385" s="97">
        <f t="shared" ca="1" si="342"/>
        <v>7.6874780271287974E-4</v>
      </c>
      <c r="C385" s="92">
        <f t="shared" ca="1" si="343"/>
        <v>0.24650985344330348</v>
      </c>
      <c r="D385" s="166">
        <f t="shared" ca="1" si="344"/>
        <v>1.4450693088235227</v>
      </c>
      <c r="E385" s="100">
        <f t="shared" ca="1" si="345"/>
        <v>1879.7703274388971</v>
      </c>
      <c r="F385" s="100">
        <f t="shared" ca="1" si="346"/>
        <v>749.73727517211194</v>
      </c>
      <c r="G385" s="100">
        <f t="shared" ca="1" si="347"/>
        <v>1787.249761699898</v>
      </c>
      <c r="H385" s="99">
        <f t="shared" ca="1" si="348"/>
        <v>1037.5124865277862</v>
      </c>
      <c r="I385" s="92">
        <f t="shared" ca="1" si="349"/>
        <v>0.57635888290050274</v>
      </c>
      <c r="J385" s="12" t="s">
        <v>412</v>
      </c>
      <c r="K385" s="98">
        <f t="shared" ca="1" si="407"/>
        <v>-0.15951886289644313</v>
      </c>
      <c r="L385" s="98">
        <f t="shared" ca="1" si="407"/>
        <v>2.3859632223121485E-2</v>
      </c>
      <c r="M385" s="98">
        <f t="shared" ca="1" si="407"/>
        <v>-9.0450796487645757E-2</v>
      </c>
      <c r="N385" s="98">
        <f t="shared" ca="1" si="407"/>
        <v>-9.0450796487645757E-2</v>
      </c>
      <c r="O385" s="98">
        <f t="shared" ca="1" si="407"/>
        <v>7.6424226338327461E-2</v>
      </c>
      <c r="P385" s="98">
        <f t="shared" ca="1" si="407"/>
        <v>0.29384421476918909</v>
      </c>
      <c r="Q385" s="98">
        <f t="shared" ca="1" si="407"/>
        <v>-9.0450796487645757E-2</v>
      </c>
      <c r="R385" s="98">
        <f t="shared" ca="1" si="407"/>
        <v>7.6424226338327461E-2</v>
      </c>
      <c r="S385" s="98">
        <f t="shared" ca="1" si="407"/>
        <v>-0.10439386075997692</v>
      </c>
      <c r="T385" s="98">
        <f t="shared" ca="1" si="407"/>
        <v>-0.24054431571504598</v>
      </c>
      <c r="U385" s="98">
        <f t="shared" ca="1" si="407"/>
        <v>0.47482989049979629</v>
      </c>
      <c r="V385" s="98">
        <f t="shared" ca="1" si="407"/>
        <v>7.6424226338327461E-2</v>
      </c>
      <c r="W385" s="98">
        <f t="shared" ca="1" si="407"/>
        <v>-0.42553294658484209</v>
      </c>
      <c r="X385" s="98">
        <f t="shared" ca="1" si="407"/>
        <v>-9.0450796487645757E-2</v>
      </c>
      <c r="Y385" s="98">
        <f t="shared" ca="1" si="407"/>
        <v>0.40871866399047541</v>
      </c>
      <c r="Z385" s="98">
        <f t="shared" ca="1" si="407"/>
        <v>0.41333914368060443</v>
      </c>
      <c r="AA385" s="98">
        <f t="shared" ca="1" si="405"/>
        <v>0.29384421476918909</v>
      </c>
      <c r="AB385" s="98">
        <f t="shared" ca="1" si="405"/>
        <v>-0.19763066220007386</v>
      </c>
      <c r="AC385" s="98">
        <f t="shared" ca="1" si="405"/>
        <v>2.3859632223121485E-2</v>
      </c>
      <c r="AD385" s="98">
        <f t="shared" ca="1" si="405"/>
        <v>-0.10439386075997692</v>
      </c>
      <c r="AE385" s="98" t="str">
        <f t="shared" ca="1" si="405"/>
        <v/>
      </c>
      <c r="AF385" s="98" t="str">
        <f t="shared" ca="1" si="396"/>
        <v/>
      </c>
      <c r="AG385" s="98" t="str">
        <f t="shared" ca="1" si="396"/>
        <v/>
      </c>
      <c r="AH385" s="98" t="str">
        <f t="shared" ca="1" si="396"/>
        <v/>
      </c>
      <c r="AI385" s="98" t="str">
        <f t="shared" ca="1" si="396"/>
        <v/>
      </c>
      <c r="AJ385" s="98" t="str">
        <f t="shared" ca="1" si="396"/>
        <v/>
      </c>
      <c r="AK385" s="98" t="str">
        <f t="shared" ca="1" si="396"/>
        <v/>
      </c>
      <c r="AL385" s="98" t="str">
        <f t="shared" ca="1" si="396"/>
        <v/>
      </c>
      <c r="AM385" s="98" t="str">
        <f t="shared" ca="1" si="396"/>
        <v/>
      </c>
      <c r="AN385" s="98" t="str">
        <f t="shared" ca="1" si="396"/>
        <v/>
      </c>
      <c r="AO385" s="98" t="str">
        <f t="shared" ca="1" si="396"/>
        <v/>
      </c>
      <c r="AP385" s="98" t="str">
        <f t="shared" ca="1" si="396"/>
        <v/>
      </c>
      <c r="AQ385" s="98" t="str">
        <f t="shared" ca="1" si="400"/>
        <v/>
      </c>
      <c r="AR385" s="98" t="str">
        <f t="shared" ca="1" si="400"/>
        <v/>
      </c>
      <c r="AS385" s="98" t="str">
        <f t="shared" ca="1" si="400"/>
        <v/>
      </c>
      <c r="AT385" s="98" t="str">
        <f t="shared" ca="1" si="400"/>
        <v/>
      </c>
      <c r="AU385" s="98" t="str">
        <f t="shared" ca="1" si="400"/>
        <v/>
      </c>
      <c r="AV385" s="98" t="str">
        <f t="shared" ca="1" si="400"/>
        <v/>
      </c>
      <c r="AW385" s="98" t="str">
        <f t="shared" ca="1" si="400"/>
        <v/>
      </c>
      <c r="AX385" s="98" t="str">
        <f t="shared" ca="1" si="400"/>
        <v/>
      </c>
      <c r="AY385" s="98" t="str">
        <f t="shared" ca="1" si="400"/>
        <v/>
      </c>
      <c r="AZ385" s="98" t="str">
        <f t="shared" ca="1" si="400"/>
        <v/>
      </c>
      <c r="BA385" s="98" t="str">
        <f t="shared" ca="1" si="400"/>
        <v/>
      </c>
      <c r="BB385" s="98" t="str">
        <f t="shared" ca="1" si="400"/>
        <v/>
      </c>
      <c r="BC385" s="98" t="str">
        <f t="shared" ca="1" si="400"/>
        <v/>
      </c>
      <c r="BD385" s="98" t="str">
        <f t="shared" ca="1" si="400"/>
        <v/>
      </c>
      <c r="BE385" s="98" t="str">
        <f t="shared" ca="1" si="400"/>
        <v/>
      </c>
      <c r="BF385" s="98" t="str">
        <f t="shared" ca="1" si="400"/>
        <v/>
      </c>
      <c r="BG385" s="98" t="str">
        <f t="shared" ca="1" si="380"/>
        <v/>
      </c>
      <c r="BH385" s="98" t="str">
        <f t="shared" ca="1" si="380"/>
        <v/>
      </c>
      <c r="BJ385" s="98">
        <f t="shared" ca="1" si="351"/>
        <v>0.78621711872461708</v>
      </c>
      <c r="BK385" s="98">
        <f t="shared" ca="1" si="352"/>
        <v>0.90506367660468401</v>
      </c>
      <c r="BL385" s="98">
        <f t="shared" ca="1" si="353"/>
        <v>0.86100151922140955</v>
      </c>
      <c r="BM385" s="98">
        <f t="shared" ca="1" si="354"/>
        <v>0.87321461912117315</v>
      </c>
      <c r="BN385" s="98">
        <f t="shared" ca="1" si="355"/>
        <v>1.056846303690393</v>
      </c>
      <c r="BO385" s="98">
        <f t="shared" ca="1" si="356"/>
        <v>0.91889972993011226</v>
      </c>
      <c r="BP385" s="98">
        <f t="shared" ca="1" si="357"/>
        <v>0.72540723728446199</v>
      </c>
      <c r="BQ385" s="98">
        <f t="shared" ca="1" si="358"/>
        <v>0.6557059287098953</v>
      </c>
      <c r="BR385" s="98">
        <f t="shared" ca="1" si="359"/>
        <v>0.65971148304367144</v>
      </c>
      <c r="BS385" s="98">
        <f t="shared" ca="1" si="360"/>
        <v>0.73940936695050796</v>
      </c>
      <c r="BT385" s="98">
        <f t="shared" ca="1" si="361"/>
        <v>1.4873090480462701</v>
      </c>
      <c r="BU385" s="98">
        <f t="shared" ca="1" si="362"/>
        <v>1.0771906964926934</v>
      </c>
      <c r="BV385" s="98">
        <f t="shared" ca="1" si="363"/>
        <v>0.42107829111545692</v>
      </c>
      <c r="BW385" s="98">
        <f t="shared" ca="1" si="364"/>
        <v>0.82336820505279817</v>
      </c>
      <c r="BX385" s="98">
        <f t="shared" ca="1" si="365"/>
        <v>1.0773818820856256</v>
      </c>
      <c r="BY385" s="98">
        <f t="shared" ca="1" si="366"/>
        <v>1.4511687406677043</v>
      </c>
      <c r="BZ385" s="98">
        <f t="shared" ca="1" si="367"/>
        <v>1.2204509246787045</v>
      </c>
      <c r="CA385" s="98">
        <f t="shared" ca="1" si="368"/>
        <v>0.36113111043491586</v>
      </c>
      <c r="CB385" s="98">
        <f t="shared" ca="1" si="369"/>
        <v>0.86239217993512274</v>
      </c>
      <c r="CC385" s="98">
        <f t="shared" ca="1" si="370"/>
        <v>0.74571316933484699</v>
      </c>
      <c r="CD385" s="98" t="str">
        <f t="shared" si="403"/>
        <v/>
      </c>
      <c r="CE385" s="98" t="str">
        <f t="shared" si="403"/>
        <v/>
      </c>
      <c r="CF385" s="98" t="str">
        <f t="shared" si="403"/>
        <v/>
      </c>
      <c r="CG385" s="98" t="str">
        <f t="shared" si="403"/>
        <v/>
      </c>
      <c r="CH385" s="98" t="str">
        <f t="shared" si="403"/>
        <v/>
      </c>
      <c r="CI385" s="98" t="str">
        <f t="shared" si="403"/>
        <v/>
      </c>
      <c r="CJ385" s="98" t="str">
        <f t="shared" si="403"/>
        <v/>
      </c>
      <c r="CK385" s="98" t="str">
        <f t="shared" si="403"/>
        <v/>
      </c>
      <c r="CL385" s="98" t="str">
        <f t="shared" si="403"/>
        <v/>
      </c>
      <c r="CM385" s="98" t="str">
        <f t="shared" si="402"/>
        <v/>
      </c>
      <c r="CN385" s="98" t="str">
        <f t="shared" si="402"/>
        <v/>
      </c>
      <c r="CO385" s="98" t="str">
        <f t="shared" si="389"/>
        <v/>
      </c>
      <c r="CP385" s="98" t="str">
        <f t="shared" si="389"/>
        <v/>
      </c>
      <c r="CQ385" s="98" t="str">
        <f t="shared" si="389"/>
        <v/>
      </c>
      <c r="CR385" s="98" t="str">
        <f t="shared" si="389"/>
        <v/>
      </c>
      <c r="CS385" s="98" t="str">
        <f t="shared" si="389"/>
        <v/>
      </c>
      <c r="CT385" s="98" t="str">
        <f t="shared" si="389"/>
        <v/>
      </c>
      <c r="CU385" s="98" t="str">
        <f t="shared" si="389"/>
        <v/>
      </c>
      <c r="CV385" s="98" t="str">
        <f t="shared" si="401"/>
        <v/>
      </c>
      <c r="CW385" s="98" t="str">
        <f t="shared" si="401"/>
        <v/>
      </c>
      <c r="CX385" s="98" t="str">
        <f t="shared" si="401"/>
        <v/>
      </c>
      <c r="CY385" s="98" t="str">
        <f t="shared" si="401"/>
        <v/>
      </c>
      <c r="CZ385" s="98" t="str">
        <f t="shared" si="404"/>
        <v/>
      </c>
      <c r="DA385" s="98" t="str">
        <f t="shared" si="404"/>
        <v/>
      </c>
      <c r="DB385" s="98" t="str">
        <f t="shared" si="404"/>
        <v/>
      </c>
      <c r="DC385" s="98" t="str">
        <f t="shared" si="404"/>
        <v/>
      </c>
      <c r="DD385" s="98" t="str">
        <f t="shared" si="404"/>
        <v/>
      </c>
      <c r="DE385" s="98" t="str">
        <f t="shared" si="404"/>
        <v/>
      </c>
      <c r="DF385" s="98" t="str">
        <f t="shared" si="404"/>
        <v/>
      </c>
      <c r="DG385" s="98" t="str">
        <f t="shared" si="404"/>
        <v/>
      </c>
      <c r="EE385" s="100">
        <f t="shared" ca="1" si="408"/>
        <v>0</v>
      </c>
      <c r="EF385" s="100">
        <f t="shared" ca="1" si="408"/>
        <v>226.5377648891079</v>
      </c>
      <c r="EG385" s="100">
        <f t="shared" ca="1" si="408"/>
        <v>419.04938812606997</v>
      </c>
      <c r="EH385" s="100">
        <f t="shared" ca="1" si="408"/>
        <v>580.41042015752623</v>
      </c>
      <c r="EI385" s="100">
        <f t="shared" ca="1" si="408"/>
        <v>713.28039998924783</v>
      </c>
      <c r="EJ385" s="100">
        <f t="shared" ca="1" si="408"/>
        <v>820.11806779829135</v>
      </c>
      <c r="EK385" s="100">
        <f t="shared" ca="1" si="408"/>
        <v>903.19554905043628</v>
      </c>
      <c r="EL385" s="100">
        <f t="shared" ca="1" si="408"/>
        <v>964.61157772588911</v>
      </c>
      <c r="EM385" s="100">
        <f t="shared" ca="1" si="408"/>
        <v>1006.3038219033855</v>
      </c>
      <c r="EN385" s="100">
        <f t="shared" ca="1" si="408"/>
        <v>1030.0603708758399</v>
      </c>
      <c r="EO385" s="100">
        <f t="shared" ca="1" si="408"/>
        <v>1037.5304391523705</v>
      </c>
      <c r="EP385" s="100">
        <f t="shared" ca="1" si="408"/>
        <v>1030.2343391255827</v>
      </c>
      <c r="EQ385" s="100">
        <f t="shared" ca="1" si="408"/>
        <v>1009.5727708343398</v>
      </c>
      <c r="ER385" s="100">
        <f t="shared" ca="1" si="408"/>
        <v>976.83547411648863</v>
      </c>
      <c r="ES385" s="100">
        <f t="shared" ca="1" si="408"/>
        <v>933.20928550993654</v>
      </c>
      <c r="ET385" s="100">
        <f t="shared" ca="1" si="408"/>
        <v>879.78563951141336</v>
      </c>
      <c r="EU385" s="100">
        <f t="shared" ca="1" si="406"/>
        <v>817.56755122851041</v>
      </c>
      <c r="EV385" s="100">
        <f t="shared" ca="1" si="406"/>
        <v>747.47611505115742</v>
      </c>
      <c r="EW385" s="100">
        <f t="shared" ca="1" si="406"/>
        <v>670.3565517131558</v>
      </c>
      <c r="EX385" s="100">
        <f t="shared" ca="1" si="406"/>
        <v>586.98383400313401</v>
      </c>
      <c r="EY385" s="100">
        <f t="shared" ca="1" si="406"/>
        <v>498.06791940815378</v>
      </c>
      <c r="FA385" s="99">
        <f t="shared" ref="FA385:FP400" ca="1" si="410">IF(AND($A385&gt;0,$B385&gt;0),IF((FA$61*EXP($D385-$B385*FA$61)-FA$61)&gt;$R$5*$H385,1,0),"")</f>
        <v>0</v>
      </c>
      <c r="FB385" s="99">
        <f t="shared" ca="1" si="410"/>
        <v>0</v>
      </c>
      <c r="FC385" s="99">
        <f t="shared" ca="1" si="410"/>
        <v>0</v>
      </c>
      <c r="FD385" s="99">
        <f t="shared" ca="1" si="410"/>
        <v>0</v>
      </c>
      <c r="FE385" s="99">
        <f t="shared" ca="1" si="410"/>
        <v>0</v>
      </c>
      <c r="FF385" s="99">
        <f t="shared" ca="1" si="410"/>
        <v>0</v>
      </c>
      <c r="FG385" s="99">
        <f t="shared" ca="1" si="410"/>
        <v>0</v>
      </c>
      <c r="FH385" s="99">
        <f t="shared" ca="1" si="410"/>
        <v>0</v>
      </c>
      <c r="FI385" s="99">
        <f t="shared" ca="1" si="410"/>
        <v>0</v>
      </c>
      <c r="FJ385" s="99">
        <f t="shared" ca="1" si="410"/>
        <v>0</v>
      </c>
      <c r="FK385" s="99">
        <f t="shared" ca="1" si="410"/>
        <v>1</v>
      </c>
      <c r="FL385" s="99">
        <f t="shared" ca="1" si="410"/>
        <v>1</v>
      </c>
      <c r="FM385" s="99">
        <f t="shared" ca="1" si="410"/>
        <v>1</v>
      </c>
      <c r="FN385" s="99">
        <f t="shared" ca="1" si="410"/>
        <v>1</v>
      </c>
      <c r="FO385" s="99">
        <f t="shared" ca="1" si="410"/>
        <v>1</v>
      </c>
      <c r="FP385" s="99">
        <f t="shared" ca="1" si="410"/>
        <v>1</v>
      </c>
      <c r="FQ385" s="99">
        <f t="shared" ca="1" si="409"/>
        <v>1</v>
      </c>
      <c r="FR385" s="99">
        <f t="shared" ca="1" si="409"/>
        <v>1</v>
      </c>
      <c r="FS385" s="99">
        <f t="shared" ca="1" si="409"/>
        <v>1</v>
      </c>
      <c r="FT385" s="99">
        <f t="shared" ca="1" si="409"/>
        <v>1</v>
      </c>
      <c r="FU385" s="99">
        <f t="shared" ca="1" si="409"/>
        <v>1</v>
      </c>
      <c r="FV385" s="99">
        <f t="shared" ca="1" si="409"/>
        <v>0</v>
      </c>
      <c r="FW385" s="99">
        <f t="shared" ca="1" si="409"/>
        <v>0</v>
      </c>
      <c r="FX385" s="99">
        <f t="shared" ca="1" si="409"/>
        <v>0</v>
      </c>
      <c r="FY385" s="99">
        <f t="shared" ca="1" si="409"/>
        <v>0</v>
      </c>
      <c r="FZ385" s="99">
        <f t="shared" ca="1" si="409"/>
        <v>0</v>
      </c>
      <c r="GA385" s="99">
        <f t="shared" ca="1" si="409"/>
        <v>0</v>
      </c>
      <c r="GB385" s="99">
        <f t="shared" ca="1" si="409"/>
        <v>0</v>
      </c>
      <c r="GC385" s="99">
        <f t="shared" ca="1" si="409"/>
        <v>0</v>
      </c>
      <c r="GD385" s="99">
        <f t="shared" ca="1" si="409"/>
        <v>0</v>
      </c>
      <c r="GE385" s="99">
        <f t="shared" ca="1" si="409"/>
        <v>0</v>
      </c>
    </row>
    <row r="386" spans="1:187" x14ac:dyDescent="0.2">
      <c r="A386" s="96">
        <f t="shared" ref="A386:A449" ca="1" si="411">INTERCEPT(BJ386:DG386,$K$62:$BH$62)</f>
        <v>1.2375961848062018</v>
      </c>
      <c r="B386" s="97">
        <f t="shared" ref="B386:B449" ca="1" si="412">-SLOPE(BJ386:DG386,$K$62:$BH$62)</f>
        <v>4.3033240626245902E-4</v>
      </c>
      <c r="C386" s="92">
        <f t="shared" ref="C386:C449" ca="1" si="413">IF(AND(A386&gt;0,B386&gt;0),SQRT((SUMSQ(BJ386:DG386)-SUM(BJ386:DG386)^2/$K$1+(SUMPRODUCT(BJ386:DG386,$K$62:$BH$62)-SUM(BJ386:DG386)*SUM($K$62:$BH$62)/$K$1)*B386)/($K$1-2)),"")</f>
        <v>0.43293701445904459</v>
      </c>
      <c r="D386" s="166">
        <f t="shared" ref="D386:D449" ca="1" si="414">IF(AND(A386&gt;0,B386&gt;0),A386+C386^2/2,"")</f>
        <v>1.3313134140505574</v>
      </c>
      <c r="E386" s="100">
        <f t="shared" ref="E386:E449" ca="1" si="415">IF(AND(A386&gt;0,B386&gt;0),D386/B386,"")</f>
        <v>3093.6861706821855</v>
      </c>
      <c r="F386" s="100">
        <f t="shared" ref="F386:F449" ca="1" si="416">IF(AND(A386&gt;0,B386&gt;0),E386*(0.5-0.07*D386),"")</f>
        <v>1258.5364724886599</v>
      </c>
      <c r="G386" s="100">
        <f t="shared" ref="G386:G449" ca="1" si="417">IF(AND(A386&gt;0,B386&gt;0),F386*EXP(D386-B386*F386),"")</f>
        <v>2772.2905769390395</v>
      </c>
      <c r="H386" s="99">
        <f t="shared" ref="H386:H449" ca="1" si="418">IF(AND(A386&gt;0,B386&gt;0),G386-F386,"")</f>
        <v>1513.7541044503796</v>
      </c>
      <c r="I386" s="92">
        <f t="shared" ref="I386:I449" ca="1" si="419">IF(AND(A386&gt;0,B386&gt;0),D386*(0.5-0.07*D386),"")</f>
        <v>0.54158902857511204</v>
      </c>
      <c r="J386" s="12" t="s">
        <v>413</v>
      </c>
      <c r="K386" s="98">
        <f t="shared" ca="1" si="407"/>
        <v>-0.11940836732938409</v>
      </c>
      <c r="L386" s="98">
        <f t="shared" ca="1" si="407"/>
        <v>1.0436803365701077</v>
      </c>
      <c r="M386" s="98">
        <f t="shared" ca="1" si="407"/>
        <v>7.6424226338327461E-2</v>
      </c>
      <c r="N386" s="98">
        <f t="shared" ca="1" si="407"/>
        <v>0.40871866399047541</v>
      </c>
      <c r="O386" s="98">
        <f t="shared" ca="1" si="407"/>
        <v>-0.4091117667124613</v>
      </c>
      <c r="P386" s="98">
        <f t="shared" ca="1" si="407"/>
        <v>0.29384421476918909</v>
      </c>
      <c r="Q386" s="98">
        <f t="shared" ca="1" si="407"/>
        <v>-0.19763066220007386</v>
      </c>
      <c r="R386" s="98">
        <f t="shared" ca="1" si="407"/>
        <v>7.6424226338327461E-2</v>
      </c>
      <c r="S386" s="98">
        <f t="shared" ca="1" si="407"/>
        <v>1.0436803365701077</v>
      </c>
      <c r="T386" s="98">
        <f t="shared" ca="1" si="407"/>
        <v>-9.0450796487645757E-2</v>
      </c>
      <c r="U386" s="98">
        <f t="shared" ca="1" si="407"/>
        <v>-0.24054431571504598</v>
      </c>
      <c r="V386" s="98">
        <f t="shared" ca="1" si="407"/>
        <v>7.6424226338327461E-2</v>
      </c>
      <c r="W386" s="98">
        <f t="shared" ca="1" si="407"/>
        <v>7.6424226338327461E-2</v>
      </c>
      <c r="X386" s="98">
        <f t="shared" ca="1" si="407"/>
        <v>2.3859632223121485E-2</v>
      </c>
      <c r="Y386" s="98">
        <f t="shared" ca="1" si="407"/>
        <v>-0.24054431571504598</v>
      </c>
      <c r="Z386" s="98">
        <f t="shared" ca="1" si="407"/>
        <v>-0.42553294658484209</v>
      </c>
      <c r="AA386" s="98">
        <f t="shared" ca="1" si="405"/>
        <v>0.40360090150499572</v>
      </c>
      <c r="AB386" s="98">
        <f t="shared" ca="1" si="405"/>
        <v>-0.15951886289644313</v>
      </c>
      <c r="AC386" s="98">
        <f t="shared" ca="1" si="405"/>
        <v>0.47482989049979629</v>
      </c>
      <c r="AD386" s="98">
        <f t="shared" ca="1" si="405"/>
        <v>-0.4294954805311485</v>
      </c>
      <c r="AE386" s="98" t="str">
        <f t="shared" ca="1" si="405"/>
        <v/>
      </c>
      <c r="AF386" s="98" t="str">
        <f t="shared" ca="1" si="396"/>
        <v/>
      </c>
      <c r="AG386" s="98" t="str">
        <f t="shared" ca="1" si="396"/>
        <v/>
      </c>
      <c r="AH386" s="98" t="str">
        <f t="shared" ca="1" si="396"/>
        <v/>
      </c>
      <c r="AI386" s="98" t="str">
        <f t="shared" ca="1" si="396"/>
        <v/>
      </c>
      <c r="AJ386" s="98" t="str">
        <f t="shared" ca="1" si="396"/>
        <v/>
      </c>
      <c r="AK386" s="98" t="str">
        <f t="shared" ca="1" si="396"/>
        <v/>
      </c>
      <c r="AL386" s="98" t="str">
        <f t="shared" ca="1" si="396"/>
        <v/>
      </c>
      <c r="AM386" s="98" t="str">
        <f t="shared" ca="1" si="396"/>
        <v/>
      </c>
      <c r="AN386" s="98" t="str">
        <f t="shared" ca="1" si="396"/>
        <v/>
      </c>
      <c r="AO386" s="98" t="str">
        <f t="shared" ca="1" si="396"/>
        <v/>
      </c>
      <c r="AP386" s="98" t="str">
        <f t="shared" ca="1" si="396"/>
        <v/>
      </c>
      <c r="AQ386" s="98" t="str">
        <f t="shared" ca="1" si="400"/>
        <v/>
      </c>
      <c r="AR386" s="98" t="str">
        <f t="shared" ca="1" si="400"/>
        <v/>
      </c>
      <c r="AS386" s="98" t="str">
        <f t="shared" ca="1" si="400"/>
        <v/>
      </c>
      <c r="AT386" s="98" t="str">
        <f t="shared" ca="1" si="400"/>
        <v/>
      </c>
      <c r="AU386" s="98" t="str">
        <f t="shared" ref="AQ386:BF402" ca="1" si="420">IF(AU$61&gt;0,INDEX($K$64:$BH$64,INT($K$1*RAND())+1),"")</f>
        <v/>
      </c>
      <c r="AV386" s="98" t="str">
        <f t="shared" ca="1" si="420"/>
        <v/>
      </c>
      <c r="AW386" s="98" t="str">
        <f t="shared" ca="1" si="420"/>
        <v/>
      </c>
      <c r="AX386" s="98" t="str">
        <f t="shared" ca="1" si="420"/>
        <v/>
      </c>
      <c r="AY386" s="98" t="str">
        <f t="shared" ca="1" si="420"/>
        <v/>
      </c>
      <c r="AZ386" s="98" t="str">
        <f t="shared" ca="1" si="420"/>
        <v/>
      </c>
      <c r="BA386" s="98" t="str">
        <f t="shared" ca="1" si="420"/>
        <v/>
      </c>
      <c r="BB386" s="98" t="str">
        <f t="shared" ca="1" si="420"/>
        <v/>
      </c>
      <c r="BC386" s="98" t="str">
        <f t="shared" ca="1" si="420"/>
        <v/>
      </c>
      <c r="BD386" s="98" t="str">
        <f t="shared" ca="1" si="420"/>
        <v/>
      </c>
      <c r="BE386" s="98" t="str">
        <f t="shared" ca="1" si="420"/>
        <v/>
      </c>
      <c r="BF386" s="98" t="str">
        <f t="shared" ca="1" si="420"/>
        <v/>
      </c>
      <c r="BG386" s="98" t="str">
        <f t="shared" ca="1" si="380"/>
        <v/>
      </c>
      <c r="BH386" s="98" t="str">
        <f t="shared" ca="1" si="380"/>
        <v/>
      </c>
      <c r="BJ386" s="98">
        <f t="shared" ref="BJ386:BJ449" ca="1" si="421">IF(BJ$61&gt;0,K$63+K386,"")</f>
        <v>0.82632761429167612</v>
      </c>
      <c r="BK386" s="98">
        <f t="shared" ref="BK386:BK449" ca="1" si="422">IF(BK$61&gt;0,L$63+L386,"")</f>
        <v>1.9248843809516702</v>
      </c>
      <c r="BL386" s="98">
        <f t="shared" ref="BL386:BL449" ca="1" si="423">IF(BL$61&gt;0,M$63+M386,"")</f>
        <v>1.0278765420473828</v>
      </c>
      <c r="BM386" s="98">
        <f t="shared" ref="BM386:BM449" ca="1" si="424">IF(BM$61&gt;0,N$63+N386,"")</f>
        <v>1.3723840795992943</v>
      </c>
      <c r="BN386" s="98">
        <f t="shared" ref="BN386:BN449" ca="1" si="425">IF(BN$61&gt;0,O$63+O386,"")</f>
        <v>0.57131031063960425</v>
      </c>
      <c r="BO386" s="98">
        <f t="shared" ref="BO386:BO449" ca="1" si="426">IF(BO$61&gt;0,P$63+P386,"")</f>
        <v>0.91889972993011226</v>
      </c>
      <c r="BP386" s="98">
        <f t="shared" ref="BP386:BP449" ca="1" si="427">IF(BP$61&gt;0,Q$63+Q386,"")</f>
        <v>0.61822737157203389</v>
      </c>
      <c r="BQ386" s="98">
        <f t="shared" ref="BQ386:BQ449" ca="1" si="428">IF(BQ$61&gt;0,R$63+R386,"")</f>
        <v>0.6557059287098953</v>
      </c>
      <c r="BR386" s="98">
        <f t="shared" ref="BR386:BR449" ca="1" si="429">IF(BR$61&gt;0,S$63+S386,"")</f>
        <v>1.807785680373756</v>
      </c>
      <c r="BS386" s="98">
        <f t="shared" ref="BS386:BS449" ca="1" si="430">IF(BS$61&gt;0,T$63+T386,"")</f>
        <v>0.88950288617790818</v>
      </c>
      <c r="BT386" s="98">
        <f t="shared" ref="BT386:BT449" ca="1" si="431">IF(BT$61&gt;0,U$63+U386,"")</f>
        <v>0.7719348418314278</v>
      </c>
      <c r="BU386" s="98">
        <f t="shared" ref="BU386:BU449" ca="1" si="432">IF(BU$61&gt;0,V$63+V386,"")</f>
        <v>1.0771906964926934</v>
      </c>
      <c r="BV386" s="98">
        <f t="shared" ref="BV386:BV449" ca="1" si="433">IF(BV$61&gt;0,W$63+W386,"")</f>
        <v>0.92303546403862646</v>
      </c>
      <c r="BW386" s="98">
        <f t="shared" ref="BW386:BW449" ca="1" si="434">IF(BW$61&gt;0,X$63+X386,"")</f>
        <v>0.93767863376356542</v>
      </c>
      <c r="BX386" s="98">
        <f t="shared" ref="BX386:BX449" ca="1" si="435">IF(BX$61&gt;0,Y$63+Y386,"")</f>
        <v>0.42811890238010419</v>
      </c>
      <c r="BY386" s="98">
        <f t="shared" ref="BY386:BY449" ca="1" si="436">IF(BY$61&gt;0,Z$63+Z386,"")</f>
        <v>0.61229665040225778</v>
      </c>
      <c r="BZ386" s="98">
        <f t="shared" ref="BZ386:BZ449" ca="1" si="437">IF(BZ$61&gt;0,AA$63+AA386,"")</f>
        <v>1.3302076114145112</v>
      </c>
      <c r="CA386" s="98">
        <f t="shared" ref="CA386:CA449" ca="1" si="438">IF(CA$61&gt;0,AB$63+AB386,"")</f>
        <v>0.39924290973854659</v>
      </c>
      <c r="CB386" s="98">
        <f t="shared" ref="CB386:CB449" ca="1" si="439">IF(CB$61&gt;0,AC$63+AC386,"")</f>
        <v>1.3133624382117977</v>
      </c>
      <c r="CC386" s="98">
        <f t="shared" ref="CC386:CC449" ca="1" si="440">IF(CC$61&gt;0,AD$63+AD386,"")</f>
        <v>0.42061154956367541</v>
      </c>
      <c r="CD386" s="98" t="str">
        <f t="shared" si="403"/>
        <v/>
      </c>
      <c r="CE386" s="98" t="str">
        <f t="shared" si="403"/>
        <v/>
      </c>
      <c r="CF386" s="98" t="str">
        <f t="shared" si="403"/>
        <v/>
      </c>
      <c r="CG386" s="98" t="str">
        <f t="shared" si="403"/>
        <v/>
      </c>
      <c r="CH386" s="98" t="str">
        <f t="shared" si="403"/>
        <v/>
      </c>
      <c r="CI386" s="98" t="str">
        <f t="shared" si="403"/>
        <v/>
      </c>
      <c r="CJ386" s="98" t="str">
        <f t="shared" si="403"/>
        <v/>
      </c>
      <c r="CK386" s="98" t="str">
        <f t="shared" si="403"/>
        <v/>
      </c>
      <c r="CL386" s="98" t="str">
        <f t="shared" si="403"/>
        <v/>
      </c>
      <c r="CM386" s="98" t="str">
        <f t="shared" si="402"/>
        <v/>
      </c>
      <c r="CN386" s="98" t="str">
        <f t="shared" si="402"/>
        <v/>
      </c>
      <c r="CO386" s="98" t="str">
        <f t="shared" si="389"/>
        <v/>
      </c>
      <c r="CP386" s="98" t="str">
        <f t="shared" si="389"/>
        <v/>
      </c>
      <c r="CQ386" s="98" t="str">
        <f t="shared" si="389"/>
        <v/>
      </c>
      <c r="CR386" s="98" t="str">
        <f t="shared" si="389"/>
        <v/>
      </c>
      <c r="CS386" s="98" t="str">
        <f t="shared" si="389"/>
        <v/>
      </c>
      <c r="CT386" s="98" t="str">
        <f t="shared" si="389"/>
        <v/>
      </c>
      <c r="CU386" s="98" t="str">
        <f t="shared" si="389"/>
        <v/>
      </c>
      <c r="CV386" s="98" t="str">
        <f t="shared" si="401"/>
        <v/>
      </c>
      <c r="CW386" s="98" t="str">
        <f t="shared" si="401"/>
        <v/>
      </c>
      <c r="CX386" s="98" t="str">
        <f t="shared" si="401"/>
        <v/>
      </c>
      <c r="CY386" s="98" t="str">
        <f t="shared" si="401"/>
        <v/>
      </c>
      <c r="CZ386" s="98" t="str">
        <f t="shared" si="404"/>
        <v/>
      </c>
      <c r="DA386" s="98" t="str">
        <f t="shared" si="404"/>
        <v/>
      </c>
      <c r="DB386" s="98" t="str">
        <f t="shared" si="404"/>
        <v/>
      </c>
      <c r="DC386" s="98" t="str">
        <f t="shared" si="404"/>
        <v/>
      </c>
      <c r="DD386" s="98" t="str">
        <f t="shared" si="404"/>
        <v/>
      </c>
      <c r="DE386" s="98" t="str">
        <f t="shared" si="404"/>
        <v/>
      </c>
      <c r="DF386" s="98" t="str">
        <f t="shared" si="404"/>
        <v/>
      </c>
      <c r="DG386" s="98" t="str">
        <f t="shared" si="404"/>
        <v/>
      </c>
      <c r="EE386" s="100">
        <f t="shared" ca="1" si="408"/>
        <v>0</v>
      </c>
      <c r="EF386" s="100">
        <f t="shared" ca="1" si="408"/>
        <v>201.03691803206107</v>
      </c>
      <c r="EG386" s="100">
        <f t="shared" ca="1" si="408"/>
        <v>384.41274812730353</v>
      </c>
      <c r="EH386" s="100">
        <f t="shared" ca="1" si="408"/>
        <v>550.97364042142794</v>
      </c>
      <c r="EI386" s="100">
        <f t="shared" ca="1" si="408"/>
        <v>701.52971002067306</v>
      </c>
      <c r="EJ386" s="100">
        <f t="shared" ca="1" si="408"/>
        <v>836.85647571297091</v>
      </c>
      <c r="EK386" s="100">
        <f t="shared" ca="1" si="408"/>
        <v>957.69624353569793</v>
      </c>
      <c r="EL386" s="100">
        <f t="shared" ca="1" si="408"/>
        <v>1064.7594372548656</v>
      </c>
      <c r="EM386" s="100">
        <f t="shared" ca="1" si="408"/>
        <v>1158.7258777355901</v>
      </c>
      <c r="EN386" s="100">
        <f t="shared" ca="1" si="408"/>
        <v>1240.2460131113635</v>
      </c>
      <c r="EO386" s="100">
        <f t="shared" ca="1" si="408"/>
        <v>1309.9421015899329</v>
      </c>
      <c r="EP386" s="100">
        <f t="shared" ca="1" si="408"/>
        <v>1368.4093486663983</v>
      </c>
      <c r="EQ386" s="100">
        <f t="shared" ca="1" si="408"/>
        <v>1416.2170004493405</v>
      </c>
      <c r="ER386" s="100">
        <f t="shared" ca="1" si="408"/>
        <v>1453.9093947433371</v>
      </c>
      <c r="ES386" s="100">
        <f t="shared" ca="1" si="408"/>
        <v>1482.0069714710316</v>
      </c>
      <c r="ET386" s="100">
        <f t="shared" ca="1" si="408"/>
        <v>1501.0072439598575</v>
      </c>
      <c r="EU386" s="100">
        <f t="shared" ca="1" si="406"/>
        <v>1511.3857325626022</v>
      </c>
      <c r="EV386" s="100">
        <f t="shared" ca="1" si="406"/>
        <v>1513.5968620270596</v>
      </c>
      <c r="EW386" s="100">
        <f t="shared" ca="1" si="406"/>
        <v>1508.0748239780232</v>
      </c>
      <c r="EX386" s="100">
        <f t="shared" ca="1" si="406"/>
        <v>1495.2344058248013</v>
      </c>
      <c r="EY386" s="100">
        <f t="shared" ca="1" si="406"/>
        <v>1475.4717873591053</v>
      </c>
      <c r="FA386" s="99">
        <f t="shared" ca="1" si="410"/>
        <v>0</v>
      </c>
      <c r="FB386" s="99">
        <f t="shared" ca="1" si="410"/>
        <v>0</v>
      </c>
      <c r="FC386" s="99">
        <f t="shared" ca="1" si="410"/>
        <v>0</v>
      </c>
      <c r="FD386" s="99">
        <f t="shared" ca="1" si="410"/>
        <v>0</v>
      </c>
      <c r="FE386" s="99">
        <f t="shared" ca="1" si="410"/>
        <v>0</v>
      </c>
      <c r="FF386" s="99">
        <f t="shared" ca="1" si="410"/>
        <v>0</v>
      </c>
      <c r="FG386" s="99">
        <f t="shared" ca="1" si="410"/>
        <v>0</v>
      </c>
      <c r="FH386" s="99">
        <f t="shared" ca="1" si="410"/>
        <v>0</v>
      </c>
      <c r="FI386" s="99">
        <f t="shared" ca="1" si="410"/>
        <v>0</v>
      </c>
      <c r="FJ386" s="99">
        <f t="shared" ca="1" si="410"/>
        <v>0</v>
      </c>
      <c r="FK386" s="99">
        <f t="shared" ca="1" si="410"/>
        <v>0</v>
      </c>
      <c r="FL386" s="99">
        <f t="shared" ca="1" si="410"/>
        <v>0</v>
      </c>
      <c r="FM386" s="99">
        <f t="shared" ca="1" si="410"/>
        <v>0</v>
      </c>
      <c r="FN386" s="99">
        <f t="shared" ca="1" si="410"/>
        <v>0</v>
      </c>
      <c r="FO386" s="99">
        <f t="shared" ca="1" si="410"/>
        <v>0</v>
      </c>
      <c r="FP386" s="99">
        <f t="shared" ca="1" si="410"/>
        <v>0</v>
      </c>
      <c r="FQ386" s="99">
        <f t="shared" ca="1" si="409"/>
        <v>0</v>
      </c>
      <c r="FR386" s="99">
        <f t="shared" ca="1" si="409"/>
        <v>1</v>
      </c>
      <c r="FS386" s="99">
        <f t="shared" ca="1" si="409"/>
        <v>1</v>
      </c>
      <c r="FT386" s="99">
        <f t="shared" ca="1" si="409"/>
        <v>1</v>
      </c>
      <c r="FU386" s="99">
        <f t="shared" ca="1" si="409"/>
        <v>1</v>
      </c>
      <c r="FV386" s="99">
        <f t="shared" ca="1" si="409"/>
        <v>1</v>
      </c>
      <c r="FW386" s="99">
        <f t="shared" ca="1" si="409"/>
        <v>1</v>
      </c>
      <c r="FX386" s="99">
        <f t="shared" ca="1" si="409"/>
        <v>1</v>
      </c>
      <c r="FY386" s="99">
        <f t="shared" ca="1" si="409"/>
        <v>1</v>
      </c>
      <c r="FZ386" s="99">
        <f t="shared" ca="1" si="409"/>
        <v>1</v>
      </c>
      <c r="GA386" s="99">
        <f t="shared" ca="1" si="409"/>
        <v>1</v>
      </c>
      <c r="GB386" s="99">
        <f t="shared" ca="1" si="409"/>
        <v>1</v>
      </c>
      <c r="GC386" s="99">
        <f t="shared" ca="1" si="409"/>
        <v>1</v>
      </c>
      <c r="GD386" s="99">
        <f t="shared" ca="1" si="409"/>
        <v>1</v>
      </c>
      <c r="GE386" s="99">
        <f t="shared" ca="1" si="409"/>
        <v>1</v>
      </c>
    </row>
    <row r="387" spans="1:187" x14ac:dyDescent="0.2">
      <c r="A387" s="96">
        <f t="shared" ca="1" si="411"/>
        <v>1.3660740784241874</v>
      </c>
      <c r="B387" s="97">
        <f t="shared" ca="1" si="412"/>
        <v>1.0313660828982411E-3</v>
      </c>
      <c r="C387" s="92">
        <f t="shared" ca="1" si="413"/>
        <v>0.27821903032500345</v>
      </c>
      <c r="D387" s="166">
        <f t="shared" ca="1" si="414"/>
        <v>1.40477699284168</v>
      </c>
      <c r="E387" s="100">
        <f t="shared" ca="1" si="415"/>
        <v>1362.0546730547092</v>
      </c>
      <c r="F387" s="100">
        <f t="shared" ca="1" si="416"/>
        <v>547.09052178837192</v>
      </c>
      <c r="G387" s="100">
        <f t="shared" ca="1" si="417"/>
        <v>1267.9296607381953</v>
      </c>
      <c r="H387" s="99">
        <f t="shared" ca="1" si="418"/>
        <v>720.83913894982334</v>
      </c>
      <c r="I387" s="92">
        <f t="shared" ca="1" si="419"/>
        <v>0.56425060844762809</v>
      </c>
      <c r="J387" s="12" t="s">
        <v>414</v>
      </c>
      <c r="K387" s="98">
        <f t="shared" ca="1" si="407"/>
        <v>0.40871866399047541</v>
      </c>
      <c r="L387" s="98">
        <f t="shared" ca="1" si="407"/>
        <v>-0.548765446623804</v>
      </c>
      <c r="M387" s="98">
        <f t="shared" ca="1" si="407"/>
        <v>-0.27307345147721351</v>
      </c>
      <c r="N387" s="98">
        <f t="shared" ca="1" si="407"/>
        <v>-0.548765446623804</v>
      </c>
      <c r="O387" s="98">
        <f t="shared" ca="1" si="407"/>
        <v>0.41333914368060443</v>
      </c>
      <c r="P387" s="98">
        <f t="shared" ca="1" si="407"/>
        <v>-0.4091117667124613</v>
      </c>
      <c r="Q387" s="98">
        <f t="shared" ca="1" si="407"/>
        <v>-0.14037105225857993</v>
      </c>
      <c r="R387" s="98">
        <f t="shared" ca="1" si="407"/>
        <v>7.6424226338327461E-2</v>
      </c>
      <c r="S387" s="98">
        <f t="shared" ca="1" si="407"/>
        <v>2.3859632223121485E-2</v>
      </c>
      <c r="T387" s="98">
        <f t="shared" ca="1" si="407"/>
        <v>-0.24054431571504598</v>
      </c>
      <c r="U387" s="98">
        <f t="shared" ca="1" si="407"/>
        <v>-0.14037105225857993</v>
      </c>
      <c r="V387" s="98">
        <f t="shared" ca="1" si="407"/>
        <v>-0.10439386075997692</v>
      </c>
      <c r="W387" s="98">
        <f t="shared" ca="1" si="407"/>
        <v>-0.4091117667124613</v>
      </c>
      <c r="X387" s="98">
        <f t="shared" ca="1" si="407"/>
        <v>-0.27307345147721351</v>
      </c>
      <c r="Y387" s="98">
        <f t="shared" ca="1" si="407"/>
        <v>-0.4294954805311485</v>
      </c>
      <c r="Z387" s="98">
        <f t="shared" ca="1" si="407"/>
        <v>-0.27307345147721351</v>
      </c>
      <c r="AA387" s="98">
        <f t="shared" ca="1" si="405"/>
        <v>-0.10439386075997692</v>
      </c>
      <c r="AB387" s="98">
        <f t="shared" ca="1" si="405"/>
        <v>-0.548765446623804</v>
      </c>
      <c r="AC387" s="98">
        <f t="shared" ca="1" si="405"/>
        <v>-0.4091117667124613</v>
      </c>
      <c r="AD387" s="98">
        <f t="shared" ca="1" si="405"/>
        <v>-9.0450796487645757E-2</v>
      </c>
      <c r="AE387" s="98" t="str">
        <f t="shared" ca="1" si="405"/>
        <v/>
      </c>
      <c r="AF387" s="98" t="str">
        <f t="shared" ca="1" si="396"/>
        <v/>
      </c>
      <c r="AG387" s="98" t="str">
        <f t="shared" ca="1" si="396"/>
        <v/>
      </c>
      <c r="AH387" s="98" t="str">
        <f t="shared" ca="1" si="396"/>
        <v/>
      </c>
      <c r="AI387" s="98" t="str">
        <f t="shared" ca="1" si="396"/>
        <v/>
      </c>
      <c r="AJ387" s="98" t="str">
        <f t="shared" ca="1" si="396"/>
        <v/>
      </c>
      <c r="AK387" s="98" t="str">
        <f t="shared" ca="1" si="396"/>
        <v/>
      </c>
      <c r="AL387" s="98" t="str">
        <f t="shared" ca="1" si="396"/>
        <v/>
      </c>
      <c r="AM387" s="98" t="str">
        <f t="shared" ca="1" si="396"/>
        <v/>
      </c>
      <c r="AN387" s="98" t="str">
        <f t="shared" ca="1" si="396"/>
        <v/>
      </c>
      <c r="AO387" s="98" t="str">
        <f t="shared" ca="1" si="396"/>
        <v/>
      </c>
      <c r="AP387" s="98" t="str">
        <f t="shared" ca="1" si="396"/>
        <v/>
      </c>
      <c r="AQ387" s="98" t="str">
        <f t="shared" ca="1" si="420"/>
        <v/>
      </c>
      <c r="AR387" s="98" t="str">
        <f t="shared" ca="1" si="420"/>
        <v/>
      </c>
      <c r="AS387" s="98" t="str">
        <f t="shared" ca="1" si="420"/>
        <v/>
      </c>
      <c r="AT387" s="98" t="str">
        <f t="shared" ca="1" si="420"/>
        <v/>
      </c>
      <c r="AU387" s="98" t="str">
        <f t="shared" ca="1" si="420"/>
        <v/>
      </c>
      <c r="AV387" s="98" t="str">
        <f t="shared" ca="1" si="420"/>
        <v/>
      </c>
      <c r="AW387" s="98" t="str">
        <f t="shared" ca="1" si="420"/>
        <v/>
      </c>
      <c r="AX387" s="98" t="str">
        <f t="shared" ca="1" si="420"/>
        <v/>
      </c>
      <c r="AY387" s="98" t="str">
        <f t="shared" ca="1" si="420"/>
        <v/>
      </c>
      <c r="AZ387" s="98" t="str">
        <f t="shared" ca="1" si="420"/>
        <v/>
      </c>
      <c r="BA387" s="98" t="str">
        <f t="shared" ca="1" si="420"/>
        <v/>
      </c>
      <c r="BB387" s="98" t="str">
        <f t="shared" ca="1" si="420"/>
        <v/>
      </c>
      <c r="BC387" s="98" t="str">
        <f t="shared" ca="1" si="420"/>
        <v/>
      </c>
      <c r="BD387" s="98" t="str">
        <f t="shared" ca="1" si="420"/>
        <v/>
      </c>
      <c r="BE387" s="98" t="str">
        <f t="shared" ca="1" si="420"/>
        <v/>
      </c>
      <c r="BF387" s="98" t="str">
        <f t="shared" ca="1" si="420"/>
        <v/>
      </c>
      <c r="BG387" s="98" t="str">
        <f t="shared" ca="1" si="380"/>
        <v/>
      </c>
      <c r="BH387" s="98" t="str">
        <f t="shared" ca="1" si="380"/>
        <v/>
      </c>
      <c r="BJ387" s="98">
        <f t="shared" ca="1" si="421"/>
        <v>1.3544546456115356</v>
      </c>
      <c r="BK387" s="98">
        <f t="shared" ca="1" si="422"/>
        <v>0.33243859775775852</v>
      </c>
      <c r="BL387" s="98">
        <f t="shared" ca="1" si="423"/>
        <v>0.67837886423184179</v>
      </c>
      <c r="BM387" s="98">
        <f t="shared" ca="1" si="424"/>
        <v>0.41489996898501491</v>
      </c>
      <c r="BN387" s="98">
        <f t="shared" ca="1" si="425"/>
        <v>1.39376122103267</v>
      </c>
      <c r="BO387" s="98">
        <f t="shared" ca="1" si="426"/>
        <v>0.21594374844846187</v>
      </c>
      <c r="BP387" s="98">
        <f t="shared" ca="1" si="427"/>
        <v>0.67548698151352782</v>
      </c>
      <c r="BQ387" s="98">
        <f t="shared" ca="1" si="428"/>
        <v>0.6557059287098953</v>
      </c>
      <c r="BR387" s="98">
        <f t="shared" ca="1" si="429"/>
        <v>0.78796497602676985</v>
      </c>
      <c r="BS387" s="98">
        <f t="shared" ca="1" si="430"/>
        <v>0.73940936695050796</v>
      </c>
      <c r="BT387" s="98">
        <f t="shared" ca="1" si="431"/>
        <v>0.87210810528789384</v>
      </c>
      <c r="BU387" s="98">
        <f t="shared" ca="1" si="432"/>
        <v>0.89637260939438901</v>
      </c>
      <c r="BV387" s="98">
        <f t="shared" ca="1" si="433"/>
        <v>0.4374994709878377</v>
      </c>
      <c r="BW387" s="98">
        <f t="shared" ca="1" si="434"/>
        <v>0.64074555006323042</v>
      </c>
      <c r="BX387" s="98">
        <f t="shared" ca="1" si="435"/>
        <v>0.23916773756400167</v>
      </c>
      <c r="BY387" s="98">
        <f t="shared" ca="1" si="436"/>
        <v>0.76475614550988635</v>
      </c>
      <c r="BZ387" s="98">
        <f t="shared" ca="1" si="437"/>
        <v>0.82221284914953852</v>
      </c>
      <c r="CA387" s="98">
        <f t="shared" ca="1" si="438"/>
        <v>9.9963260111857188E-3</v>
      </c>
      <c r="CB387" s="98">
        <f t="shared" ca="1" si="439"/>
        <v>0.42942078099953995</v>
      </c>
      <c r="CC387" s="98">
        <f t="shared" ca="1" si="440"/>
        <v>0.75965623360717816</v>
      </c>
      <c r="CD387" s="98" t="str">
        <f t="shared" si="403"/>
        <v/>
      </c>
      <c r="CE387" s="98" t="str">
        <f t="shared" si="403"/>
        <v/>
      </c>
      <c r="CF387" s="98" t="str">
        <f t="shared" si="403"/>
        <v/>
      </c>
      <c r="CG387" s="98" t="str">
        <f t="shared" si="403"/>
        <v/>
      </c>
      <c r="CH387" s="98" t="str">
        <f t="shared" si="403"/>
        <v/>
      </c>
      <c r="CI387" s="98" t="str">
        <f t="shared" si="403"/>
        <v/>
      </c>
      <c r="CJ387" s="98" t="str">
        <f t="shared" si="403"/>
        <v/>
      </c>
      <c r="CK387" s="98" t="str">
        <f t="shared" si="403"/>
        <v/>
      </c>
      <c r="CL387" s="98" t="str">
        <f t="shared" si="403"/>
        <v/>
      </c>
      <c r="CM387" s="98" t="str">
        <f t="shared" si="402"/>
        <v/>
      </c>
      <c r="CN387" s="98" t="str">
        <f t="shared" si="402"/>
        <v/>
      </c>
      <c r="CO387" s="98" t="str">
        <f t="shared" si="389"/>
        <v/>
      </c>
      <c r="CP387" s="98" t="str">
        <f t="shared" si="389"/>
        <v/>
      </c>
      <c r="CQ387" s="98" t="str">
        <f t="shared" si="389"/>
        <v/>
      </c>
      <c r="CR387" s="98" t="str">
        <f t="shared" si="389"/>
        <v/>
      </c>
      <c r="CS387" s="98" t="str">
        <f t="shared" si="389"/>
        <v/>
      </c>
      <c r="CT387" s="98" t="str">
        <f t="shared" si="389"/>
        <v/>
      </c>
      <c r="CU387" s="98" t="str">
        <f t="shared" si="389"/>
        <v/>
      </c>
      <c r="CV387" s="98" t="str">
        <f t="shared" si="401"/>
        <v/>
      </c>
      <c r="CW387" s="98" t="str">
        <f t="shared" si="401"/>
        <v/>
      </c>
      <c r="CX387" s="98" t="str">
        <f t="shared" si="401"/>
        <v/>
      </c>
      <c r="CY387" s="98" t="str">
        <f t="shared" si="401"/>
        <v/>
      </c>
      <c r="CZ387" s="98" t="str">
        <f t="shared" si="404"/>
        <v/>
      </c>
      <c r="DA387" s="98" t="str">
        <f t="shared" si="404"/>
        <v/>
      </c>
      <c r="DB387" s="98" t="str">
        <f t="shared" si="404"/>
        <v/>
      </c>
      <c r="DC387" s="98" t="str">
        <f t="shared" si="404"/>
        <v/>
      </c>
      <c r="DD387" s="98" t="str">
        <f t="shared" si="404"/>
        <v/>
      </c>
      <c r="DE387" s="98" t="str">
        <f t="shared" si="404"/>
        <v/>
      </c>
      <c r="DF387" s="98" t="str">
        <f t="shared" si="404"/>
        <v/>
      </c>
      <c r="DG387" s="98" t="str">
        <f t="shared" si="404"/>
        <v/>
      </c>
      <c r="EE387" s="100">
        <f t="shared" ca="1" si="408"/>
        <v>0</v>
      </c>
      <c r="EF387" s="100">
        <f t="shared" ca="1" si="408"/>
        <v>208.92316420801552</v>
      </c>
      <c r="EG387" s="100">
        <f t="shared" ca="1" si="408"/>
        <v>375.2780195128247</v>
      </c>
      <c r="EH387" s="100">
        <f t="shared" ca="1" si="408"/>
        <v>503.84393508420828</v>
      </c>
      <c r="EI387" s="100">
        <f t="shared" ca="1" si="408"/>
        <v>598.92329782249067</v>
      </c>
      <c r="EJ387" s="100">
        <f t="shared" ca="1" si="408"/>
        <v>664.38614012686207</v>
      </c>
      <c r="EK387" s="100">
        <f t="shared" ca="1" si="408"/>
        <v>703.71075918724546</v>
      </c>
      <c r="EL387" s="100">
        <f t="shared" ca="1" si="408"/>
        <v>720.02067784081362</v>
      </c>
      <c r="EM387" s="100">
        <f t="shared" ca="1" si="408"/>
        <v>716.11826709066906</v>
      </c>
      <c r="EN387" s="100">
        <f t="shared" ca="1" si="408"/>
        <v>694.51532296205085</v>
      </c>
      <c r="EO387" s="100">
        <f t="shared" ca="1" si="408"/>
        <v>657.46086526102692</v>
      </c>
      <c r="EP387" s="100">
        <f t="shared" ca="1" si="408"/>
        <v>606.96640280953454</v>
      </c>
      <c r="EQ387" s="100">
        <f t="shared" ca="1" si="408"/>
        <v>544.82888868226053</v>
      </c>
      <c r="ER387" s="100">
        <f t="shared" ca="1" si="408"/>
        <v>472.6515697031997</v>
      </c>
      <c r="ES387" s="100">
        <f t="shared" ca="1" si="408"/>
        <v>391.86291682413935</v>
      </c>
      <c r="ET387" s="100">
        <f t="shared" ca="1" si="408"/>
        <v>303.73380686740256</v>
      </c>
      <c r="EU387" s="100">
        <f t="shared" ca="1" si="406"/>
        <v>209.39311134588638</v>
      </c>
      <c r="EV387" s="100">
        <f t="shared" ca="1" si="406"/>
        <v>109.84183455993139</v>
      </c>
      <c r="EW387" s="100">
        <f t="shared" ca="1" si="406"/>
        <v>5.9659308076861635</v>
      </c>
      <c r="EX387" s="100">
        <f t="shared" ca="1" si="406"/>
        <v>-101.45208076323775</v>
      </c>
      <c r="EY387" s="100">
        <f t="shared" ca="1" si="406"/>
        <v>-211.7225954783346</v>
      </c>
      <c r="FA387" s="99">
        <f t="shared" ca="1" si="410"/>
        <v>0</v>
      </c>
      <c r="FB387" s="99">
        <f t="shared" ca="1" si="410"/>
        <v>0</v>
      </c>
      <c r="FC387" s="99">
        <f t="shared" ca="1" si="410"/>
        <v>0</v>
      </c>
      <c r="FD387" s="99">
        <f t="shared" ca="1" si="410"/>
        <v>0</v>
      </c>
      <c r="FE387" s="99">
        <f t="shared" ca="1" si="410"/>
        <v>0</v>
      </c>
      <c r="FF387" s="99">
        <f t="shared" ca="1" si="410"/>
        <v>0</v>
      </c>
      <c r="FG387" s="99">
        <f t="shared" ca="1" si="410"/>
        <v>0</v>
      </c>
      <c r="FH387" s="99">
        <f t="shared" ca="1" si="410"/>
        <v>0</v>
      </c>
      <c r="FI387" s="99">
        <f t="shared" ca="1" si="410"/>
        <v>1</v>
      </c>
      <c r="FJ387" s="99">
        <f t="shared" ca="1" si="410"/>
        <v>1</v>
      </c>
      <c r="FK387" s="99">
        <f t="shared" ca="1" si="410"/>
        <v>1</v>
      </c>
      <c r="FL387" s="99">
        <f t="shared" ca="1" si="410"/>
        <v>1</v>
      </c>
      <c r="FM387" s="99">
        <f t="shared" ca="1" si="410"/>
        <v>1</v>
      </c>
      <c r="FN387" s="99">
        <f t="shared" ca="1" si="410"/>
        <v>1</v>
      </c>
      <c r="FO387" s="99">
        <f t="shared" ca="1" si="410"/>
        <v>1</v>
      </c>
      <c r="FP387" s="99">
        <f t="shared" ca="1" si="410"/>
        <v>1</v>
      </c>
      <c r="FQ387" s="99">
        <f t="shared" ca="1" si="409"/>
        <v>0</v>
      </c>
      <c r="FR387" s="99">
        <f t="shared" ca="1" si="409"/>
        <v>0</v>
      </c>
      <c r="FS387" s="99">
        <f t="shared" ca="1" si="409"/>
        <v>0</v>
      </c>
      <c r="FT387" s="99">
        <f t="shared" ca="1" si="409"/>
        <v>0</v>
      </c>
      <c r="FU387" s="99">
        <f t="shared" ca="1" si="409"/>
        <v>0</v>
      </c>
      <c r="FV387" s="99">
        <f t="shared" ca="1" si="409"/>
        <v>0</v>
      </c>
      <c r="FW387" s="99">
        <f t="shared" ca="1" si="409"/>
        <v>0</v>
      </c>
      <c r="FX387" s="99">
        <f t="shared" ca="1" si="409"/>
        <v>0</v>
      </c>
      <c r="FY387" s="99">
        <f t="shared" ca="1" si="409"/>
        <v>0</v>
      </c>
      <c r="FZ387" s="99">
        <f t="shared" ca="1" si="409"/>
        <v>0</v>
      </c>
      <c r="GA387" s="99">
        <f t="shared" ca="1" si="409"/>
        <v>0</v>
      </c>
      <c r="GB387" s="99">
        <f t="shared" ca="1" si="409"/>
        <v>0</v>
      </c>
      <c r="GC387" s="99">
        <f t="shared" ca="1" si="409"/>
        <v>0</v>
      </c>
      <c r="GD387" s="99">
        <f t="shared" ca="1" si="409"/>
        <v>0</v>
      </c>
      <c r="GE387" s="99">
        <f t="shared" ca="1" si="409"/>
        <v>0</v>
      </c>
    </row>
    <row r="388" spans="1:187" x14ac:dyDescent="0.2">
      <c r="A388" s="96">
        <f t="shared" ca="1" si="411"/>
        <v>1.1243249331772533</v>
      </c>
      <c r="B388" s="97">
        <f t="shared" ca="1" si="412"/>
        <v>2.6636446383209952E-4</v>
      </c>
      <c r="C388" s="92">
        <f t="shared" ca="1" si="413"/>
        <v>0.31264329554693776</v>
      </c>
      <c r="D388" s="166">
        <f t="shared" ca="1" si="414"/>
        <v>1.1731978483024783</v>
      </c>
      <c r="E388" s="100">
        <f t="shared" ca="1" si="415"/>
        <v>4404.4833587185758</v>
      </c>
      <c r="F388" s="100">
        <f t="shared" ca="1" si="416"/>
        <v>1840.5285514059983</v>
      </c>
      <c r="G388" s="100">
        <f t="shared" ca="1" si="417"/>
        <v>3643.6984886431301</v>
      </c>
      <c r="H388" s="99">
        <f t="shared" ca="1" si="418"/>
        <v>1803.1699372371318</v>
      </c>
      <c r="I388" s="92">
        <f t="shared" ca="1" si="419"/>
        <v>0.49025140076292956</v>
      </c>
      <c r="J388" s="12" t="s">
        <v>415</v>
      </c>
      <c r="K388" s="98">
        <f t="shared" ca="1" si="407"/>
        <v>-0.24054431571504598</v>
      </c>
      <c r="L388" s="98">
        <f t="shared" ca="1" si="407"/>
        <v>0.47482989049979629</v>
      </c>
      <c r="M388" s="98">
        <f t="shared" ca="1" si="407"/>
        <v>0.29384421476918909</v>
      </c>
      <c r="N388" s="98">
        <f t="shared" ca="1" si="407"/>
        <v>0.29384421476918909</v>
      </c>
      <c r="O388" s="98">
        <f t="shared" ca="1" si="407"/>
        <v>-0.19763066220007386</v>
      </c>
      <c r="P388" s="98">
        <f t="shared" ca="1" si="407"/>
        <v>-0.15951886289644313</v>
      </c>
      <c r="Q388" s="98">
        <f t="shared" ca="1" si="407"/>
        <v>0.47482989049979629</v>
      </c>
      <c r="R388" s="98">
        <f t="shared" ca="1" si="407"/>
        <v>-0.10439386075997692</v>
      </c>
      <c r="S388" s="98">
        <f t="shared" ca="1" si="407"/>
        <v>0.29384421476918909</v>
      </c>
      <c r="T388" s="98">
        <f t="shared" ca="1" si="407"/>
        <v>-0.11940836732938409</v>
      </c>
      <c r="U388" s="98">
        <f t="shared" ca="1" si="407"/>
        <v>-0.4294954805311485</v>
      </c>
      <c r="V388" s="98">
        <f t="shared" ca="1" si="407"/>
        <v>-0.15951886289644313</v>
      </c>
      <c r="W388" s="98">
        <f t="shared" ca="1" si="407"/>
        <v>0.40360090150499572</v>
      </c>
      <c r="X388" s="98">
        <f t="shared" ca="1" si="407"/>
        <v>0.29384421476918909</v>
      </c>
      <c r="Y388" s="98">
        <f t="shared" ca="1" si="407"/>
        <v>0.41333914368060443</v>
      </c>
      <c r="Z388" s="98">
        <f t="shared" ca="1" si="407"/>
        <v>-0.42553294658484209</v>
      </c>
      <c r="AA388" s="98">
        <f t="shared" ca="1" si="405"/>
        <v>0.47482989049979629</v>
      </c>
      <c r="AB388" s="98">
        <f t="shared" ca="1" si="405"/>
        <v>0.29384421476918909</v>
      </c>
      <c r="AC388" s="98">
        <f t="shared" ca="1" si="405"/>
        <v>7.6424226338327461E-2</v>
      </c>
      <c r="AD388" s="98">
        <f t="shared" ca="1" si="405"/>
        <v>-0.27307345147721351</v>
      </c>
      <c r="AE388" s="98" t="str">
        <f t="shared" ca="1" si="405"/>
        <v/>
      </c>
      <c r="AF388" s="98" t="str">
        <f t="shared" ca="1" si="396"/>
        <v/>
      </c>
      <c r="AG388" s="98" t="str">
        <f t="shared" ca="1" si="396"/>
        <v/>
      </c>
      <c r="AH388" s="98" t="str">
        <f t="shared" ca="1" si="396"/>
        <v/>
      </c>
      <c r="AI388" s="98" t="str">
        <f t="shared" ca="1" si="396"/>
        <v/>
      </c>
      <c r="AJ388" s="98" t="str">
        <f t="shared" ca="1" si="396"/>
        <v/>
      </c>
      <c r="AK388" s="98" t="str">
        <f t="shared" ca="1" si="396"/>
        <v/>
      </c>
      <c r="AL388" s="98" t="str">
        <f t="shared" ca="1" si="396"/>
        <v/>
      </c>
      <c r="AM388" s="98" t="str">
        <f t="shared" ca="1" si="396"/>
        <v/>
      </c>
      <c r="AN388" s="98" t="str">
        <f t="shared" ca="1" si="396"/>
        <v/>
      </c>
      <c r="AO388" s="98" t="str">
        <f t="shared" ca="1" si="396"/>
        <v/>
      </c>
      <c r="AP388" s="98" t="str">
        <f t="shared" ca="1" si="396"/>
        <v/>
      </c>
      <c r="AQ388" s="98" t="str">
        <f t="shared" ca="1" si="420"/>
        <v/>
      </c>
      <c r="AR388" s="98" t="str">
        <f t="shared" ca="1" si="420"/>
        <v/>
      </c>
      <c r="AS388" s="98" t="str">
        <f t="shared" ca="1" si="420"/>
        <v/>
      </c>
      <c r="AT388" s="98" t="str">
        <f t="shared" ca="1" si="420"/>
        <v/>
      </c>
      <c r="AU388" s="98" t="str">
        <f t="shared" ca="1" si="420"/>
        <v/>
      </c>
      <c r="AV388" s="98" t="str">
        <f t="shared" ca="1" si="420"/>
        <v/>
      </c>
      <c r="AW388" s="98" t="str">
        <f t="shared" ca="1" si="420"/>
        <v/>
      </c>
      <c r="AX388" s="98" t="str">
        <f t="shared" ca="1" si="420"/>
        <v/>
      </c>
      <c r="AY388" s="98" t="str">
        <f t="shared" ca="1" si="420"/>
        <v/>
      </c>
      <c r="AZ388" s="98" t="str">
        <f t="shared" ca="1" si="420"/>
        <v/>
      </c>
      <c r="BA388" s="98" t="str">
        <f t="shared" ca="1" si="420"/>
        <v/>
      </c>
      <c r="BB388" s="98" t="str">
        <f t="shared" ca="1" si="420"/>
        <v/>
      </c>
      <c r="BC388" s="98" t="str">
        <f t="shared" ca="1" si="420"/>
        <v/>
      </c>
      <c r="BD388" s="98" t="str">
        <f t="shared" ca="1" si="420"/>
        <v/>
      </c>
      <c r="BE388" s="98" t="str">
        <f t="shared" ca="1" si="420"/>
        <v/>
      </c>
      <c r="BF388" s="98" t="str">
        <f t="shared" ca="1" si="420"/>
        <v/>
      </c>
      <c r="BG388" s="98" t="str">
        <f t="shared" ca="1" si="380"/>
        <v/>
      </c>
      <c r="BH388" s="98" t="str">
        <f t="shared" ca="1" si="380"/>
        <v/>
      </c>
      <c r="BJ388" s="98">
        <f t="shared" ca="1" si="421"/>
        <v>0.70519166590601423</v>
      </c>
      <c r="BK388" s="98">
        <f t="shared" ca="1" si="422"/>
        <v>1.3560339348813588</v>
      </c>
      <c r="BL388" s="98">
        <f t="shared" ca="1" si="423"/>
        <v>1.2452965304782444</v>
      </c>
      <c r="BM388" s="98">
        <f t="shared" ca="1" si="424"/>
        <v>1.257509630378008</v>
      </c>
      <c r="BN388" s="98">
        <f t="shared" ca="1" si="425"/>
        <v>0.78279141515199169</v>
      </c>
      <c r="BO388" s="98">
        <f t="shared" ca="1" si="426"/>
        <v>0.46553665226448004</v>
      </c>
      <c r="BP388" s="98">
        <f t="shared" ca="1" si="427"/>
        <v>1.290687924271904</v>
      </c>
      <c r="BQ388" s="98">
        <f t="shared" ca="1" si="428"/>
        <v>0.47488784161159092</v>
      </c>
      <c r="BR388" s="98">
        <f t="shared" ca="1" si="429"/>
        <v>1.0579495585728376</v>
      </c>
      <c r="BS388" s="98">
        <f t="shared" ca="1" si="430"/>
        <v>0.86054531533616985</v>
      </c>
      <c r="BT388" s="98">
        <f t="shared" ca="1" si="431"/>
        <v>0.58298367701532527</v>
      </c>
      <c r="BU388" s="98">
        <f t="shared" ca="1" si="432"/>
        <v>0.8412476072579228</v>
      </c>
      <c r="BV388" s="98">
        <f t="shared" ca="1" si="433"/>
        <v>1.2502121392052947</v>
      </c>
      <c r="BW388" s="98">
        <f t="shared" ca="1" si="434"/>
        <v>1.207663216309633</v>
      </c>
      <c r="BX388" s="98">
        <f t="shared" ca="1" si="435"/>
        <v>1.0820023617757546</v>
      </c>
      <c r="BY388" s="98">
        <f t="shared" ca="1" si="436"/>
        <v>0.61229665040225778</v>
      </c>
      <c r="BZ388" s="98">
        <f t="shared" ca="1" si="437"/>
        <v>1.4014366004093117</v>
      </c>
      <c r="CA388" s="98">
        <f t="shared" ca="1" si="438"/>
        <v>0.85260598740417881</v>
      </c>
      <c r="CB388" s="98">
        <f t="shared" ca="1" si="439"/>
        <v>0.91495677405032871</v>
      </c>
      <c r="CC388" s="98">
        <f t="shared" ca="1" si="440"/>
        <v>0.5770335786176104</v>
      </c>
      <c r="CD388" s="98" t="str">
        <f t="shared" si="403"/>
        <v/>
      </c>
      <c r="CE388" s="98" t="str">
        <f t="shared" si="403"/>
        <v/>
      </c>
      <c r="CF388" s="98" t="str">
        <f t="shared" si="403"/>
        <v/>
      </c>
      <c r="CG388" s="98" t="str">
        <f t="shared" si="403"/>
        <v/>
      </c>
      <c r="CH388" s="98" t="str">
        <f t="shared" si="403"/>
        <v/>
      </c>
      <c r="CI388" s="98" t="str">
        <f t="shared" si="403"/>
        <v/>
      </c>
      <c r="CJ388" s="98" t="str">
        <f t="shared" si="403"/>
        <v/>
      </c>
      <c r="CK388" s="98" t="str">
        <f t="shared" si="403"/>
        <v/>
      </c>
      <c r="CL388" s="98" t="str">
        <f t="shared" si="403"/>
        <v/>
      </c>
      <c r="CM388" s="98" t="str">
        <f t="shared" si="402"/>
        <v/>
      </c>
      <c r="CN388" s="98" t="str">
        <f t="shared" si="402"/>
        <v/>
      </c>
      <c r="CO388" s="98" t="str">
        <f t="shared" si="389"/>
        <v/>
      </c>
      <c r="CP388" s="98" t="str">
        <f t="shared" si="389"/>
        <v/>
      </c>
      <c r="CQ388" s="98" t="str">
        <f t="shared" si="389"/>
        <v/>
      </c>
      <c r="CR388" s="98" t="str">
        <f t="shared" si="389"/>
        <v/>
      </c>
      <c r="CS388" s="98" t="str">
        <f t="shared" si="389"/>
        <v/>
      </c>
      <c r="CT388" s="98" t="str">
        <f t="shared" si="389"/>
        <v/>
      </c>
      <c r="CU388" s="98" t="str">
        <f t="shared" si="389"/>
        <v/>
      </c>
      <c r="CV388" s="98" t="str">
        <f t="shared" si="401"/>
        <v/>
      </c>
      <c r="CW388" s="98" t="str">
        <f t="shared" si="401"/>
        <v/>
      </c>
      <c r="CX388" s="98" t="str">
        <f t="shared" si="401"/>
        <v/>
      </c>
      <c r="CY388" s="98" t="str">
        <f t="shared" si="401"/>
        <v/>
      </c>
      <c r="CZ388" s="98" t="str">
        <f t="shared" si="404"/>
        <v/>
      </c>
      <c r="DA388" s="98" t="str">
        <f t="shared" si="404"/>
        <v/>
      </c>
      <c r="DB388" s="98" t="str">
        <f t="shared" si="404"/>
        <v/>
      </c>
      <c r="DC388" s="98" t="str">
        <f t="shared" si="404"/>
        <v/>
      </c>
      <c r="DD388" s="98" t="str">
        <f t="shared" si="404"/>
        <v/>
      </c>
      <c r="DE388" s="98" t="str">
        <f t="shared" si="404"/>
        <v/>
      </c>
      <c r="DF388" s="98" t="str">
        <f t="shared" si="404"/>
        <v/>
      </c>
      <c r="DG388" s="98" t="str">
        <f t="shared" si="404"/>
        <v/>
      </c>
      <c r="EE388" s="100">
        <f t="shared" ca="1" si="408"/>
        <v>0</v>
      </c>
      <c r="EF388" s="100">
        <f t="shared" ca="1" si="408"/>
        <v>163.54101624133915</v>
      </c>
      <c r="EG388" s="100">
        <f t="shared" ca="1" si="408"/>
        <v>317.57452487759099</v>
      </c>
      <c r="EH388" s="100">
        <f t="shared" ca="1" si="408"/>
        <v>462.3842152065547</v>
      </c>
      <c r="EI388" s="100">
        <f t="shared" ca="1" si="408"/>
        <v>598.24625221567317</v>
      </c>
      <c r="EJ388" s="100">
        <f t="shared" ca="1" si="408"/>
        <v>725.42946367683498</v>
      </c>
      <c r="EK388" s="100">
        <f t="shared" ca="1" si="408"/>
        <v>844.1955227750841</v>
      </c>
      <c r="EL388" s="100">
        <f t="shared" ca="1" si="408"/>
        <v>954.79912637487917</v>
      </c>
      <c r="EM388" s="100">
        <f t="shared" ca="1" si="408"/>
        <v>1057.4881690252009</v>
      </c>
      <c r="EN388" s="100">
        <f t="shared" ca="1" si="408"/>
        <v>1152.5039128024846</v>
      </c>
      <c r="EO388" s="100">
        <f t="shared" ca="1" si="408"/>
        <v>1240.0811530881269</v>
      </c>
      <c r="EP388" s="100">
        <f t="shared" ca="1" si="408"/>
        <v>1320.4483803750886</v>
      </c>
      <c r="EQ388" s="100">
        <f t="shared" ca="1" si="408"/>
        <v>1393.8279381959856</v>
      </c>
      <c r="ER388" s="100">
        <f t="shared" ca="1" si="408"/>
        <v>1460.4361772629377</v>
      </c>
      <c r="ES388" s="100">
        <f t="shared" ca="1" si="408"/>
        <v>1520.4836059073996</v>
      </c>
      <c r="ET388" s="100">
        <f t="shared" ca="1" si="408"/>
        <v>1574.1750369061856</v>
      </c>
      <c r="EU388" s="100">
        <f t="shared" ca="1" si="406"/>
        <v>1621.70973077793</v>
      </c>
      <c r="EV388" s="100">
        <f t="shared" ca="1" si="406"/>
        <v>1663.2815356323072</v>
      </c>
      <c r="EW388" s="100">
        <f t="shared" ca="1" si="406"/>
        <v>1699.0790236524522</v>
      </c>
      <c r="EX388" s="100">
        <f t="shared" ca="1" si="406"/>
        <v>1729.2856242891953</v>
      </c>
      <c r="EY388" s="100">
        <f t="shared" ca="1" si="406"/>
        <v>1754.0797542439209</v>
      </c>
      <c r="FA388" s="99">
        <f t="shared" ca="1" si="410"/>
        <v>0</v>
      </c>
      <c r="FB388" s="99">
        <f t="shared" ca="1" si="410"/>
        <v>0</v>
      </c>
      <c r="FC388" s="99">
        <f t="shared" ca="1" si="410"/>
        <v>0</v>
      </c>
      <c r="FD388" s="99">
        <f t="shared" ca="1" si="410"/>
        <v>0</v>
      </c>
      <c r="FE388" s="99">
        <f t="shared" ca="1" si="410"/>
        <v>0</v>
      </c>
      <c r="FF388" s="99">
        <f t="shared" ca="1" si="410"/>
        <v>0</v>
      </c>
      <c r="FG388" s="99">
        <f t="shared" ca="1" si="410"/>
        <v>0</v>
      </c>
      <c r="FH388" s="99">
        <f t="shared" ca="1" si="410"/>
        <v>0</v>
      </c>
      <c r="FI388" s="99">
        <f t="shared" ca="1" si="410"/>
        <v>0</v>
      </c>
      <c r="FJ388" s="99">
        <f t="shared" ca="1" si="410"/>
        <v>0</v>
      </c>
      <c r="FK388" s="99">
        <f t="shared" ca="1" si="410"/>
        <v>0</v>
      </c>
      <c r="FL388" s="99">
        <f t="shared" ca="1" si="410"/>
        <v>0</v>
      </c>
      <c r="FM388" s="99">
        <f t="shared" ca="1" si="410"/>
        <v>0</v>
      </c>
      <c r="FN388" s="99">
        <f t="shared" ca="1" si="410"/>
        <v>0</v>
      </c>
      <c r="FO388" s="99">
        <f t="shared" ca="1" si="410"/>
        <v>0</v>
      </c>
      <c r="FP388" s="99">
        <f t="shared" ca="1" si="410"/>
        <v>0</v>
      </c>
      <c r="FQ388" s="99">
        <f t="shared" ca="1" si="409"/>
        <v>0</v>
      </c>
      <c r="FR388" s="99">
        <f t="shared" ca="1" si="409"/>
        <v>0</v>
      </c>
      <c r="FS388" s="99">
        <f t="shared" ca="1" si="409"/>
        <v>0</v>
      </c>
      <c r="FT388" s="99">
        <f t="shared" ca="1" si="409"/>
        <v>0</v>
      </c>
      <c r="FU388" s="99">
        <f t="shared" ca="1" si="409"/>
        <v>0</v>
      </c>
      <c r="FV388" s="99">
        <f t="shared" ca="1" si="409"/>
        <v>0</v>
      </c>
      <c r="FW388" s="99">
        <f t="shared" ca="1" si="409"/>
        <v>0</v>
      </c>
      <c r="FX388" s="99">
        <f t="shared" ca="1" si="409"/>
        <v>0</v>
      </c>
      <c r="FY388" s="99">
        <f t="shared" ca="1" si="409"/>
        <v>0</v>
      </c>
      <c r="FZ388" s="99">
        <f t="shared" ca="1" si="409"/>
        <v>1</v>
      </c>
      <c r="GA388" s="99">
        <f t="shared" ca="1" si="409"/>
        <v>1</v>
      </c>
      <c r="GB388" s="99">
        <f t="shared" ca="1" si="409"/>
        <v>1</v>
      </c>
      <c r="GC388" s="99">
        <f t="shared" ca="1" si="409"/>
        <v>1</v>
      </c>
      <c r="GD388" s="99">
        <f t="shared" ca="1" si="409"/>
        <v>1</v>
      </c>
      <c r="GE388" s="99">
        <f t="shared" ca="1" si="409"/>
        <v>1</v>
      </c>
    </row>
    <row r="389" spans="1:187" x14ac:dyDescent="0.2">
      <c r="A389" s="96">
        <f t="shared" ca="1" si="411"/>
        <v>1.3154856706595539</v>
      </c>
      <c r="B389" s="97">
        <f t="shared" ca="1" si="412"/>
        <v>4.8224620950077256E-4</v>
      </c>
      <c r="C389" s="92">
        <f t="shared" ca="1" si="413"/>
        <v>0.47202231372318487</v>
      </c>
      <c r="D389" s="166">
        <f t="shared" ca="1" si="414"/>
        <v>1.4268882029858483</v>
      </c>
      <c r="E389" s="100">
        <f t="shared" ca="1" si="415"/>
        <v>2958.8375706736633</v>
      </c>
      <c r="F389" s="100">
        <f t="shared" ca="1" si="416"/>
        <v>1183.8836556466429</v>
      </c>
      <c r="G389" s="100">
        <f t="shared" ca="1" si="417"/>
        <v>2786.4407522682959</v>
      </c>
      <c r="H389" s="99">
        <f t="shared" ca="1" si="418"/>
        <v>1602.557096621653</v>
      </c>
      <c r="I389" s="92">
        <f t="shared" ca="1" si="419"/>
        <v>0.57092340542551134</v>
      </c>
      <c r="J389" s="12" t="s">
        <v>416</v>
      </c>
      <c r="K389" s="98">
        <f t="shared" ca="1" si="407"/>
        <v>-0.24054431571504598</v>
      </c>
      <c r="L389" s="98">
        <f t="shared" ca="1" si="407"/>
        <v>0.40871866399047541</v>
      </c>
      <c r="M389" s="98">
        <f t="shared" ca="1" si="407"/>
        <v>-0.4294954805311485</v>
      </c>
      <c r="N389" s="98">
        <f t="shared" ca="1" si="407"/>
        <v>7.6424226338327461E-2</v>
      </c>
      <c r="O389" s="98">
        <f t="shared" ca="1" si="407"/>
        <v>-0.11940836732938409</v>
      </c>
      <c r="P389" s="98">
        <f t="shared" ca="1" si="407"/>
        <v>0.47482989049979629</v>
      </c>
      <c r="Q389" s="98">
        <f t="shared" ca="1" si="407"/>
        <v>-0.24054431571504598</v>
      </c>
      <c r="R389" s="98">
        <f t="shared" ca="1" si="407"/>
        <v>0.40360090150499572</v>
      </c>
      <c r="S389" s="98">
        <f t="shared" ca="1" si="407"/>
        <v>0.47482989049979629</v>
      </c>
      <c r="T389" s="98">
        <f t="shared" ca="1" si="407"/>
        <v>-0.19763066220007386</v>
      </c>
      <c r="U389" s="98">
        <f t="shared" ca="1" si="407"/>
        <v>-0.548765446623804</v>
      </c>
      <c r="V389" s="98">
        <f t="shared" ca="1" si="407"/>
        <v>1.0436803365701077</v>
      </c>
      <c r="W389" s="98">
        <f t="shared" ca="1" si="407"/>
        <v>0.47482989049979629</v>
      </c>
      <c r="X389" s="98">
        <f t="shared" ca="1" si="407"/>
        <v>-0.27307345147721351</v>
      </c>
      <c r="Y389" s="98">
        <f t="shared" ca="1" si="407"/>
        <v>-0.4294954805311485</v>
      </c>
      <c r="Z389" s="98">
        <f t="shared" ca="1" si="407"/>
        <v>0.40871866399047541</v>
      </c>
      <c r="AA389" s="98">
        <f t="shared" ca="1" si="405"/>
        <v>0.29384421476918909</v>
      </c>
      <c r="AB389" s="98">
        <f t="shared" ca="1" si="405"/>
        <v>2.3859632223121485E-2</v>
      </c>
      <c r="AC389" s="98">
        <f t="shared" ca="1" si="405"/>
        <v>-0.11940836732938409</v>
      </c>
      <c r="AD389" s="98">
        <f t="shared" ca="1" si="405"/>
        <v>1.0436803365701077</v>
      </c>
      <c r="AE389" s="98" t="str">
        <f t="shared" ca="1" si="405"/>
        <v/>
      </c>
      <c r="AF389" s="98" t="str">
        <f t="shared" ca="1" si="396"/>
        <v/>
      </c>
      <c r="AG389" s="98" t="str">
        <f t="shared" ca="1" si="396"/>
        <v/>
      </c>
      <c r="AH389" s="98" t="str">
        <f t="shared" ca="1" si="396"/>
        <v/>
      </c>
      <c r="AI389" s="98" t="str">
        <f t="shared" ca="1" si="396"/>
        <v/>
      </c>
      <c r="AJ389" s="98" t="str">
        <f t="shared" ca="1" si="396"/>
        <v/>
      </c>
      <c r="AK389" s="98" t="str">
        <f t="shared" ca="1" si="396"/>
        <v/>
      </c>
      <c r="AL389" s="98" t="str">
        <f t="shared" ca="1" si="396"/>
        <v/>
      </c>
      <c r="AM389" s="98" t="str">
        <f t="shared" ref="AF389:AP412" ca="1" si="441">IF(AM$61&gt;0,INDEX($K$64:$BH$64,INT($K$1*RAND())+1),"")</f>
        <v/>
      </c>
      <c r="AN389" s="98" t="str">
        <f t="shared" ca="1" si="441"/>
        <v/>
      </c>
      <c r="AO389" s="98" t="str">
        <f t="shared" ca="1" si="441"/>
        <v/>
      </c>
      <c r="AP389" s="98" t="str">
        <f t="shared" ca="1" si="441"/>
        <v/>
      </c>
      <c r="AQ389" s="98" t="str">
        <f t="shared" ca="1" si="420"/>
        <v/>
      </c>
      <c r="AR389" s="98" t="str">
        <f t="shared" ca="1" si="420"/>
        <v/>
      </c>
      <c r="AS389" s="98" t="str">
        <f t="shared" ca="1" si="420"/>
        <v/>
      </c>
      <c r="AT389" s="98" t="str">
        <f t="shared" ca="1" si="420"/>
        <v/>
      </c>
      <c r="AU389" s="98" t="str">
        <f t="shared" ca="1" si="420"/>
        <v/>
      </c>
      <c r="AV389" s="98" t="str">
        <f t="shared" ca="1" si="420"/>
        <v/>
      </c>
      <c r="AW389" s="98" t="str">
        <f t="shared" ca="1" si="420"/>
        <v/>
      </c>
      <c r="AX389" s="98" t="str">
        <f t="shared" ca="1" si="420"/>
        <v/>
      </c>
      <c r="AY389" s="98" t="str">
        <f t="shared" ca="1" si="420"/>
        <v/>
      </c>
      <c r="AZ389" s="98" t="str">
        <f t="shared" ca="1" si="420"/>
        <v/>
      </c>
      <c r="BA389" s="98" t="str">
        <f t="shared" ca="1" si="420"/>
        <v/>
      </c>
      <c r="BB389" s="98" t="str">
        <f t="shared" ca="1" si="420"/>
        <v/>
      </c>
      <c r="BC389" s="98" t="str">
        <f t="shared" ca="1" si="420"/>
        <v/>
      </c>
      <c r="BD389" s="98" t="str">
        <f t="shared" ca="1" si="420"/>
        <v/>
      </c>
      <c r="BE389" s="98" t="str">
        <f t="shared" ca="1" si="420"/>
        <v/>
      </c>
      <c r="BF389" s="98" t="str">
        <f t="shared" ca="1" si="420"/>
        <v/>
      </c>
      <c r="BG389" s="98" t="str">
        <f t="shared" ca="1" si="380"/>
        <v/>
      </c>
      <c r="BH389" s="98" t="str">
        <f t="shared" ca="1" si="380"/>
        <v/>
      </c>
      <c r="BJ389" s="98">
        <f t="shared" ca="1" si="421"/>
        <v>0.70519166590601423</v>
      </c>
      <c r="BK389" s="98">
        <f t="shared" ca="1" si="422"/>
        <v>1.2899227083720379</v>
      </c>
      <c r="BL389" s="98">
        <f t="shared" ca="1" si="423"/>
        <v>0.52195683517790681</v>
      </c>
      <c r="BM389" s="98">
        <f t="shared" ca="1" si="424"/>
        <v>1.0400896419471464</v>
      </c>
      <c r="BN389" s="98">
        <f t="shared" ca="1" si="425"/>
        <v>0.86101371002268146</v>
      </c>
      <c r="BO389" s="98">
        <f t="shared" ca="1" si="426"/>
        <v>1.0998854056607195</v>
      </c>
      <c r="BP389" s="98">
        <f t="shared" ca="1" si="427"/>
        <v>0.57531371805706177</v>
      </c>
      <c r="BQ389" s="98">
        <f t="shared" ca="1" si="428"/>
        <v>0.98288260387656357</v>
      </c>
      <c r="BR389" s="98">
        <f t="shared" ca="1" si="429"/>
        <v>1.2389352343034448</v>
      </c>
      <c r="BS389" s="98">
        <f t="shared" ca="1" si="430"/>
        <v>0.78232302046548008</v>
      </c>
      <c r="BT389" s="98">
        <f t="shared" ca="1" si="431"/>
        <v>0.46371371092266978</v>
      </c>
      <c r="BU389" s="98">
        <f t="shared" ca="1" si="432"/>
        <v>2.0444468067244737</v>
      </c>
      <c r="BV389" s="98">
        <f t="shared" ca="1" si="433"/>
        <v>1.3214411282000953</v>
      </c>
      <c r="BW389" s="98">
        <f t="shared" ca="1" si="434"/>
        <v>0.64074555006323042</v>
      </c>
      <c r="BX389" s="98">
        <f t="shared" ca="1" si="435"/>
        <v>0.23916773756400167</v>
      </c>
      <c r="BY389" s="98">
        <f t="shared" ca="1" si="436"/>
        <v>1.4465482609775753</v>
      </c>
      <c r="BZ389" s="98">
        <f t="shared" ca="1" si="437"/>
        <v>1.2204509246787045</v>
      </c>
      <c r="CA389" s="98">
        <f t="shared" ca="1" si="438"/>
        <v>0.5826214048581112</v>
      </c>
      <c r="CB389" s="98">
        <f t="shared" ca="1" si="439"/>
        <v>0.71912418038261716</v>
      </c>
      <c r="CC389" s="98">
        <f t="shared" ca="1" si="440"/>
        <v>1.8937873666649316</v>
      </c>
      <c r="CD389" s="98" t="str">
        <f t="shared" si="403"/>
        <v/>
      </c>
      <c r="CE389" s="98" t="str">
        <f t="shared" si="403"/>
        <v/>
      </c>
      <c r="CF389" s="98" t="str">
        <f t="shared" si="403"/>
        <v/>
      </c>
      <c r="CG389" s="98" t="str">
        <f t="shared" si="403"/>
        <v/>
      </c>
      <c r="CH389" s="98" t="str">
        <f t="shared" si="403"/>
        <v/>
      </c>
      <c r="CI389" s="98" t="str">
        <f t="shared" si="403"/>
        <v/>
      </c>
      <c r="CJ389" s="98" t="str">
        <f t="shared" si="403"/>
        <v/>
      </c>
      <c r="CK389" s="98" t="str">
        <f t="shared" si="403"/>
        <v/>
      </c>
      <c r="CL389" s="98" t="str">
        <f t="shared" si="403"/>
        <v/>
      </c>
      <c r="CM389" s="98" t="str">
        <f t="shared" si="402"/>
        <v/>
      </c>
      <c r="CN389" s="98" t="str">
        <f t="shared" si="402"/>
        <v/>
      </c>
      <c r="CO389" s="98" t="str">
        <f t="shared" si="389"/>
        <v/>
      </c>
      <c r="CP389" s="98" t="str">
        <f t="shared" si="389"/>
        <v/>
      </c>
      <c r="CQ389" s="98" t="str">
        <f t="shared" si="389"/>
        <v/>
      </c>
      <c r="CR389" s="98" t="str">
        <f t="shared" si="389"/>
        <v/>
      </c>
      <c r="CS389" s="98" t="str">
        <f t="shared" si="389"/>
        <v/>
      </c>
      <c r="CT389" s="98" t="str">
        <f t="shared" si="389"/>
        <v/>
      </c>
      <c r="CU389" s="98" t="str">
        <f t="shared" si="389"/>
        <v/>
      </c>
      <c r="CV389" s="98" t="str">
        <f t="shared" si="401"/>
        <v/>
      </c>
      <c r="CW389" s="98" t="str">
        <f t="shared" si="401"/>
        <v/>
      </c>
      <c r="CX389" s="98" t="str">
        <f t="shared" si="401"/>
        <v/>
      </c>
      <c r="CY389" s="98" t="str">
        <f t="shared" si="401"/>
        <v/>
      </c>
      <c r="CZ389" s="98" t="str">
        <f t="shared" si="404"/>
        <v/>
      </c>
      <c r="DA389" s="98" t="str">
        <f t="shared" si="404"/>
        <v/>
      </c>
      <c r="DB389" s="98" t="str">
        <f t="shared" si="404"/>
        <v/>
      </c>
      <c r="DC389" s="98" t="str">
        <f t="shared" si="404"/>
        <v/>
      </c>
      <c r="DD389" s="98" t="str">
        <f t="shared" si="404"/>
        <v/>
      </c>
      <c r="DE389" s="98" t="str">
        <f t="shared" si="404"/>
        <v/>
      </c>
      <c r="DF389" s="98" t="str">
        <f t="shared" si="404"/>
        <v/>
      </c>
      <c r="DG389" s="98" t="str">
        <f t="shared" si="404"/>
        <v/>
      </c>
      <c r="EE389" s="100">
        <f t="shared" ca="1" si="408"/>
        <v>0</v>
      </c>
      <c r="EF389" s="100">
        <f t="shared" ca="1" si="408"/>
        <v>227.57552457893729</v>
      </c>
      <c r="EG389" s="100">
        <f t="shared" ca="1" si="408"/>
        <v>433.50176045763567</v>
      </c>
      <c r="EH389" s="100">
        <f t="shared" ca="1" si="408"/>
        <v>618.93880088245294</v>
      </c>
      <c r="EI389" s="100">
        <f t="shared" ca="1" si="408"/>
        <v>784.99148180201792</v>
      </c>
      <c r="EJ389" s="100">
        <f t="shared" ca="1" si="408"/>
        <v>932.71184937008161</v>
      </c>
      <c r="EK389" s="100">
        <f t="shared" ca="1" si="408"/>
        <v>1063.1015216699864</v>
      </c>
      <c r="EL389" s="100">
        <f t="shared" ca="1" si="408"/>
        <v>1177.1139490693658</v>
      </c>
      <c r="EM389" s="100">
        <f t="shared" ca="1" si="408"/>
        <v>1275.6565774336909</v>
      </c>
      <c r="EN389" s="100">
        <f t="shared" ca="1" si="408"/>
        <v>1359.5929182545242</v>
      </c>
      <c r="EO389" s="100">
        <f t="shared" ca="1" si="408"/>
        <v>1429.744529582541</v>
      </c>
      <c r="EP389" s="100">
        <f t="shared" ca="1" si="408"/>
        <v>1486.8929114962075</v>
      </c>
      <c r="EQ389" s="100">
        <f t="shared" ca="1" si="408"/>
        <v>1531.7813196843185</v>
      </c>
      <c r="ER389" s="100">
        <f t="shared" ca="1" si="408"/>
        <v>1565.1165005739604</v>
      </c>
      <c r="ES389" s="100">
        <f t="shared" ca="1" si="408"/>
        <v>1587.5703512948335</v>
      </c>
      <c r="ET389" s="100">
        <f t="shared" ca="1" si="408"/>
        <v>1599.7815076358352</v>
      </c>
      <c r="EU389" s="100">
        <f t="shared" ca="1" si="406"/>
        <v>1602.3568630202567</v>
      </c>
      <c r="EV389" s="100">
        <f t="shared" ca="1" si="406"/>
        <v>1595.8730214016164</v>
      </c>
      <c r="EW389" s="100">
        <f t="shared" ca="1" si="406"/>
        <v>1580.8776868628361</v>
      </c>
      <c r="EX389" s="100">
        <f t="shared" ca="1" si="406"/>
        <v>1557.8909925869939</v>
      </c>
      <c r="EY389" s="100">
        <f t="shared" ca="1" si="406"/>
        <v>1527.4067717580056</v>
      </c>
      <c r="FA389" s="99">
        <f t="shared" ca="1" si="410"/>
        <v>0</v>
      </c>
      <c r="FB389" s="99">
        <f t="shared" ca="1" si="410"/>
        <v>0</v>
      </c>
      <c r="FC389" s="99">
        <f t="shared" ca="1" si="410"/>
        <v>0</v>
      </c>
      <c r="FD389" s="99">
        <f t="shared" ca="1" si="410"/>
        <v>0</v>
      </c>
      <c r="FE389" s="99">
        <f t="shared" ca="1" si="410"/>
        <v>0</v>
      </c>
      <c r="FF389" s="99">
        <f t="shared" ca="1" si="410"/>
        <v>0</v>
      </c>
      <c r="FG389" s="99">
        <f t="shared" ca="1" si="410"/>
        <v>0</v>
      </c>
      <c r="FH389" s="99">
        <f t="shared" ca="1" si="410"/>
        <v>0</v>
      </c>
      <c r="FI389" s="99">
        <f t="shared" ca="1" si="410"/>
        <v>0</v>
      </c>
      <c r="FJ389" s="99">
        <f t="shared" ca="1" si="410"/>
        <v>0</v>
      </c>
      <c r="FK389" s="99">
        <f t="shared" ca="1" si="410"/>
        <v>0</v>
      </c>
      <c r="FL389" s="99">
        <f t="shared" ca="1" si="410"/>
        <v>0</v>
      </c>
      <c r="FM389" s="99">
        <f t="shared" ca="1" si="410"/>
        <v>0</v>
      </c>
      <c r="FN389" s="99">
        <f t="shared" ca="1" si="410"/>
        <v>0</v>
      </c>
      <c r="FO389" s="99">
        <f t="shared" ca="1" si="410"/>
        <v>0</v>
      </c>
      <c r="FP389" s="99">
        <f t="shared" ca="1" si="410"/>
        <v>0</v>
      </c>
      <c r="FQ389" s="99">
        <f t="shared" ca="1" si="409"/>
        <v>1</v>
      </c>
      <c r="FR389" s="99">
        <f t="shared" ca="1" si="409"/>
        <v>1</v>
      </c>
      <c r="FS389" s="99">
        <f t="shared" ca="1" si="409"/>
        <v>1</v>
      </c>
      <c r="FT389" s="99">
        <f t="shared" ca="1" si="409"/>
        <v>1</v>
      </c>
      <c r="FU389" s="99">
        <f t="shared" ca="1" si="409"/>
        <v>1</v>
      </c>
      <c r="FV389" s="99">
        <f t="shared" ca="1" si="409"/>
        <v>1</v>
      </c>
      <c r="FW389" s="99">
        <f t="shared" ca="1" si="409"/>
        <v>1</v>
      </c>
      <c r="FX389" s="99">
        <f t="shared" ca="1" si="409"/>
        <v>1</v>
      </c>
      <c r="FY389" s="99">
        <f t="shared" ca="1" si="409"/>
        <v>1</v>
      </c>
      <c r="FZ389" s="99">
        <f t="shared" ca="1" si="409"/>
        <v>1</v>
      </c>
      <c r="GA389" s="99">
        <f t="shared" ca="1" si="409"/>
        <v>1</v>
      </c>
      <c r="GB389" s="99">
        <f t="shared" ca="1" si="409"/>
        <v>1</v>
      </c>
      <c r="GC389" s="99">
        <f t="shared" ca="1" si="409"/>
        <v>1</v>
      </c>
      <c r="GD389" s="99">
        <f t="shared" ca="1" si="409"/>
        <v>1</v>
      </c>
      <c r="GE389" s="99">
        <f t="shared" ca="1" si="409"/>
        <v>1</v>
      </c>
    </row>
    <row r="390" spans="1:187" x14ac:dyDescent="0.2">
      <c r="A390" s="96">
        <f t="shared" ca="1" si="411"/>
        <v>1.2499234782555777</v>
      </c>
      <c r="B390" s="97">
        <f t="shared" ca="1" si="412"/>
        <v>5.3621863590068463E-4</v>
      </c>
      <c r="C390" s="92">
        <f t="shared" ca="1" si="413"/>
        <v>0.47994249101142722</v>
      </c>
      <c r="D390" s="166">
        <f t="shared" ca="1" si="414"/>
        <v>1.3650958755947047</v>
      </c>
      <c r="E390" s="100">
        <f t="shared" ca="1" si="415"/>
        <v>2545.7822317229943</v>
      </c>
      <c r="F390" s="100">
        <f t="shared" ca="1" si="416"/>
        <v>1029.6245381333831</v>
      </c>
      <c r="G390" s="100">
        <f t="shared" ca="1" si="417"/>
        <v>2321.4366041614662</v>
      </c>
      <c r="H390" s="99">
        <f t="shared" ca="1" si="418"/>
        <v>1291.8120660280831</v>
      </c>
      <c r="I390" s="92">
        <f t="shared" ca="1" si="419"/>
        <v>0.55210386532775513</v>
      </c>
      <c r="J390" s="12" t="s">
        <v>417</v>
      </c>
      <c r="K390" s="98">
        <f t="shared" ca="1" si="407"/>
        <v>-0.15951886289644313</v>
      </c>
      <c r="L390" s="98">
        <f t="shared" ca="1" si="407"/>
        <v>0.29384421476918909</v>
      </c>
      <c r="M390" s="98">
        <f t="shared" ca="1" si="407"/>
        <v>2.3859632223121485E-2</v>
      </c>
      <c r="N390" s="98">
        <f t="shared" ca="1" si="407"/>
        <v>-0.548765446623804</v>
      </c>
      <c r="O390" s="98">
        <f t="shared" ca="1" si="407"/>
        <v>-0.4294954805311485</v>
      </c>
      <c r="P390" s="98">
        <f t="shared" ca="1" si="407"/>
        <v>0.47482989049979629</v>
      </c>
      <c r="Q390" s="98">
        <f t="shared" ca="1" si="407"/>
        <v>-0.548765446623804</v>
      </c>
      <c r="R390" s="98">
        <f t="shared" ca="1" si="407"/>
        <v>-0.19763066220007386</v>
      </c>
      <c r="S390" s="98">
        <f t="shared" ca="1" si="407"/>
        <v>-0.11940836732938409</v>
      </c>
      <c r="T390" s="98">
        <f t="shared" ca="1" si="407"/>
        <v>7.6424226338327461E-2</v>
      </c>
      <c r="U390" s="98">
        <f t="shared" ca="1" si="407"/>
        <v>2.3859632223121485E-2</v>
      </c>
      <c r="V390" s="98">
        <f t="shared" ca="1" si="407"/>
        <v>1.0436803365701077</v>
      </c>
      <c r="W390" s="98">
        <f t="shared" ca="1" si="407"/>
        <v>-0.4091117667124613</v>
      </c>
      <c r="X390" s="98">
        <f t="shared" ca="1" si="407"/>
        <v>-0.42553294658484209</v>
      </c>
      <c r="Y390" s="98">
        <f t="shared" ca="1" si="407"/>
        <v>-0.24054431571504598</v>
      </c>
      <c r="Z390" s="98">
        <f t="shared" ca="1" si="407"/>
        <v>2.3859632223121485E-2</v>
      </c>
      <c r="AA390" s="98">
        <f t="shared" ca="1" si="405"/>
        <v>-0.27307345147721351</v>
      </c>
      <c r="AB390" s="98">
        <f t="shared" ca="1" si="405"/>
        <v>0.40871866399047541</v>
      </c>
      <c r="AC390" s="98">
        <f t="shared" ca="1" si="405"/>
        <v>0.41333914368060443</v>
      </c>
      <c r="AD390" s="98">
        <f t="shared" ca="1" si="405"/>
        <v>1.0436803365701077</v>
      </c>
      <c r="AE390" s="98" t="str">
        <f t="shared" ca="1" si="405"/>
        <v/>
      </c>
      <c r="AF390" s="98" t="str">
        <f t="shared" ca="1" si="441"/>
        <v/>
      </c>
      <c r="AG390" s="98" t="str">
        <f t="shared" ca="1" si="441"/>
        <v/>
      </c>
      <c r="AH390" s="98" t="str">
        <f t="shared" ca="1" si="441"/>
        <v/>
      </c>
      <c r="AI390" s="98" t="str">
        <f t="shared" ca="1" si="441"/>
        <v/>
      </c>
      <c r="AJ390" s="98" t="str">
        <f t="shared" ca="1" si="441"/>
        <v/>
      </c>
      <c r="AK390" s="98" t="str">
        <f t="shared" ca="1" si="441"/>
        <v/>
      </c>
      <c r="AL390" s="98" t="str">
        <f t="shared" ca="1" si="441"/>
        <v/>
      </c>
      <c r="AM390" s="98" t="str">
        <f t="shared" ca="1" si="441"/>
        <v/>
      </c>
      <c r="AN390" s="98" t="str">
        <f t="shared" ca="1" si="441"/>
        <v/>
      </c>
      <c r="AO390" s="98" t="str">
        <f t="shared" ca="1" si="441"/>
        <v/>
      </c>
      <c r="AP390" s="98" t="str">
        <f t="shared" ca="1" si="441"/>
        <v/>
      </c>
      <c r="AQ390" s="98" t="str">
        <f t="shared" ca="1" si="420"/>
        <v/>
      </c>
      <c r="AR390" s="98" t="str">
        <f t="shared" ca="1" si="420"/>
        <v/>
      </c>
      <c r="AS390" s="98" t="str">
        <f t="shared" ca="1" si="420"/>
        <v/>
      </c>
      <c r="AT390" s="98" t="str">
        <f t="shared" ca="1" si="420"/>
        <v/>
      </c>
      <c r="AU390" s="98" t="str">
        <f t="shared" ca="1" si="420"/>
        <v/>
      </c>
      <c r="AV390" s="98" t="str">
        <f t="shared" ca="1" si="420"/>
        <v/>
      </c>
      <c r="AW390" s="98" t="str">
        <f t="shared" ca="1" si="420"/>
        <v/>
      </c>
      <c r="AX390" s="98" t="str">
        <f t="shared" ca="1" si="420"/>
        <v/>
      </c>
      <c r="AY390" s="98" t="str">
        <f t="shared" ca="1" si="420"/>
        <v/>
      </c>
      <c r="AZ390" s="98" t="str">
        <f t="shared" ca="1" si="420"/>
        <v/>
      </c>
      <c r="BA390" s="98" t="str">
        <f t="shared" ca="1" si="420"/>
        <v/>
      </c>
      <c r="BB390" s="98" t="str">
        <f t="shared" ca="1" si="420"/>
        <v/>
      </c>
      <c r="BC390" s="98" t="str">
        <f t="shared" ca="1" si="420"/>
        <v/>
      </c>
      <c r="BD390" s="98" t="str">
        <f t="shared" ca="1" si="420"/>
        <v/>
      </c>
      <c r="BE390" s="98" t="str">
        <f t="shared" ca="1" si="420"/>
        <v/>
      </c>
      <c r="BF390" s="98" t="str">
        <f t="shared" ca="1" si="420"/>
        <v/>
      </c>
      <c r="BG390" s="98" t="str">
        <f t="shared" ca="1" si="380"/>
        <v/>
      </c>
      <c r="BH390" s="98" t="str">
        <f t="shared" ca="1" si="380"/>
        <v/>
      </c>
      <c r="BJ390" s="98">
        <f t="shared" ca="1" si="421"/>
        <v>0.78621711872461708</v>
      </c>
      <c r="BK390" s="98">
        <f t="shared" ca="1" si="422"/>
        <v>1.1750482591507516</v>
      </c>
      <c r="BL390" s="98">
        <f t="shared" ca="1" si="423"/>
        <v>0.97531194793217679</v>
      </c>
      <c r="BM390" s="98">
        <f t="shared" ca="1" si="424"/>
        <v>0.41489996898501491</v>
      </c>
      <c r="BN390" s="98">
        <f t="shared" ca="1" si="425"/>
        <v>0.55092659682091705</v>
      </c>
      <c r="BO390" s="98">
        <f t="shared" ca="1" si="426"/>
        <v>1.0998854056607195</v>
      </c>
      <c r="BP390" s="98">
        <f t="shared" ca="1" si="427"/>
        <v>0.26709258714830375</v>
      </c>
      <c r="BQ390" s="98">
        <f t="shared" ca="1" si="428"/>
        <v>0.38165104017149398</v>
      </c>
      <c r="BR390" s="98">
        <f t="shared" ca="1" si="429"/>
        <v>0.64469697647426427</v>
      </c>
      <c r="BS390" s="98">
        <f t="shared" ca="1" si="430"/>
        <v>1.0563779090038814</v>
      </c>
      <c r="BT390" s="98">
        <f t="shared" ca="1" si="431"/>
        <v>1.0363387897695953</v>
      </c>
      <c r="BU390" s="98">
        <f t="shared" ca="1" si="432"/>
        <v>2.0444468067244737</v>
      </c>
      <c r="BV390" s="98">
        <f t="shared" ca="1" si="433"/>
        <v>0.4374994709878377</v>
      </c>
      <c r="BW390" s="98">
        <f t="shared" ca="1" si="434"/>
        <v>0.48828605495560184</v>
      </c>
      <c r="BX390" s="98">
        <f t="shared" ca="1" si="435"/>
        <v>0.42811890238010419</v>
      </c>
      <c r="BY390" s="98">
        <f t="shared" ca="1" si="436"/>
        <v>1.0616892292102214</v>
      </c>
      <c r="BZ390" s="98">
        <f t="shared" ca="1" si="437"/>
        <v>0.65353325843230192</v>
      </c>
      <c r="CA390" s="98">
        <f t="shared" ca="1" si="438"/>
        <v>0.96748043662546512</v>
      </c>
      <c r="CB390" s="98">
        <f t="shared" ca="1" si="439"/>
        <v>1.2518716913926058</v>
      </c>
      <c r="CC390" s="98">
        <f t="shared" ca="1" si="440"/>
        <v>1.8937873666649316</v>
      </c>
      <c r="CD390" s="98" t="str">
        <f t="shared" si="403"/>
        <v/>
      </c>
      <c r="CE390" s="98" t="str">
        <f t="shared" si="403"/>
        <v/>
      </c>
      <c r="CF390" s="98" t="str">
        <f t="shared" si="403"/>
        <v/>
      </c>
      <c r="CG390" s="98" t="str">
        <f t="shared" si="403"/>
        <v/>
      </c>
      <c r="CH390" s="98" t="str">
        <f t="shared" si="403"/>
        <v/>
      </c>
      <c r="CI390" s="98" t="str">
        <f t="shared" si="403"/>
        <v/>
      </c>
      <c r="CJ390" s="98" t="str">
        <f t="shared" si="403"/>
        <v/>
      </c>
      <c r="CK390" s="98" t="str">
        <f t="shared" si="403"/>
        <v/>
      </c>
      <c r="CL390" s="98" t="str">
        <f t="shared" si="403"/>
        <v/>
      </c>
      <c r="CM390" s="98" t="str">
        <f t="shared" si="402"/>
        <v/>
      </c>
      <c r="CN390" s="98" t="str">
        <f t="shared" si="402"/>
        <v/>
      </c>
      <c r="CO390" s="98" t="str">
        <f t="shared" si="389"/>
        <v/>
      </c>
      <c r="CP390" s="98" t="str">
        <f t="shared" si="389"/>
        <v/>
      </c>
      <c r="CQ390" s="98" t="str">
        <f t="shared" si="389"/>
        <v/>
      </c>
      <c r="CR390" s="98" t="str">
        <f t="shared" si="389"/>
        <v/>
      </c>
      <c r="CS390" s="98" t="str">
        <f t="shared" si="389"/>
        <v/>
      </c>
      <c r="CT390" s="98" t="str">
        <f t="shared" si="389"/>
        <v/>
      </c>
      <c r="CU390" s="98" t="str">
        <f t="shared" si="389"/>
        <v/>
      </c>
      <c r="CV390" s="98" t="str">
        <f t="shared" si="401"/>
        <v/>
      </c>
      <c r="CW390" s="98" t="str">
        <f t="shared" si="401"/>
        <v/>
      </c>
      <c r="CX390" s="98" t="str">
        <f t="shared" si="401"/>
        <v/>
      </c>
      <c r="CY390" s="98" t="str">
        <f t="shared" si="401"/>
        <v/>
      </c>
      <c r="CZ390" s="98" t="str">
        <f t="shared" si="404"/>
        <v/>
      </c>
      <c r="DA390" s="98" t="str">
        <f t="shared" si="404"/>
        <v/>
      </c>
      <c r="DB390" s="98" t="str">
        <f t="shared" si="404"/>
        <v/>
      </c>
      <c r="DC390" s="98" t="str">
        <f t="shared" si="404"/>
        <v/>
      </c>
      <c r="DD390" s="98" t="str">
        <f t="shared" si="404"/>
        <v/>
      </c>
      <c r="DE390" s="98" t="str">
        <f t="shared" si="404"/>
        <v/>
      </c>
      <c r="DF390" s="98" t="str">
        <f t="shared" si="404"/>
        <v/>
      </c>
      <c r="DG390" s="98" t="str">
        <f t="shared" si="404"/>
        <v/>
      </c>
      <c r="EE390" s="100">
        <f t="shared" ca="1" si="408"/>
        <v>0</v>
      </c>
      <c r="EF390" s="100">
        <f t="shared" ca="1" si="408"/>
        <v>208.26127378644225</v>
      </c>
      <c r="EG390" s="100">
        <f t="shared" ca="1" si="408"/>
        <v>394.03023705164173</v>
      </c>
      <c r="EH390" s="100">
        <f t="shared" ca="1" si="408"/>
        <v>558.64434116406426</v>
      </c>
      <c r="EI390" s="100">
        <f t="shared" ca="1" si="408"/>
        <v>703.3703456326391</v>
      </c>
      <c r="EJ390" s="100">
        <f t="shared" ca="1" si="408"/>
        <v>829.40782104184018</v>
      </c>
      <c r="EK390" s="100">
        <f t="shared" ca="1" si="408"/>
        <v>937.89248535185084</v>
      </c>
      <c r="EL390" s="100">
        <f t="shared" ca="1" si="408"/>
        <v>1029.8993812704607</v>
      </c>
      <c r="EM390" s="100">
        <f t="shared" ca="1" si="408"/>
        <v>1106.4459020541954</v>
      </c>
      <c r="EN390" s="100">
        <f t="shared" ca="1" si="408"/>
        <v>1168.4946727625916</v>
      </c>
      <c r="EO390" s="100">
        <f t="shared" ca="1" si="408"/>
        <v>1216.9562936708594</v>
      </c>
      <c r="EP390" s="100">
        <f t="shared" ca="1" si="408"/>
        <v>1252.6919522416883</v>
      </c>
      <c r="EQ390" s="100">
        <f t="shared" ca="1" si="408"/>
        <v>1276.5159097660976</v>
      </c>
      <c r="ER390" s="100">
        <f t="shared" ca="1" si="408"/>
        <v>1289.19786850539</v>
      </c>
      <c r="ES390" s="100">
        <f t="shared" ca="1" si="408"/>
        <v>1291.4652249008072</v>
      </c>
      <c r="ET390" s="100">
        <f t="shared" ca="1" si="408"/>
        <v>1284.0052141639599</v>
      </c>
      <c r="EU390" s="100">
        <f t="shared" ca="1" si="406"/>
        <v>1267.4669513188874</v>
      </c>
      <c r="EV390" s="100">
        <f t="shared" ca="1" si="406"/>
        <v>1242.4633735352754</v>
      </c>
      <c r="EW390" s="100">
        <f t="shared" ca="1" si="406"/>
        <v>1209.5730883713786</v>
      </c>
      <c r="EX390" s="100">
        <f t="shared" ca="1" si="406"/>
        <v>1169.3421323341363</v>
      </c>
      <c r="EY390" s="100">
        <f t="shared" ca="1" si="406"/>
        <v>1122.2856439623984</v>
      </c>
      <c r="FA390" s="99">
        <f t="shared" ca="1" si="410"/>
        <v>0</v>
      </c>
      <c r="FB390" s="99">
        <f t="shared" ca="1" si="410"/>
        <v>0</v>
      </c>
      <c r="FC390" s="99">
        <f t="shared" ca="1" si="410"/>
        <v>0</v>
      </c>
      <c r="FD390" s="99">
        <f t="shared" ca="1" si="410"/>
        <v>0</v>
      </c>
      <c r="FE390" s="99">
        <f t="shared" ca="1" si="410"/>
        <v>0</v>
      </c>
      <c r="FF390" s="99">
        <f t="shared" ca="1" si="410"/>
        <v>0</v>
      </c>
      <c r="FG390" s="99">
        <f t="shared" ca="1" si="410"/>
        <v>0</v>
      </c>
      <c r="FH390" s="99">
        <f t="shared" ca="1" si="410"/>
        <v>0</v>
      </c>
      <c r="FI390" s="99">
        <f t="shared" ca="1" si="410"/>
        <v>0</v>
      </c>
      <c r="FJ390" s="99">
        <f t="shared" ca="1" si="410"/>
        <v>0</v>
      </c>
      <c r="FK390" s="99">
        <f t="shared" ca="1" si="410"/>
        <v>0</v>
      </c>
      <c r="FL390" s="99">
        <f t="shared" ca="1" si="410"/>
        <v>0</v>
      </c>
      <c r="FM390" s="99">
        <f t="shared" ca="1" si="410"/>
        <v>0</v>
      </c>
      <c r="FN390" s="99">
        <f t="shared" ca="1" si="410"/>
        <v>0</v>
      </c>
      <c r="FO390" s="99">
        <f t="shared" ca="1" si="410"/>
        <v>1</v>
      </c>
      <c r="FP390" s="99">
        <f t="shared" ca="1" si="410"/>
        <v>1</v>
      </c>
      <c r="FQ390" s="99">
        <f t="shared" ca="1" si="409"/>
        <v>1</v>
      </c>
      <c r="FR390" s="99">
        <f t="shared" ca="1" si="409"/>
        <v>1</v>
      </c>
      <c r="FS390" s="99">
        <f t="shared" ca="1" si="409"/>
        <v>1</v>
      </c>
      <c r="FT390" s="99">
        <f t="shared" ca="1" si="409"/>
        <v>1</v>
      </c>
      <c r="FU390" s="99">
        <f t="shared" ca="1" si="409"/>
        <v>1</v>
      </c>
      <c r="FV390" s="99">
        <f t="shared" ca="1" si="409"/>
        <v>1</v>
      </c>
      <c r="FW390" s="99">
        <f t="shared" ca="1" si="409"/>
        <v>1</v>
      </c>
      <c r="FX390" s="99">
        <f t="shared" ca="1" si="409"/>
        <v>1</v>
      </c>
      <c r="FY390" s="99">
        <f t="shared" ca="1" si="409"/>
        <v>1</v>
      </c>
      <c r="FZ390" s="99">
        <f t="shared" ca="1" si="409"/>
        <v>1</v>
      </c>
      <c r="GA390" s="99">
        <f t="shared" ca="1" si="409"/>
        <v>1</v>
      </c>
      <c r="GB390" s="99">
        <f t="shared" ca="1" si="409"/>
        <v>1</v>
      </c>
      <c r="GC390" s="99">
        <f t="shared" ca="1" si="409"/>
        <v>1</v>
      </c>
      <c r="GD390" s="99">
        <f t="shared" ca="1" si="409"/>
        <v>0</v>
      </c>
      <c r="GE390" s="99">
        <f t="shared" ca="1" si="409"/>
        <v>0</v>
      </c>
    </row>
    <row r="391" spans="1:187" x14ac:dyDescent="0.2">
      <c r="A391" s="96">
        <f t="shared" ca="1" si="411"/>
        <v>1.9709843252533006</v>
      </c>
      <c r="B391" s="97">
        <f t="shared" ca="1" si="412"/>
        <v>1.4072095041096295E-3</v>
      </c>
      <c r="C391" s="92">
        <f t="shared" ca="1" si="413"/>
        <v>0.55044754259309125</v>
      </c>
      <c r="D391" s="166">
        <f t="shared" ca="1" si="414"/>
        <v>2.122480573826687</v>
      </c>
      <c r="E391" s="100">
        <f t="shared" ca="1" si="415"/>
        <v>1508.2903914649328</v>
      </c>
      <c r="F391" s="100">
        <f t="shared" ca="1" si="416"/>
        <v>530.05300184230248</v>
      </c>
      <c r="G391" s="100">
        <f t="shared" ca="1" si="417"/>
        <v>2099.7256177790914</v>
      </c>
      <c r="H391" s="99">
        <f t="shared" ca="1" si="418"/>
        <v>1569.672615936789</v>
      </c>
      <c r="I391" s="92">
        <f t="shared" ca="1" si="419"/>
        <v>0.74589562187432701</v>
      </c>
      <c r="J391" s="12" t="s">
        <v>418</v>
      </c>
      <c r="K391" s="98">
        <f t="shared" ca="1" si="407"/>
        <v>0.47482989049979629</v>
      </c>
      <c r="L391" s="98">
        <f t="shared" ca="1" si="407"/>
        <v>-0.4091117667124613</v>
      </c>
      <c r="M391" s="98">
        <f t="shared" ca="1" si="407"/>
        <v>7.6424226338327461E-2</v>
      </c>
      <c r="N391" s="98">
        <f t="shared" ca="1" si="407"/>
        <v>-0.4091117667124613</v>
      </c>
      <c r="O391" s="98">
        <f t="shared" ca="1" si="407"/>
        <v>1.0436803365701077</v>
      </c>
      <c r="P391" s="98">
        <f t="shared" ca="1" si="407"/>
        <v>-0.19763066220007386</v>
      </c>
      <c r="Q391" s="98">
        <f t="shared" ca="1" si="407"/>
        <v>0.40360090150499572</v>
      </c>
      <c r="R391" s="98">
        <f t="shared" ca="1" si="407"/>
        <v>-0.4091117667124613</v>
      </c>
      <c r="S391" s="98">
        <f t="shared" ca="1" si="407"/>
        <v>1.0436803365701077</v>
      </c>
      <c r="T391" s="98">
        <f t="shared" ca="1" si="407"/>
        <v>-0.10439386075997692</v>
      </c>
      <c r="U391" s="98">
        <f t="shared" ca="1" si="407"/>
        <v>-0.548765446623804</v>
      </c>
      <c r="V391" s="98">
        <f t="shared" ca="1" si="407"/>
        <v>-0.11940836732938409</v>
      </c>
      <c r="W391" s="98">
        <f t="shared" ca="1" si="407"/>
        <v>-0.4294954805311485</v>
      </c>
      <c r="X391" s="98">
        <f t="shared" ca="1" si="407"/>
        <v>1.0436803365701077</v>
      </c>
      <c r="Y391" s="98">
        <f t="shared" ca="1" si="407"/>
        <v>-0.14037105225857993</v>
      </c>
      <c r="Z391" s="98">
        <f t="shared" ca="1" si="407"/>
        <v>1.0436803365701077</v>
      </c>
      <c r="AA391" s="98">
        <f t="shared" ca="1" si="405"/>
        <v>0.47482989049979629</v>
      </c>
      <c r="AB391" s="98">
        <f t="shared" ca="1" si="405"/>
        <v>-0.14037105225857993</v>
      </c>
      <c r="AC391" s="98">
        <f t="shared" ca="1" si="405"/>
        <v>0.40360090150499572</v>
      </c>
      <c r="AD391" s="98">
        <f t="shared" ca="1" si="405"/>
        <v>-0.19763066220007386</v>
      </c>
      <c r="AE391" s="98" t="str">
        <f t="shared" ca="1" si="405"/>
        <v/>
      </c>
      <c r="AF391" s="98" t="str">
        <f t="shared" ca="1" si="441"/>
        <v/>
      </c>
      <c r="AG391" s="98" t="str">
        <f t="shared" ca="1" si="441"/>
        <v/>
      </c>
      <c r="AH391" s="98" t="str">
        <f t="shared" ca="1" si="441"/>
        <v/>
      </c>
      <c r="AI391" s="98" t="str">
        <f t="shared" ca="1" si="441"/>
        <v/>
      </c>
      <c r="AJ391" s="98" t="str">
        <f t="shared" ca="1" si="441"/>
        <v/>
      </c>
      <c r="AK391" s="98" t="str">
        <f t="shared" ca="1" si="441"/>
        <v/>
      </c>
      <c r="AL391" s="98" t="str">
        <f t="shared" ca="1" si="441"/>
        <v/>
      </c>
      <c r="AM391" s="98" t="str">
        <f t="shared" ca="1" si="441"/>
        <v/>
      </c>
      <c r="AN391" s="98" t="str">
        <f t="shared" ca="1" si="441"/>
        <v/>
      </c>
      <c r="AO391" s="98" t="str">
        <f t="shared" ca="1" si="441"/>
        <v/>
      </c>
      <c r="AP391" s="98" t="str">
        <f t="shared" ca="1" si="441"/>
        <v/>
      </c>
      <c r="AQ391" s="98" t="str">
        <f t="shared" ca="1" si="420"/>
        <v/>
      </c>
      <c r="AR391" s="98" t="str">
        <f t="shared" ca="1" si="420"/>
        <v/>
      </c>
      <c r="AS391" s="98" t="str">
        <f t="shared" ca="1" si="420"/>
        <v/>
      </c>
      <c r="AT391" s="98" t="str">
        <f t="shared" ca="1" si="420"/>
        <v/>
      </c>
      <c r="AU391" s="98" t="str">
        <f t="shared" ca="1" si="420"/>
        <v/>
      </c>
      <c r="AV391" s="98" t="str">
        <f t="shared" ca="1" si="420"/>
        <v/>
      </c>
      <c r="AW391" s="98" t="str">
        <f t="shared" ca="1" si="420"/>
        <v/>
      </c>
      <c r="AX391" s="98" t="str">
        <f t="shared" ca="1" si="420"/>
        <v/>
      </c>
      <c r="AY391" s="98" t="str">
        <f t="shared" ca="1" si="420"/>
        <v/>
      </c>
      <c r="AZ391" s="98" t="str">
        <f t="shared" ca="1" si="420"/>
        <v/>
      </c>
      <c r="BA391" s="98" t="str">
        <f t="shared" ca="1" si="420"/>
        <v/>
      </c>
      <c r="BB391" s="98" t="str">
        <f t="shared" ca="1" si="420"/>
        <v/>
      </c>
      <c r="BC391" s="98" t="str">
        <f t="shared" ca="1" si="420"/>
        <v/>
      </c>
      <c r="BD391" s="98" t="str">
        <f t="shared" ca="1" si="420"/>
        <v/>
      </c>
      <c r="BE391" s="98" t="str">
        <f t="shared" ca="1" si="420"/>
        <v/>
      </c>
      <c r="BF391" s="98" t="str">
        <f t="shared" ca="1" si="420"/>
        <v/>
      </c>
      <c r="BG391" s="98" t="str">
        <f t="shared" ca="1" si="380"/>
        <v/>
      </c>
      <c r="BH391" s="98" t="str">
        <f t="shared" ca="1" si="380"/>
        <v/>
      </c>
      <c r="BJ391" s="98">
        <f t="shared" ca="1" si="421"/>
        <v>1.4205658721208565</v>
      </c>
      <c r="BK391" s="98">
        <f t="shared" ca="1" si="422"/>
        <v>0.47209227766910122</v>
      </c>
      <c r="BL391" s="98">
        <f t="shared" ca="1" si="423"/>
        <v>1.0278765420473828</v>
      </c>
      <c r="BM391" s="98">
        <f t="shared" ca="1" si="424"/>
        <v>0.55455364889635761</v>
      </c>
      <c r="BN391" s="98">
        <f t="shared" ca="1" si="425"/>
        <v>2.024102413922173</v>
      </c>
      <c r="BO391" s="98">
        <f t="shared" ca="1" si="426"/>
        <v>0.42742485296084931</v>
      </c>
      <c r="BP391" s="98">
        <f t="shared" ca="1" si="427"/>
        <v>1.2194589352771035</v>
      </c>
      <c r="BQ391" s="98">
        <f t="shared" ca="1" si="428"/>
        <v>0.17016993565910654</v>
      </c>
      <c r="BR391" s="98">
        <f t="shared" ca="1" si="429"/>
        <v>1.807785680373756</v>
      </c>
      <c r="BS391" s="98">
        <f t="shared" ca="1" si="430"/>
        <v>0.87555982190557702</v>
      </c>
      <c r="BT391" s="98">
        <f t="shared" ca="1" si="431"/>
        <v>0.46371371092266978</v>
      </c>
      <c r="BU391" s="98">
        <f t="shared" ca="1" si="432"/>
        <v>0.88135810282498184</v>
      </c>
      <c r="BV391" s="98">
        <f t="shared" ca="1" si="433"/>
        <v>0.4171157571691505</v>
      </c>
      <c r="BW391" s="98">
        <f t="shared" ca="1" si="434"/>
        <v>1.9574993381105517</v>
      </c>
      <c r="BX391" s="98">
        <f t="shared" ca="1" si="435"/>
        <v>0.52829216583657024</v>
      </c>
      <c r="BY391" s="98">
        <f t="shared" ca="1" si="436"/>
        <v>2.0815099335572076</v>
      </c>
      <c r="BZ391" s="98">
        <f t="shared" ca="1" si="437"/>
        <v>1.4014366004093117</v>
      </c>
      <c r="CA391" s="98">
        <f t="shared" ca="1" si="438"/>
        <v>0.41839072037640979</v>
      </c>
      <c r="CB391" s="98">
        <f t="shared" ca="1" si="439"/>
        <v>1.2421334492169969</v>
      </c>
      <c r="CC391" s="98">
        <f t="shared" ca="1" si="440"/>
        <v>0.65247636789475005</v>
      </c>
      <c r="CD391" s="98" t="str">
        <f t="shared" si="403"/>
        <v/>
      </c>
      <c r="CE391" s="98" t="str">
        <f t="shared" si="403"/>
        <v/>
      </c>
      <c r="CF391" s="98" t="str">
        <f t="shared" si="403"/>
        <v/>
      </c>
      <c r="CG391" s="98" t="str">
        <f t="shared" si="403"/>
        <v/>
      </c>
      <c r="CH391" s="98" t="str">
        <f t="shared" si="403"/>
        <v/>
      </c>
      <c r="CI391" s="98" t="str">
        <f t="shared" si="403"/>
        <v/>
      </c>
      <c r="CJ391" s="98" t="str">
        <f t="shared" si="403"/>
        <v/>
      </c>
      <c r="CK391" s="98" t="str">
        <f t="shared" si="403"/>
        <v/>
      </c>
      <c r="CL391" s="98" t="str">
        <f t="shared" si="403"/>
        <v/>
      </c>
      <c r="CM391" s="98" t="str">
        <f t="shared" si="402"/>
        <v/>
      </c>
      <c r="CN391" s="98" t="str">
        <f t="shared" si="402"/>
        <v/>
      </c>
      <c r="CO391" s="98" t="str">
        <f t="shared" si="389"/>
        <v/>
      </c>
      <c r="CP391" s="98" t="str">
        <f t="shared" si="389"/>
        <v/>
      </c>
      <c r="CQ391" s="98" t="str">
        <f t="shared" si="389"/>
        <v/>
      </c>
      <c r="CR391" s="98" t="str">
        <f t="shared" si="389"/>
        <v/>
      </c>
      <c r="CS391" s="98" t="str">
        <f t="shared" si="389"/>
        <v/>
      </c>
      <c r="CT391" s="98" t="str">
        <f t="shared" si="389"/>
        <v/>
      </c>
      <c r="CU391" s="98" t="str">
        <f t="shared" si="389"/>
        <v/>
      </c>
      <c r="CV391" s="98" t="str">
        <f t="shared" si="401"/>
        <v/>
      </c>
      <c r="CW391" s="98" t="str">
        <f t="shared" si="401"/>
        <v/>
      </c>
      <c r="CX391" s="98" t="str">
        <f t="shared" si="401"/>
        <v/>
      </c>
      <c r="CY391" s="98" t="str">
        <f t="shared" si="401"/>
        <v/>
      </c>
      <c r="CZ391" s="98" t="str">
        <f t="shared" si="404"/>
        <v/>
      </c>
      <c r="DA391" s="98" t="str">
        <f t="shared" si="404"/>
        <v/>
      </c>
      <c r="DB391" s="98" t="str">
        <f t="shared" si="404"/>
        <v/>
      </c>
      <c r="DC391" s="98" t="str">
        <f t="shared" si="404"/>
        <v/>
      </c>
      <c r="DD391" s="98" t="str">
        <f t="shared" si="404"/>
        <v/>
      </c>
      <c r="DE391" s="98" t="str">
        <f t="shared" si="404"/>
        <v/>
      </c>
      <c r="DF391" s="98" t="str">
        <f t="shared" si="404"/>
        <v/>
      </c>
      <c r="DG391" s="98" t="str">
        <f t="shared" si="404"/>
        <v/>
      </c>
      <c r="EE391" s="100">
        <f t="shared" ca="1" si="408"/>
        <v>0</v>
      </c>
      <c r="EF391" s="100">
        <f t="shared" ca="1" si="408"/>
        <v>491.12580924197101</v>
      </c>
      <c r="EG391" s="100">
        <f t="shared" ca="1" si="408"/>
        <v>868.13412614604078</v>
      </c>
      <c r="EH391" s="100">
        <f t="shared" ca="1" si="408"/>
        <v>1148.2642769352237</v>
      </c>
      <c r="EI391" s="100">
        <f t="shared" ca="1" si="408"/>
        <v>1346.4406686497014</v>
      </c>
      <c r="EJ391" s="100">
        <f t="shared" ca="1" si="408"/>
        <v>1475.5642113626118</v>
      </c>
      <c r="EK391" s="100">
        <f t="shared" ca="1" si="408"/>
        <v>1546.7685210965415</v>
      </c>
      <c r="EL391" s="100">
        <f t="shared" ca="1" si="408"/>
        <v>1569.6450415724444</v>
      </c>
      <c r="EM391" s="100">
        <f t="shared" ca="1" si="408"/>
        <v>1552.4407466309362</v>
      </c>
      <c r="EN391" s="100">
        <f t="shared" ca="1" si="408"/>
        <v>1502.2316628379567</v>
      </c>
      <c r="EO391" s="100">
        <f t="shared" ca="1" si="408"/>
        <v>1425.0750773839791</v>
      </c>
      <c r="EP391" s="100">
        <f t="shared" ca="1" si="408"/>
        <v>1326.1429645387138</v>
      </c>
      <c r="EQ391" s="100">
        <f t="shared" ca="1" si="408"/>
        <v>1209.8388698573531</v>
      </c>
      <c r="ER391" s="100">
        <f t="shared" ca="1" si="408"/>
        <v>1079.9002308057516</v>
      </c>
      <c r="ES391" s="100">
        <f t="shared" ca="1" si="408"/>
        <v>939.48788170794933</v>
      </c>
      <c r="ET391" s="100">
        <f t="shared" ca="1" si="408"/>
        <v>791.26428656738494</v>
      </c>
      <c r="EU391" s="100">
        <f t="shared" ca="1" si="406"/>
        <v>637.4618623935869</v>
      </c>
      <c r="EV391" s="100">
        <f t="shared" ca="1" si="406"/>
        <v>479.94259553199527</v>
      </c>
      <c r="EW391" s="100">
        <f t="shared" ca="1" si="406"/>
        <v>320.25001179416199</v>
      </c>
      <c r="EX391" s="100">
        <f t="shared" ca="1" si="406"/>
        <v>159.65443583020669</v>
      </c>
      <c r="EY391" s="100">
        <f t="shared" ca="1" si="406"/>
        <v>-0.80763568002635111</v>
      </c>
      <c r="FA391" s="99">
        <f t="shared" ca="1" si="410"/>
        <v>0</v>
      </c>
      <c r="FB391" s="99">
        <f t="shared" ca="1" si="410"/>
        <v>0</v>
      </c>
      <c r="FC391" s="99">
        <f t="shared" ca="1" si="410"/>
        <v>0</v>
      </c>
      <c r="FD391" s="99">
        <f t="shared" ca="1" si="410"/>
        <v>0</v>
      </c>
      <c r="FE391" s="99">
        <f t="shared" ca="1" si="410"/>
        <v>0</v>
      </c>
      <c r="FF391" s="99">
        <f t="shared" ca="1" si="410"/>
        <v>0</v>
      </c>
      <c r="FG391" s="99">
        <f t="shared" ca="1" si="410"/>
        <v>0</v>
      </c>
      <c r="FH391" s="99">
        <f t="shared" ca="1" si="410"/>
        <v>1</v>
      </c>
      <c r="FI391" s="99">
        <f t="shared" ca="1" si="410"/>
        <v>1</v>
      </c>
      <c r="FJ391" s="99">
        <f t="shared" ca="1" si="410"/>
        <v>1</v>
      </c>
      <c r="FK391" s="99">
        <f t="shared" ca="1" si="410"/>
        <v>1</v>
      </c>
      <c r="FL391" s="99">
        <f t="shared" ca="1" si="410"/>
        <v>1</v>
      </c>
      <c r="FM391" s="99">
        <f t="shared" ca="1" si="410"/>
        <v>1</v>
      </c>
      <c r="FN391" s="99">
        <f t="shared" ca="1" si="410"/>
        <v>1</v>
      </c>
      <c r="FO391" s="99">
        <f t="shared" ca="1" si="410"/>
        <v>1</v>
      </c>
      <c r="FP391" s="99">
        <f t="shared" ca="1" si="410"/>
        <v>1</v>
      </c>
      <c r="FQ391" s="99">
        <f t="shared" ca="1" si="409"/>
        <v>0</v>
      </c>
      <c r="FR391" s="99">
        <f t="shared" ca="1" si="409"/>
        <v>0</v>
      </c>
      <c r="FS391" s="99">
        <f t="shared" ca="1" si="409"/>
        <v>0</v>
      </c>
      <c r="FT391" s="99">
        <f t="shared" ca="1" si="409"/>
        <v>0</v>
      </c>
      <c r="FU391" s="99">
        <f t="shared" ca="1" si="409"/>
        <v>0</v>
      </c>
      <c r="FV391" s="99">
        <f t="shared" ca="1" si="409"/>
        <v>0</v>
      </c>
      <c r="FW391" s="99">
        <f t="shared" ca="1" si="409"/>
        <v>0</v>
      </c>
      <c r="FX391" s="99">
        <f t="shared" ca="1" si="409"/>
        <v>0</v>
      </c>
      <c r="FY391" s="99">
        <f t="shared" ca="1" si="409"/>
        <v>0</v>
      </c>
      <c r="FZ391" s="99">
        <f t="shared" ca="1" si="409"/>
        <v>0</v>
      </c>
      <c r="GA391" s="99">
        <f t="shared" ca="1" si="409"/>
        <v>0</v>
      </c>
      <c r="GB391" s="99">
        <f t="shared" ca="1" si="409"/>
        <v>0</v>
      </c>
      <c r="GC391" s="99">
        <f t="shared" ca="1" si="409"/>
        <v>0</v>
      </c>
      <c r="GD391" s="99">
        <f t="shared" ca="1" si="409"/>
        <v>0</v>
      </c>
      <c r="GE391" s="99">
        <f t="shared" ca="1" si="409"/>
        <v>0</v>
      </c>
    </row>
    <row r="392" spans="1:187" x14ac:dyDescent="0.2">
      <c r="A392" s="96">
        <f t="shared" ca="1" si="411"/>
        <v>1.2563699928967555</v>
      </c>
      <c r="B392" s="97">
        <f t="shared" ca="1" si="412"/>
        <v>6.9247062712059541E-4</v>
      </c>
      <c r="C392" s="92">
        <f t="shared" ca="1" si="413"/>
        <v>0.4143343087181976</v>
      </c>
      <c r="D392" s="166">
        <f t="shared" ca="1" si="414"/>
        <v>1.3422064525872488</v>
      </c>
      <c r="E392" s="100">
        <f t="shared" ca="1" si="415"/>
        <v>1938.2864774616648</v>
      </c>
      <c r="F392" s="100">
        <f t="shared" ca="1" si="416"/>
        <v>787.03259554001647</v>
      </c>
      <c r="G392" s="100">
        <f t="shared" ca="1" si="417"/>
        <v>1746.6922973728711</v>
      </c>
      <c r="H392" s="99">
        <f t="shared" ca="1" si="418"/>
        <v>959.65970183285458</v>
      </c>
      <c r="I392" s="92">
        <f t="shared" ca="1" si="419"/>
        <v>0.54499695499794509</v>
      </c>
      <c r="J392" s="12" t="s">
        <v>419</v>
      </c>
      <c r="K392" s="98">
        <f t="shared" ca="1" si="407"/>
        <v>-0.15951886289644313</v>
      </c>
      <c r="L392" s="98">
        <f t="shared" ca="1" si="407"/>
        <v>-0.27307345147721351</v>
      </c>
      <c r="M392" s="98">
        <f t="shared" ca="1" si="407"/>
        <v>0.47482989049979629</v>
      </c>
      <c r="N392" s="98">
        <f t="shared" ca="1" si="407"/>
        <v>-0.11940836732938409</v>
      </c>
      <c r="O392" s="98">
        <f t="shared" ca="1" si="407"/>
        <v>-0.4091117667124613</v>
      </c>
      <c r="P392" s="98">
        <f t="shared" ca="1" si="407"/>
        <v>-0.10439386075997692</v>
      </c>
      <c r="Q392" s="98">
        <f t="shared" ca="1" si="407"/>
        <v>-0.27307345147721351</v>
      </c>
      <c r="R392" s="98">
        <f t="shared" ca="1" si="407"/>
        <v>7.6424226338327461E-2</v>
      </c>
      <c r="S392" s="98">
        <f t="shared" ca="1" si="407"/>
        <v>-0.548765446623804</v>
      </c>
      <c r="T392" s="98">
        <f t="shared" ca="1" si="407"/>
        <v>0.29384421476918909</v>
      </c>
      <c r="U392" s="98">
        <f t="shared" ca="1" si="407"/>
        <v>-0.4091117667124613</v>
      </c>
      <c r="V392" s="98">
        <f t="shared" ca="1" si="407"/>
        <v>7.6424226338327461E-2</v>
      </c>
      <c r="W392" s="98">
        <f t="shared" ca="1" si="407"/>
        <v>1.0436803365701077</v>
      </c>
      <c r="X392" s="98">
        <f t="shared" ca="1" si="407"/>
        <v>-0.548765446623804</v>
      </c>
      <c r="Y392" s="98">
        <f t="shared" ca="1" si="407"/>
        <v>0.47482989049979629</v>
      </c>
      <c r="Z392" s="98">
        <f t="shared" ca="1" si="407"/>
        <v>7.6424226338327461E-2</v>
      </c>
      <c r="AA392" s="98">
        <f t="shared" ca="1" si="405"/>
        <v>-0.4294954805311485</v>
      </c>
      <c r="AB392" s="98">
        <f t="shared" ca="1" si="405"/>
        <v>-0.4091117667124613</v>
      </c>
      <c r="AC392" s="98">
        <f t="shared" ca="1" si="405"/>
        <v>-0.24054431571504598</v>
      </c>
      <c r="AD392" s="98">
        <f t="shared" ca="1" si="405"/>
        <v>-0.14037105225857993</v>
      </c>
      <c r="AE392" s="98" t="str">
        <f t="shared" ca="1" si="405"/>
        <v/>
      </c>
      <c r="AF392" s="98" t="str">
        <f t="shared" ca="1" si="441"/>
        <v/>
      </c>
      <c r="AG392" s="98" t="str">
        <f t="shared" ca="1" si="441"/>
        <v/>
      </c>
      <c r="AH392" s="98" t="str">
        <f t="shared" ca="1" si="441"/>
        <v/>
      </c>
      <c r="AI392" s="98" t="str">
        <f t="shared" ca="1" si="441"/>
        <v/>
      </c>
      <c r="AJ392" s="98" t="str">
        <f t="shared" ca="1" si="441"/>
        <v/>
      </c>
      <c r="AK392" s="98" t="str">
        <f t="shared" ca="1" si="441"/>
        <v/>
      </c>
      <c r="AL392" s="98" t="str">
        <f t="shared" ca="1" si="441"/>
        <v/>
      </c>
      <c r="AM392" s="98" t="str">
        <f t="shared" ca="1" si="441"/>
        <v/>
      </c>
      <c r="AN392" s="98" t="str">
        <f t="shared" ca="1" si="441"/>
        <v/>
      </c>
      <c r="AO392" s="98" t="str">
        <f t="shared" ca="1" si="441"/>
        <v/>
      </c>
      <c r="AP392" s="98" t="str">
        <f t="shared" ca="1" si="441"/>
        <v/>
      </c>
      <c r="AQ392" s="98" t="str">
        <f t="shared" ca="1" si="420"/>
        <v/>
      </c>
      <c r="AR392" s="98" t="str">
        <f t="shared" ca="1" si="420"/>
        <v/>
      </c>
      <c r="AS392" s="98" t="str">
        <f t="shared" ca="1" si="420"/>
        <v/>
      </c>
      <c r="AT392" s="98" t="str">
        <f t="shared" ca="1" si="420"/>
        <v/>
      </c>
      <c r="AU392" s="98" t="str">
        <f t="shared" ca="1" si="420"/>
        <v/>
      </c>
      <c r="AV392" s="98" t="str">
        <f t="shared" ca="1" si="420"/>
        <v/>
      </c>
      <c r="AW392" s="98" t="str">
        <f t="shared" ca="1" si="420"/>
        <v/>
      </c>
      <c r="AX392" s="98" t="str">
        <f t="shared" ca="1" si="420"/>
        <v/>
      </c>
      <c r="AY392" s="98" t="str">
        <f t="shared" ca="1" si="420"/>
        <v/>
      </c>
      <c r="AZ392" s="98" t="str">
        <f t="shared" ca="1" si="420"/>
        <v/>
      </c>
      <c r="BA392" s="98" t="str">
        <f t="shared" ca="1" si="420"/>
        <v/>
      </c>
      <c r="BB392" s="98" t="str">
        <f t="shared" ca="1" si="420"/>
        <v/>
      </c>
      <c r="BC392" s="98" t="str">
        <f t="shared" ca="1" si="420"/>
        <v/>
      </c>
      <c r="BD392" s="98" t="str">
        <f t="shared" ca="1" si="420"/>
        <v/>
      </c>
      <c r="BE392" s="98" t="str">
        <f t="shared" ca="1" si="420"/>
        <v/>
      </c>
      <c r="BF392" s="98" t="str">
        <f t="shared" ca="1" si="420"/>
        <v/>
      </c>
      <c r="BG392" s="98" t="str">
        <f t="shared" ca="1" si="380"/>
        <v/>
      </c>
      <c r="BH392" s="98" t="str">
        <f t="shared" ca="1" si="380"/>
        <v/>
      </c>
      <c r="BJ392" s="98">
        <f t="shared" ca="1" si="421"/>
        <v>0.78621711872461708</v>
      </c>
      <c r="BK392" s="98">
        <f t="shared" ca="1" si="422"/>
        <v>0.60813059290434901</v>
      </c>
      <c r="BL392" s="98">
        <f t="shared" ca="1" si="423"/>
        <v>1.4262822062088516</v>
      </c>
      <c r="BM392" s="98">
        <f t="shared" ca="1" si="424"/>
        <v>0.84425704827943482</v>
      </c>
      <c r="BN392" s="98">
        <f t="shared" ca="1" si="425"/>
        <v>0.57131031063960425</v>
      </c>
      <c r="BO392" s="98">
        <f t="shared" ca="1" si="426"/>
        <v>0.52066165440094625</v>
      </c>
      <c r="BP392" s="98">
        <f t="shared" ca="1" si="427"/>
        <v>0.54278458229489424</v>
      </c>
      <c r="BQ392" s="98">
        <f t="shared" ca="1" si="428"/>
        <v>0.6557059287098953</v>
      </c>
      <c r="BR392" s="98">
        <f t="shared" ca="1" si="429"/>
        <v>0.21533989717984436</v>
      </c>
      <c r="BS392" s="98">
        <f t="shared" ca="1" si="430"/>
        <v>1.273797897434743</v>
      </c>
      <c r="BT392" s="98">
        <f t="shared" ca="1" si="431"/>
        <v>0.60336739083401247</v>
      </c>
      <c r="BU392" s="98">
        <f t="shared" ca="1" si="432"/>
        <v>1.0771906964926934</v>
      </c>
      <c r="BV392" s="98">
        <f t="shared" ca="1" si="433"/>
        <v>1.8902915742704067</v>
      </c>
      <c r="BW392" s="98">
        <f t="shared" ca="1" si="434"/>
        <v>0.36505355491663993</v>
      </c>
      <c r="BX392" s="98">
        <f t="shared" ca="1" si="435"/>
        <v>1.1434931085949465</v>
      </c>
      <c r="BY392" s="98">
        <f t="shared" ca="1" si="436"/>
        <v>1.1142538233254273</v>
      </c>
      <c r="BZ392" s="98">
        <f t="shared" ca="1" si="437"/>
        <v>0.49711122937836694</v>
      </c>
      <c r="CA392" s="98">
        <f t="shared" ca="1" si="438"/>
        <v>0.14965000592252842</v>
      </c>
      <c r="CB392" s="98">
        <f t="shared" ca="1" si="439"/>
        <v>0.59798823199695528</v>
      </c>
      <c r="CC392" s="98">
        <f t="shared" ca="1" si="440"/>
        <v>0.70973597783624398</v>
      </c>
      <c r="CD392" s="98" t="str">
        <f t="shared" si="403"/>
        <v/>
      </c>
      <c r="CE392" s="98" t="str">
        <f t="shared" si="403"/>
        <v/>
      </c>
      <c r="CF392" s="98" t="str">
        <f t="shared" si="403"/>
        <v/>
      </c>
      <c r="CG392" s="98" t="str">
        <f t="shared" si="403"/>
        <v/>
      </c>
      <c r="CH392" s="98" t="str">
        <f t="shared" si="403"/>
        <v/>
      </c>
      <c r="CI392" s="98" t="str">
        <f t="shared" si="403"/>
        <v/>
      </c>
      <c r="CJ392" s="98" t="str">
        <f t="shared" si="403"/>
        <v/>
      </c>
      <c r="CK392" s="98" t="str">
        <f t="shared" si="403"/>
        <v/>
      </c>
      <c r="CL392" s="98" t="str">
        <f t="shared" si="403"/>
        <v/>
      </c>
      <c r="CM392" s="98" t="str">
        <f t="shared" si="402"/>
        <v/>
      </c>
      <c r="CN392" s="98" t="str">
        <f t="shared" si="402"/>
        <v/>
      </c>
      <c r="CO392" s="98" t="str">
        <f t="shared" si="389"/>
        <v/>
      </c>
      <c r="CP392" s="98" t="str">
        <f t="shared" si="389"/>
        <v/>
      </c>
      <c r="CQ392" s="98" t="str">
        <f t="shared" si="389"/>
        <v/>
      </c>
      <c r="CR392" s="98" t="str">
        <f t="shared" si="389"/>
        <v/>
      </c>
      <c r="CS392" s="98" t="str">
        <f t="shared" si="389"/>
        <v/>
      </c>
      <c r="CT392" s="98" t="str">
        <f t="shared" si="389"/>
        <v/>
      </c>
      <c r="CU392" s="98" t="str">
        <f t="shared" si="389"/>
        <v/>
      </c>
      <c r="CV392" s="98" t="str">
        <f t="shared" si="401"/>
        <v/>
      </c>
      <c r="CW392" s="98" t="str">
        <f t="shared" si="401"/>
        <v/>
      </c>
      <c r="CX392" s="98" t="str">
        <f t="shared" si="401"/>
        <v/>
      </c>
      <c r="CY392" s="98" t="str">
        <f t="shared" si="401"/>
        <v/>
      </c>
      <c r="CZ392" s="98" t="str">
        <f t="shared" si="404"/>
        <v/>
      </c>
      <c r="DA392" s="98" t="str">
        <f t="shared" si="404"/>
        <v/>
      </c>
      <c r="DB392" s="98" t="str">
        <f t="shared" si="404"/>
        <v/>
      </c>
      <c r="DC392" s="98" t="str">
        <f t="shared" si="404"/>
        <v/>
      </c>
      <c r="DD392" s="98" t="str">
        <f t="shared" si="404"/>
        <v/>
      </c>
      <c r="DE392" s="98" t="str">
        <f t="shared" si="404"/>
        <v/>
      </c>
      <c r="DF392" s="98" t="str">
        <f t="shared" si="404"/>
        <v/>
      </c>
      <c r="DG392" s="98" t="str">
        <f t="shared" si="404"/>
        <v/>
      </c>
      <c r="EE392" s="100">
        <f t="shared" ca="1" si="408"/>
        <v>0</v>
      </c>
      <c r="EF392" s="100">
        <f t="shared" ca="1" si="408"/>
        <v>198.59246087992233</v>
      </c>
      <c r="EG392" s="100">
        <f t="shared" ca="1" si="408"/>
        <v>369.2919857279046</v>
      </c>
      <c r="EH392" s="100">
        <f t="shared" ca="1" si="408"/>
        <v>514.22797794554538</v>
      </c>
      <c r="EI392" s="100">
        <f t="shared" ca="1" si="408"/>
        <v>635.38534050636008</v>
      </c>
      <c r="EJ392" s="100">
        <f t="shared" ca="1" si="408"/>
        <v>734.61366883597702</v>
      </c>
      <c r="EK392" s="100">
        <f t="shared" ca="1" si="408"/>
        <v>813.63588224981345</v>
      </c>
      <c r="EL392" s="100">
        <f t="shared" ca="1" si="408"/>
        <v>874.05632728507965</v>
      </c>
      <c r="EM392" s="100">
        <f t="shared" ca="1" si="408"/>
        <v>917.36838432491197</v>
      </c>
      <c r="EN392" s="100">
        <f t="shared" ca="1" si="408"/>
        <v>944.96160708440595</v>
      </c>
      <c r="EO392" s="100">
        <f t="shared" ca="1" si="408"/>
        <v>958.12842280504049</v>
      </c>
      <c r="EP392" s="100">
        <f t="shared" ca="1" si="408"/>
        <v>958.07041937952033</v>
      </c>
      <c r="EQ392" s="100">
        <f t="shared" ca="1" si="408"/>
        <v>945.90424409782634</v>
      </c>
      <c r="ER392" s="100">
        <f t="shared" ca="1" si="408"/>
        <v>922.66713726195655</v>
      </c>
      <c r="ES392" s="100">
        <f t="shared" ca="1" si="408"/>
        <v>889.32212255651348</v>
      </c>
      <c r="ET392" s="100">
        <f t="shared" ca="1" si="408"/>
        <v>846.76287478018639</v>
      </c>
      <c r="EU392" s="100">
        <f t="shared" ca="1" si="406"/>
        <v>795.81828433490887</v>
      </c>
      <c r="EV392" s="100">
        <f t="shared" ca="1" si="406"/>
        <v>737.25673673080087</v>
      </c>
      <c r="EW392" s="100">
        <f t="shared" ca="1" si="406"/>
        <v>671.79012429200588</v>
      </c>
      <c r="EX392" s="100">
        <f t="shared" ca="1" si="406"/>
        <v>600.07760623745708</v>
      </c>
      <c r="EY392" s="100">
        <f t="shared" ca="1" si="406"/>
        <v>522.72913235793294</v>
      </c>
      <c r="FA392" s="99">
        <f t="shared" ca="1" si="410"/>
        <v>0</v>
      </c>
      <c r="FB392" s="99">
        <f t="shared" ca="1" si="410"/>
        <v>0</v>
      </c>
      <c r="FC392" s="99">
        <f t="shared" ca="1" si="410"/>
        <v>0</v>
      </c>
      <c r="FD392" s="99">
        <f t="shared" ca="1" si="410"/>
        <v>0</v>
      </c>
      <c r="FE392" s="99">
        <f t="shared" ca="1" si="410"/>
        <v>0</v>
      </c>
      <c r="FF392" s="99">
        <f t="shared" ca="1" si="410"/>
        <v>0</v>
      </c>
      <c r="FG392" s="99">
        <f t="shared" ca="1" si="410"/>
        <v>0</v>
      </c>
      <c r="FH392" s="99">
        <f t="shared" ca="1" si="410"/>
        <v>0</v>
      </c>
      <c r="FI392" s="99">
        <f t="shared" ca="1" si="410"/>
        <v>0</v>
      </c>
      <c r="FJ392" s="99">
        <f t="shared" ca="1" si="410"/>
        <v>0</v>
      </c>
      <c r="FK392" s="99">
        <f t="shared" ca="1" si="410"/>
        <v>0</v>
      </c>
      <c r="FL392" s="99">
        <f t="shared" ca="1" si="410"/>
        <v>1</v>
      </c>
      <c r="FM392" s="99">
        <f t="shared" ca="1" si="410"/>
        <v>1</v>
      </c>
      <c r="FN392" s="99">
        <f t="shared" ca="1" si="410"/>
        <v>1</v>
      </c>
      <c r="FO392" s="99">
        <f t="shared" ca="1" si="410"/>
        <v>1</v>
      </c>
      <c r="FP392" s="99">
        <f t="shared" ca="1" si="410"/>
        <v>1</v>
      </c>
      <c r="FQ392" s="99">
        <f t="shared" ca="1" si="409"/>
        <v>1</v>
      </c>
      <c r="FR392" s="99">
        <f t="shared" ca="1" si="409"/>
        <v>1</v>
      </c>
      <c r="FS392" s="99">
        <f t="shared" ca="1" si="409"/>
        <v>1</v>
      </c>
      <c r="FT392" s="99">
        <f t="shared" ca="1" si="409"/>
        <v>1</v>
      </c>
      <c r="FU392" s="99">
        <f t="shared" ca="1" si="409"/>
        <v>1</v>
      </c>
      <c r="FV392" s="99">
        <f t="shared" ca="1" si="409"/>
        <v>1</v>
      </c>
      <c r="FW392" s="99">
        <f t="shared" ca="1" si="409"/>
        <v>0</v>
      </c>
      <c r="FX392" s="99">
        <f t="shared" ca="1" si="409"/>
        <v>0</v>
      </c>
      <c r="FY392" s="99">
        <f t="shared" ca="1" si="409"/>
        <v>0</v>
      </c>
      <c r="FZ392" s="99">
        <f t="shared" ca="1" si="409"/>
        <v>0</v>
      </c>
      <c r="GA392" s="99">
        <f t="shared" ca="1" si="409"/>
        <v>0</v>
      </c>
      <c r="GB392" s="99">
        <f t="shared" ca="1" si="409"/>
        <v>0</v>
      </c>
      <c r="GC392" s="99">
        <f t="shared" ca="1" si="409"/>
        <v>0</v>
      </c>
      <c r="GD392" s="99">
        <f t="shared" ca="1" si="409"/>
        <v>0</v>
      </c>
      <c r="GE392" s="99">
        <f t="shared" ca="1" si="409"/>
        <v>0</v>
      </c>
    </row>
    <row r="393" spans="1:187" x14ac:dyDescent="0.2">
      <c r="A393" s="96">
        <f t="shared" ca="1" si="411"/>
        <v>1.382356795194855</v>
      </c>
      <c r="B393" s="97">
        <f t="shared" ca="1" si="412"/>
        <v>8.1803525381932271E-4</v>
      </c>
      <c r="C393" s="92">
        <f t="shared" ca="1" si="413"/>
        <v>0.28471128138203944</v>
      </c>
      <c r="D393" s="166">
        <f t="shared" ca="1" si="414"/>
        <v>1.4228870520679564</v>
      </c>
      <c r="E393" s="100">
        <f t="shared" ca="1" si="415"/>
        <v>1739.3957600539129</v>
      </c>
      <c r="F393" s="100">
        <f t="shared" ca="1" si="416"/>
        <v>696.45042064877339</v>
      </c>
      <c r="G393" s="100">
        <f t="shared" ca="1" si="417"/>
        <v>1634.6151323496347</v>
      </c>
      <c r="H393" s="99">
        <f t="shared" ca="1" si="418"/>
        <v>938.16471170086129</v>
      </c>
      <c r="I393" s="92">
        <f t="shared" ca="1" si="419"/>
        <v>0.56972099662799347</v>
      </c>
      <c r="J393" s="12" t="s">
        <v>420</v>
      </c>
      <c r="K393" s="98">
        <f t="shared" ca="1" si="407"/>
        <v>-0.10439386075997692</v>
      </c>
      <c r="L393" s="98">
        <f t="shared" ca="1" si="407"/>
        <v>2.3859632223121485E-2</v>
      </c>
      <c r="M393" s="98">
        <f t="shared" ca="1" si="407"/>
        <v>-0.4294954805311485</v>
      </c>
      <c r="N393" s="98">
        <f t="shared" ca="1" si="407"/>
        <v>-0.42553294658484209</v>
      </c>
      <c r="O393" s="98">
        <f t="shared" ca="1" si="407"/>
        <v>0.40360090150499572</v>
      </c>
      <c r="P393" s="98">
        <f t="shared" ca="1" si="407"/>
        <v>0.41333914368060443</v>
      </c>
      <c r="Q393" s="98">
        <f t="shared" ca="1" si="407"/>
        <v>-0.27307345147721351</v>
      </c>
      <c r="R393" s="98">
        <f t="shared" ca="1" si="407"/>
        <v>-0.27307345147721351</v>
      </c>
      <c r="S393" s="98">
        <f t="shared" ca="1" si="407"/>
        <v>-0.10439386075997692</v>
      </c>
      <c r="T393" s="98">
        <f t="shared" ca="1" si="407"/>
        <v>-0.10439386075997692</v>
      </c>
      <c r="U393" s="98">
        <f t="shared" ca="1" si="407"/>
        <v>2.3859632223121485E-2</v>
      </c>
      <c r="V393" s="98">
        <f t="shared" ca="1" si="407"/>
        <v>-0.14037105225857993</v>
      </c>
      <c r="W393" s="98">
        <f t="shared" ca="1" si="407"/>
        <v>-0.27307345147721351</v>
      </c>
      <c r="X393" s="98">
        <f t="shared" ca="1" si="407"/>
        <v>0.40360090150499572</v>
      </c>
      <c r="Y393" s="98">
        <f t="shared" ca="1" si="407"/>
        <v>-9.0450796487645757E-2</v>
      </c>
      <c r="Z393" s="98">
        <f t="shared" ca="1" si="407"/>
        <v>0.41333914368060443</v>
      </c>
      <c r="AA393" s="98">
        <f t="shared" ca="1" si="405"/>
        <v>-0.19763066220007386</v>
      </c>
      <c r="AB393" s="98">
        <f t="shared" ca="1" si="405"/>
        <v>-0.11940836732938409</v>
      </c>
      <c r="AC393" s="98">
        <f t="shared" ca="1" si="405"/>
        <v>0.29384421476918909</v>
      </c>
      <c r="AD393" s="98">
        <f t="shared" ca="1" si="405"/>
        <v>-0.19763066220007386</v>
      </c>
      <c r="AE393" s="98" t="str">
        <f t="shared" ca="1" si="405"/>
        <v/>
      </c>
      <c r="AF393" s="98" t="str">
        <f t="shared" ca="1" si="441"/>
        <v/>
      </c>
      <c r="AG393" s="98" t="str">
        <f t="shared" ca="1" si="441"/>
        <v/>
      </c>
      <c r="AH393" s="98" t="str">
        <f t="shared" ca="1" si="441"/>
        <v/>
      </c>
      <c r="AI393" s="98" t="str">
        <f t="shared" ca="1" si="441"/>
        <v/>
      </c>
      <c r="AJ393" s="98" t="str">
        <f t="shared" ca="1" si="441"/>
        <v/>
      </c>
      <c r="AK393" s="98" t="str">
        <f t="shared" ca="1" si="441"/>
        <v/>
      </c>
      <c r="AL393" s="98" t="str">
        <f t="shared" ca="1" si="441"/>
        <v/>
      </c>
      <c r="AM393" s="98" t="str">
        <f t="shared" ca="1" si="441"/>
        <v/>
      </c>
      <c r="AN393" s="98" t="str">
        <f t="shared" ca="1" si="441"/>
        <v/>
      </c>
      <c r="AO393" s="98" t="str">
        <f t="shared" ca="1" si="441"/>
        <v/>
      </c>
      <c r="AP393" s="98" t="str">
        <f t="shared" ca="1" si="441"/>
        <v/>
      </c>
      <c r="AQ393" s="98" t="str">
        <f t="shared" ca="1" si="420"/>
        <v/>
      </c>
      <c r="AR393" s="98" t="str">
        <f t="shared" ca="1" si="420"/>
        <v/>
      </c>
      <c r="AS393" s="98" t="str">
        <f t="shared" ca="1" si="420"/>
        <v/>
      </c>
      <c r="AT393" s="98" t="str">
        <f t="shared" ca="1" si="420"/>
        <v/>
      </c>
      <c r="AU393" s="98" t="str">
        <f t="shared" ca="1" si="420"/>
        <v/>
      </c>
      <c r="AV393" s="98" t="str">
        <f t="shared" ca="1" si="420"/>
        <v/>
      </c>
      <c r="AW393" s="98" t="str">
        <f t="shared" ca="1" si="420"/>
        <v/>
      </c>
      <c r="AX393" s="98" t="str">
        <f t="shared" ca="1" si="420"/>
        <v/>
      </c>
      <c r="AY393" s="98" t="str">
        <f t="shared" ca="1" si="420"/>
        <v/>
      </c>
      <c r="AZ393" s="98" t="str">
        <f t="shared" ca="1" si="420"/>
        <v/>
      </c>
      <c r="BA393" s="98" t="str">
        <f t="shared" ca="1" si="420"/>
        <v/>
      </c>
      <c r="BB393" s="98" t="str">
        <f t="shared" ca="1" si="420"/>
        <v/>
      </c>
      <c r="BC393" s="98" t="str">
        <f t="shared" ca="1" si="420"/>
        <v/>
      </c>
      <c r="BD393" s="98" t="str">
        <f t="shared" ca="1" si="420"/>
        <v/>
      </c>
      <c r="BE393" s="98" t="str">
        <f t="shared" ca="1" si="420"/>
        <v/>
      </c>
      <c r="BF393" s="98" t="str">
        <f t="shared" ca="1" si="420"/>
        <v/>
      </c>
      <c r="BG393" s="98" t="str">
        <f t="shared" ca="1" si="380"/>
        <v/>
      </c>
      <c r="BH393" s="98" t="str">
        <f t="shared" ca="1" si="380"/>
        <v/>
      </c>
      <c r="BJ393" s="98">
        <f t="shared" ca="1" si="421"/>
        <v>0.84134212086108329</v>
      </c>
      <c r="BK393" s="98">
        <f t="shared" ca="1" si="422"/>
        <v>0.90506367660468401</v>
      </c>
      <c r="BL393" s="98">
        <f t="shared" ca="1" si="423"/>
        <v>0.52195683517790681</v>
      </c>
      <c r="BM393" s="98">
        <f t="shared" ca="1" si="424"/>
        <v>0.53813246902397682</v>
      </c>
      <c r="BN393" s="98">
        <f t="shared" ca="1" si="425"/>
        <v>1.3840229788570613</v>
      </c>
      <c r="BO393" s="98">
        <f t="shared" ca="1" si="426"/>
        <v>1.0383946588415276</v>
      </c>
      <c r="BP393" s="98">
        <f t="shared" ca="1" si="427"/>
        <v>0.54278458229489424</v>
      </c>
      <c r="BQ393" s="98">
        <f t="shared" ca="1" si="428"/>
        <v>0.30620825089435433</v>
      </c>
      <c r="BR393" s="98">
        <f t="shared" ca="1" si="429"/>
        <v>0.65971148304367144</v>
      </c>
      <c r="BS393" s="98">
        <f t="shared" ca="1" si="430"/>
        <v>0.87555982190557702</v>
      </c>
      <c r="BT393" s="98">
        <f t="shared" ca="1" si="431"/>
        <v>1.0363387897695953</v>
      </c>
      <c r="BU393" s="98">
        <f t="shared" ca="1" si="432"/>
        <v>0.860395417895786</v>
      </c>
      <c r="BV393" s="98">
        <f t="shared" ca="1" si="433"/>
        <v>0.57353778622308549</v>
      </c>
      <c r="BW393" s="98">
        <f t="shared" ca="1" si="434"/>
        <v>1.3174199030454397</v>
      </c>
      <c r="BX393" s="98">
        <f t="shared" ca="1" si="435"/>
        <v>0.57821242160750441</v>
      </c>
      <c r="BY393" s="98">
        <f t="shared" ca="1" si="436"/>
        <v>1.4511687406677043</v>
      </c>
      <c r="BZ393" s="98">
        <f t="shared" ca="1" si="437"/>
        <v>0.72897604770944158</v>
      </c>
      <c r="CA393" s="98">
        <f t="shared" ca="1" si="438"/>
        <v>0.43935340530560563</v>
      </c>
      <c r="CB393" s="98">
        <f t="shared" ca="1" si="439"/>
        <v>1.1323767624811905</v>
      </c>
      <c r="CC393" s="98">
        <f t="shared" ca="1" si="440"/>
        <v>0.65247636789475005</v>
      </c>
      <c r="CD393" s="98" t="str">
        <f t="shared" si="403"/>
        <v/>
      </c>
      <c r="CE393" s="98" t="str">
        <f t="shared" si="403"/>
        <v/>
      </c>
      <c r="CF393" s="98" t="str">
        <f t="shared" si="403"/>
        <v/>
      </c>
      <c r="CG393" s="98" t="str">
        <f t="shared" si="403"/>
        <v/>
      </c>
      <c r="CH393" s="98" t="str">
        <f t="shared" si="403"/>
        <v/>
      </c>
      <c r="CI393" s="98" t="str">
        <f t="shared" si="403"/>
        <v/>
      </c>
      <c r="CJ393" s="98" t="str">
        <f t="shared" si="403"/>
        <v/>
      </c>
      <c r="CK393" s="98" t="str">
        <f t="shared" si="403"/>
        <v/>
      </c>
      <c r="CL393" s="98" t="str">
        <f t="shared" si="403"/>
        <v/>
      </c>
      <c r="CM393" s="98" t="str">
        <f t="shared" si="402"/>
        <v/>
      </c>
      <c r="CN393" s="98" t="str">
        <f t="shared" si="402"/>
        <v/>
      </c>
      <c r="CO393" s="98" t="str">
        <f t="shared" si="389"/>
        <v/>
      </c>
      <c r="CP393" s="98" t="str">
        <f t="shared" si="389"/>
        <v/>
      </c>
      <c r="CQ393" s="98" t="str">
        <f t="shared" si="389"/>
        <v/>
      </c>
      <c r="CR393" s="98" t="str">
        <f t="shared" si="389"/>
        <v/>
      </c>
      <c r="CS393" s="98" t="str">
        <f t="shared" si="389"/>
        <v/>
      </c>
      <c r="CT393" s="98" t="str">
        <f t="shared" si="389"/>
        <v/>
      </c>
      <c r="CU393" s="98" t="str">
        <f t="shared" si="389"/>
        <v/>
      </c>
      <c r="CV393" s="98" t="str">
        <f t="shared" si="401"/>
        <v/>
      </c>
      <c r="CW393" s="98" t="str">
        <f t="shared" si="401"/>
        <v/>
      </c>
      <c r="CX393" s="98" t="str">
        <f t="shared" si="401"/>
        <v/>
      </c>
      <c r="CY393" s="98" t="str">
        <f t="shared" si="401"/>
        <v/>
      </c>
      <c r="CZ393" s="98" t="str">
        <f t="shared" si="404"/>
        <v/>
      </c>
      <c r="DA393" s="98" t="str">
        <f t="shared" si="404"/>
        <v/>
      </c>
      <c r="DB393" s="98" t="str">
        <f t="shared" si="404"/>
        <v/>
      </c>
      <c r="DC393" s="98" t="str">
        <f t="shared" si="404"/>
        <v/>
      </c>
      <c r="DD393" s="98" t="str">
        <f t="shared" si="404"/>
        <v/>
      </c>
      <c r="DE393" s="98" t="str">
        <f t="shared" si="404"/>
        <v/>
      </c>
      <c r="DF393" s="98" t="str">
        <f t="shared" si="404"/>
        <v/>
      </c>
      <c r="DG393" s="98" t="str">
        <f t="shared" si="404"/>
        <v/>
      </c>
      <c r="EE393" s="100">
        <f t="shared" ca="1" si="408"/>
        <v>0</v>
      </c>
      <c r="EF393" s="100">
        <f t="shared" ca="1" si="408"/>
        <v>218.81706773326727</v>
      </c>
      <c r="EG393" s="100">
        <f t="shared" ca="1" si="408"/>
        <v>402.41706337253061</v>
      </c>
      <c r="EH393" s="100">
        <f t="shared" ca="1" si="408"/>
        <v>553.96117531622417</v>
      </c>
      <c r="EI393" s="100">
        <f t="shared" ca="1" si="408"/>
        <v>676.35836297909896</v>
      </c>
      <c r="EJ393" s="100">
        <f t="shared" ca="1" si="408"/>
        <v>772.28422414096281</v>
      </c>
      <c r="EK393" s="100">
        <f t="shared" ca="1" si="408"/>
        <v>844.19850742426524</v>
      </c>
      <c r="EL393" s="100">
        <f t="shared" ca="1" si="408"/>
        <v>894.36136449171102</v>
      </c>
      <c r="EM393" s="100">
        <f t="shared" ca="1" si="408"/>
        <v>924.84843008591577</v>
      </c>
      <c r="EN393" s="100">
        <f t="shared" ca="1" si="408"/>
        <v>937.56481199947177</v>
      </c>
      <c r="EO393" s="100">
        <f t="shared" ca="1" si="408"/>
        <v>934.25806743669739</v>
      </c>
      <c r="EP393" s="100">
        <f t="shared" ca="1" si="408"/>
        <v>916.53023698076424</v>
      </c>
      <c r="EQ393" s="100">
        <f t="shared" ca="1" si="408"/>
        <v>885.84900248655742</v>
      </c>
      <c r="ER393" s="100">
        <f t="shared" ca="1" si="408"/>
        <v>843.55803065691305</v>
      </c>
      <c r="ES393" s="100">
        <f t="shared" ca="1" si="408"/>
        <v>790.88655980575641</v>
      </c>
      <c r="ET393" s="100">
        <f t="shared" ca="1" si="408"/>
        <v>728.95828334552721</v>
      </c>
      <c r="EU393" s="100">
        <f t="shared" ca="1" si="406"/>
        <v>658.79957983892223</v>
      </c>
      <c r="EV393" s="100">
        <f t="shared" ca="1" si="406"/>
        <v>581.34713600839086</v>
      </c>
      <c r="EW393" s="100">
        <f t="shared" ca="1" si="406"/>
        <v>497.45500588427012</v>
      </c>
      <c r="EX393" s="100">
        <f t="shared" ca="1" si="406"/>
        <v>407.90114627825301</v>
      </c>
      <c r="EY393" s="100">
        <f t="shared" ca="1" si="406"/>
        <v>313.39346597838198</v>
      </c>
      <c r="FA393" s="99">
        <f t="shared" ca="1" si="410"/>
        <v>0</v>
      </c>
      <c r="FB393" s="99">
        <f t="shared" ca="1" si="410"/>
        <v>0</v>
      </c>
      <c r="FC393" s="99">
        <f t="shared" ca="1" si="410"/>
        <v>0</v>
      </c>
      <c r="FD393" s="99">
        <f t="shared" ca="1" si="410"/>
        <v>0</v>
      </c>
      <c r="FE393" s="99">
        <f t="shared" ca="1" si="410"/>
        <v>0</v>
      </c>
      <c r="FF393" s="99">
        <f t="shared" ca="1" si="410"/>
        <v>0</v>
      </c>
      <c r="FG393" s="99">
        <f t="shared" ca="1" si="410"/>
        <v>0</v>
      </c>
      <c r="FH393" s="99">
        <f t="shared" ca="1" si="410"/>
        <v>0</v>
      </c>
      <c r="FI393" s="99">
        <f t="shared" ca="1" si="410"/>
        <v>0</v>
      </c>
      <c r="FJ393" s="99">
        <f t="shared" ca="1" si="410"/>
        <v>0</v>
      </c>
      <c r="FK393" s="99">
        <f t="shared" ca="1" si="410"/>
        <v>1</v>
      </c>
      <c r="FL393" s="99">
        <f t="shared" ca="1" si="410"/>
        <v>1</v>
      </c>
      <c r="FM393" s="99">
        <f t="shared" ca="1" si="410"/>
        <v>1</v>
      </c>
      <c r="FN393" s="99">
        <f t="shared" ca="1" si="410"/>
        <v>1</v>
      </c>
      <c r="FO393" s="99">
        <f t="shared" ca="1" si="410"/>
        <v>1</v>
      </c>
      <c r="FP393" s="99">
        <f t="shared" ca="1" si="410"/>
        <v>1</v>
      </c>
      <c r="FQ393" s="99">
        <f t="shared" ca="1" si="409"/>
        <v>1</v>
      </c>
      <c r="FR393" s="99">
        <f t="shared" ca="1" si="409"/>
        <v>1</v>
      </c>
      <c r="FS393" s="99">
        <f t="shared" ca="1" si="409"/>
        <v>1</v>
      </c>
      <c r="FT393" s="99">
        <f t="shared" ca="1" si="409"/>
        <v>1</v>
      </c>
      <c r="FU393" s="99">
        <f t="shared" ca="1" si="409"/>
        <v>0</v>
      </c>
      <c r="FV393" s="99">
        <f t="shared" ca="1" si="409"/>
        <v>0</v>
      </c>
      <c r="FW393" s="99">
        <f t="shared" ca="1" si="409"/>
        <v>0</v>
      </c>
      <c r="FX393" s="99">
        <f t="shared" ca="1" si="409"/>
        <v>0</v>
      </c>
      <c r="FY393" s="99">
        <f t="shared" ca="1" si="409"/>
        <v>0</v>
      </c>
      <c r="FZ393" s="99">
        <f t="shared" ca="1" si="409"/>
        <v>0</v>
      </c>
      <c r="GA393" s="99">
        <f t="shared" ca="1" si="409"/>
        <v>0</v>
      </c>
      <c r="GB393" s="99">
        <f t="shared" ca="1" si="409"/>
        <v>0</v>
      </c>
      <c r="GC393" s="99">
        <f t="shared" ca="1" si="409"/>
        <v>0</v>
      </c>
      <c r="GD393" s="99">
        <f t="shared" ca="1" si="409"/>
        <v>0</v>
      </c>
      <c r="GE393" s="99">
        <f t="shared" ca="1" si="409"/>
        <v>0</v>
      </c>
    </row>
    <row r="394" spans="1:187" x14ac:dyDescent="0.2">
      <c r="A394" s="96">
        <f t="shared" ca="1" si="411"/>
        <v>1.310269386768298</v>
      </c>
      <c r="B394" s="97">
        <f t="shared" ca="1" si="412"/>
        <v>8.8670671564141019E-4</v>
      </c>
      <c r="C394" s="92">
        <f t="shared" ca="1" si="413"/>
        <v>0.26435205719024363</v>
      </c>
      <c r="D394" s="166">
        <f t="shared" ca="1" si="414"/>
        <v>1.3452103918386549</v>
      </c>
      <c r="E394" s="100">
        <f t="shared" ca="1" si="415"/>
        <v>1517.0860534935505</v>
      </c>
      <c r="F394" s="100">
        <f t="shared" ca="1" si="416"/>
        <v>615.68703203366397</v>
      </c>
      <c r="G394" s="100">
        <f t="shared" ca="1" si="417"/>
        <v>1369.2457713266383</v>
      </c>
      <c r="H394" s="99">
        <f t="shared" ca="1" si="418"/>
        <v>753.55873929297434</v>
      </c>
      <c r="I394" s="92">
        <f t="shared" ca="1" si="419"/>
        <v>0.5459338260375779</v>
      </c>
      <c r="J394" s="12" t="s">
        <v>421</v>
      </c>
      <c r="K394" s="98">
        <f t="shared" ca="1" si="407"/>
        <v>7.6424226338327461E-2</v>
      </c>
      <c r="L394" s="98">
        <f t="shared" ca="1" si="407"/>
        <v>-0.15951886289644313</v>
      </c>
      <c r="M394" s="98">
        <f t="shared" ca="1" si="407"/>
        <v>-9.0450796487645757E-2</v>
      </c>
      <c r="N394" s="98">
        <f t="shared" ca="1" si="407"/>
        <v>-0.548765446623804</v>
      </c>
      <c r="O394" s="98">
        <f t="shared" ca="1" si="407"/>
        <v>-0.42553294658484209</v>
      </c>
      <c r="P394" s="98">
        <f t="shared" ca="1" si="407"/>
        <v>-0.11940836732938409</v>
      </c>
      <c r="Q394" s="98">
        <f t="shared" ca="1" si="407"/>
        <v>-0.10439386075997692</v>
      </c>
      <c r="R394" s="98">
        <f t="shared" ca="1" si="407"/>
        <v>-0.14037105225857993</v>
      </c>
      <c r="S394" s="98">
        <f t="shared" ca="1" si="407"/>
        <v>-0.11940836732938409</v>
      </c>
      <c r="T394" s="98">
        <f t="shared" ca="1" si="407"/>
        <v>-0.4091117667124613</v>
      </c>
      <c r="U394" s="98">
        <f t="shared" ca="1" si="407"/>
        <v>-0.4091117667124613</v>
      </c>
      <c r="V394" s="98">
        <f t="shared" ca="1" si="407"/>
        <v>7.6424226338327461E-2</v>
      </c>
      <c r="W394" s="98">
        <f t="shared" ca="1" si="407"/>
        <v>-9.0450796487645757E-2</v>
      </c>
      <c r="X394" s="98">
        <f t="shared" ca="1" si="407"/>
        <v>-0.4091117667124613</v>
      </c>
      <c r="Y394" s="98">
        <f t="shared" ca="1" si="407"/>
        <v>-0.42553294658484209</v>
      </c>
      <c r="Z394" s="98">
        <f t="shared" ca="1" si="407"/>
        <v>0.41333914368060443</v>
      </c>
      <c r="AA394" s="98">
        <f t="shared" ca="1" si="405"/>
        <v>0.41333914368060443</v>
      </c>
      <c r="AB394" s="98">
        <f t="shared" ca="1" si="405"/>
        <v>-0.24054431571504598</v>
      </c>
      <c r="AC394" s="98">
        <f t="shared" ca="1" si="405"/>
        <v>-0.27307345147721351</v>
      </c>
      <c r="AD394" s="98">
        <f t="shared" ca="1" si="405"/>
        <v>-0.15951886289644313</v>
      </c>
      <c r="AE394" s="98" t="str">
        <f t="shared" ca="1" si="405"/>
        <v/>
      </c>
      <c r="AF394" s="98" t="str">
        <f t="shared" ca="1" si="441"/>
        <v/>
      </c>
      <c r="AG394" s="98" t="str">
        <f t="shared" ca="1" si="441"/>
        <v/>
      </c>
      <c r="AH394" s="98" t="str">
        <f t="shared" ca="1" si="441"/>
        <v/>
      </c>
      <c r="AI394" s="98" t="str">
        <f t="shared" ca="1" si="441"/>
        <v/>
      </c>
      <c r="AJ394" s="98" t="str">
        <f t="shared" ca="1" si="441"/>
        <v/>
      </c>
      <c r="AK394" s="98" t="str">
        <f t="shared" ca="1" si="441"/>
        <v/>
      </c>
      <c r="AL394" s="98" t="str">
        <f t="shared" ca="1" si="441"/>
        <v/>
      </c>
      <c r="AM394" s="98" t="str">
        <f t="shared" ca="1" si="441"/>
        <v/>
      </c>
      <c r="AN394" s="98" t="str">
        <f t="shared" ca="1" si="441"/>
        <v/>
      </c>
      <c r="AO394" s="98" t="str">
        <f t="shared" ca="1" si="441"/>
        <v/>
      </c>
      <c r="AP394" s="98" t="str">
        <f t="shared" ca="1" si="441"/>
        <v/>
      </c>
      <c r="AQ394" s="98" t="str">
        <f t="shared" ca="1" si="420"/>
        <v/>
      </c>
      <c r="AR394" s="98" t="str">
        <f t="shared" ca="1" si="420"/>
        <v/>
      </c>
      <c r="AS394" s="98" t="str">
        <f t="shared" ca="1" si="420"/>
        <v/>
      </c>
      <c r="AT394" s="98" t="str">
        <f t="shared" ca="1" si="420"/>
        <v/>
      </c>
      <c r="AU394" s="98" t="str">
        <f t="shared" ca="1" si="420"/>
        <v/>
      </c>
      <c r="AV394" s="98" t="str">
        <f t="shared" ca="1" si="420"/>
        <v/>
      </c>
      <c r="AW394" s="98" t="str">
        <f t="shared" ca="1" si="420"/>
        <v/>
      </c>
      <c r="AX394" s="98" t="str">
        <f t="shared" ca="1" si="420"/>
        <v/>
      </c>
      <c r="AY394" s="98" t="str">
        <f t="shared" ca="1" si="420"/>
        <v/>
      </c>
      <c r="AZ394" s="98" t="str">
        <f t="shared" ca="1" si="420"/>
        <v/>
      </c>
      <c r="BA394" s="98" t="str">
        <f t="shared" ca="1" si="420"/>
        <v/>
      </c>
      <c r="BB394" s="98" t="str">
        <f t="shared" ca="1" si="420"/>
        <v/>
      </c>
      <c r="BC394" s="98" t="str">
        <f t="shared" ca="1" si="420"/>
        <v/>
      </c>
      <c r="BD394" s="98" t="str">
        <f t="shared" ca="1" si="420"/>
        <v/>
      </c>
      <c r="BE394" s="98" t="str">
        <f t="shared" ca="1" si="420"/>
        <v/>
      </c>
      <c r="BF394" s="98" t="str">
        <f t="shared" ca="1" si="420"/>
        <v/>
      </c>
      <c r="BG394" s="98" t="str">
        <f t="shared" ca="1" si="380"/>
        <v/>
      </c>
      <c r="BH394" s="98" t="str">
        <f t="shared" ca="1" si="380"/>
        <v/>
      </c>
      <c r="BJ394" s="98">
        <f t="shared" ca="1" si="421"/>
        <v>1.0221602079593877</v>
      </c>
      <c r="BK394" s="98">
        <f t="shared" ca="1" si="422"/>
        <v>0.7216851814851194</v>
      </c>
      <c r="BL394" s="98">
        <f t="shared" ca="1" si="423"/>
        <v>0.86100151922140955</v>
      </c>
      <c r="BM394" s="98">
        <f t="shared" ca="1" si="424"/>
        <v>0.41489996898501491</v>
      </c>
      <c r="BN394" s="98">
        <f t="shared" ca="1" si="425"/>
        <v>0.55488913076722346</v>
      </c>
      <c r="BO394" s="98">
        <f t="shared" ca="1" si="426"/>
        <v>0.50564714783153908</v>
      </c>
      <c r="BP394" s="98">
        <f t="shared" ca="1" si="427"/>
        <v>0.71146417301213083</v>
      </c>
      <c r="BQ394" s="98">
        <f t="shared" ca="1" si="428"/>
        <v>0.43891065011298791</v>
      </c>
      <c r="BR394" s="98">
        <f t="shared" ca="1" si="429"/>
        <v>0.64469697647426427</v>
      </c>
      <c r="BS394" s="98">
        <f t="shared" ca="1" si="430"/>
        <v>0.57084191595309264</v>
      </c>
      <c r="BT394" s="98">
        <f t="shared" ca="1" si="431"/>
        <v>0.60336739083401247</v>
      </c>
      <c r="BU394" s="98">
        <f t="shared" ca="1" si="432"/>
        <v>1.0771906964926934</v>
      </c>
      <c r="BV394" s="98">
        <f t="shared" ca="1" si="433"/>
        <v>0.75616044121265324</v>
      </c>
      <c r="BW394" s="98">
        <f t="shared" ca="1" si="434"/>
        <v>0.50470723482798263</v>
      </c>
      <c r="BX394" s="98">
        <f t="shared" ca="1" si="435"/>
        <v>0.24313027151030808</v>
      </c>
      <c r="BY394" s="98">
        <f t="shared" ca="1" si="436"/>
        <v>1.4511687406677043</v>
      </c>
      <c r="BZ394" s="98">
        <f t="shared" ca="1" si="437"/>
        <v>1.3399458535901199</v>
      </c>
      <c r="CA394" s="98">
        <f t="shared" ca="1" si="438"/>
        <v>0.31821745691994374</v>
      </c>
      <c r="CB394" s="98">
        <f t="shared" ca="1" si="439"/>
        <v>0.56545909623478774</v>
      </c>
      <c r="CC394" s="98">
        <f t="shared" ca="1" si="440"/>
        <v>0.69058816719838079</v>
      </c>
      <c r="CD394" s="98" t="str">
        <f t="shared" si="403"/>
        <v/>
      </c>
      <c r="CE394" s="98" t="str">
        <f t="shared" si="403"/>
        <v/>
      </c>
      <c r="CF394" s="98" t="str">
        <f t="shared" si="403"/>
        <v/>
      </c>
      <c r="CG394" s="98" t="str">
        <f t="shared" si="403"/>
        <v/>
      </c>
      <c r="CH394" s="98" t="str">
        <f t="shared" si="403"/>
        <v/>
      </c>
      <c r="CI394" s="98" t="str">
        <f t="shared" si="403"/>
        <v/>
      </c>
      <c r="CJ394" s="98" t="str">
        <f t="shared" si="403"/>
        <v/>
      </c>
      <c r="CK394" s="98" t="str">
        <f t="shared" si="403"/>
        <v/>
      </c>
      <c r="CL394" s="98" t="str">
        <f t="shared" si="403"/>
        <v/>
      </c>
      <c r="CM394" s="98" t="str">
        <f t="shared" si="402"/>
        <v/>
      </c>
      <c r="CN394" s="98" t="str">
        <f t="shared" si="402"/>
        <v/>
      </c>
      <c r="CO394" s="98" t="str">
        <f t="shared" si="389"/>
        <v/>
      </c>
      <c r="CP394" s="98" t="str">
        <f t="shared" si="389"/>
        <v/>
      </c>
      <c r="CQ394" s="98" t="str">
        <f t="shared" si="389"/>
        <v/>
      </c>
      <c r="CR394" s="98" t="str">
        <f t="shared" si="389"/>
        <v/>
      </c>
      <c r="CS394" s="98" t="str">
        <f t="shared" si="389"/>
        <v/>
      </c>
      <c r="CT394" s="98" t="str">
        <f t="shared" si="389"/>
        <v/>
      </c>
      <c r="CU394" s="98" t="str">
        <f t="shared" si="389"/>
        <v/>
      </c>
      <c r="CV394" s="98" t="str">
        <f t="shared" si="401"/>
        <v/>
      </c>
      <c r="CW394" s="98" t="str">
        <f t="shared" si="401"/>
        <v/>
      </c>
      <c r="CX394" s="98" t="str">
        <f t="shared" si="401"/>
        <v/>
      </c>
      <c r="CY394" s="98" t="str">
        <f t="shared" si="401"/>
        <v/>
      </c>
      <c r="CZ394" s="98" t="str">
        <f t="shared" si="404"/>
        <v/>
      </c>
      <c r="DA394" s="98" t="str">
        <f t="shared" si="404"/>
        <v/>
      </c>
      <c r="DB394" s="98" t="str">
        <f t="shared" si="404"/>
        <v/>
      </c>
      <c r="DC394" s="98" t="str">
        <f t="shared" si="404"/>
        <v/>
      </c>
      <c r="DD394" s="98" t="str">
        <f t="shared" si="404"/>
        <v/>
      </c>
      <c r="DE394" s="98" t="str">
        <f t="shared" si="404"/>
        <v/>
      </c>
      <c r="DF394" s="98" t="str">
        <f t="shared" si="404"/>
        <v/>
      </c>
      <c r="DG394" s="98" t="str">
        <f t="shared" si="404"/>
        <v/>
      </c>
      <c r="EE394" s="100">
        <f t="shared" ca="1" si="408"/>
        <v>0</v>
      </c>
      <c r="EF394" s="100">
        <f t="shared" ca="1" si="408"/>
        <v>195.41912942182864</v>
      </c>
      <c r="EG394" s="100">
        <f t="shared" ca="1" si="408"/>
        <v>355.79018314486939</v>
      </c>
      <c r="EH394" s="100">
        <f t="shared" ca="1" si="408"/>
        <v>484.51455163908236</v>
      </c>
      <c r="EI394" s="100">
        <f t="shared" ca="1" si="408"/>
        <v>584.70020093706466</v>
      </c>
      <c r="EJ394" s="100">
        <f t="shared" ca="1" si="408"/>
        <v>659.18540315907512</v>
      </c>
      <c r="EK394" s="100">
        <f t="shared" ca="1" si="408"/>
        <v>710.5606246137861</v>
      </c>
      <c r="EL394" s="100">
        <f t="shared" ca="1" si="408"/>
        <v>741.18871054605791</v>
      </c>
      <c r="EM394" s="100">
        <f t="shared" ca="1" si="408"/>
        <v>753.22349531977136</v>
      </c>
      <c r="EN394" s="100">
        <f t="shared" ca="1" si="408"/>
        <v>748.62695728899678</v>
      </c>
      <c r="EO394" s="100">
        <f t="shared" ca="1" si="408"/>
        <v>729.18502877068306</v>
      </c>
      <c r="EP394" s="100">
        <f t="shared" ca="1" si="408"/>
        <v>696.52216333667332</v>
      </c>
      <c r="EQ394" s="100">
        <f t="shared" ca="1" si="408"/>
        <v>652.11475504574207</v>
      </c>
      <c r="ER394" s="100">
        <f t="shared" ca="1" si="408"/>
        <v>597.303497194427</v>
      </c>
      <c r="ES394" s="100">
        <f t="shared" ca="1" si="408"/>
        <v>533.3047616386209</v>
      </c>
      <c r="ET394" s="100">
        <f t="shared" ca="1" si="408"/>
        <v>461.22107368905313</v>
      </c>
      <c r="EU394" s="100">
        <f t="shared" ca="1" si="406"/>
        <v>382.05075197837414</v>
      </c>
      <c r="EV394" s="100">
        <f t="shared" ca="1" si="406"/>
        <v>296.6967775035107</v>
      </c>
      <c r="EW394" s="100">
        <f t="shared" ca="1" si="406"/>
        <v>205.97495123451586</v>
      </c>
      <c r="EX394" s="100">
        <f t="shared" ca="1" si="406"/>
        <v>110.6213952226733</v>
      </c>
      <c r="EY394" s="100">
        <f t="shared" ca="1" si="406"/>
        <v>11.299448010438937</v>
      </c>
      <c r="FA394" s="99">
        <f t="shared" ca="1" si="410"/>
        <v>0</v>
      </c>
      <c r="FB394" s="99">
        <f t="shared" ca="1" si="410"/>
        <v>0</v>
      </c>
      <c r="FC394" s="99">
        <f t="shared" ca="1" si="410"/>
        <v>0</v>
      </c>
      <c r="FD394" s="99">
        <f t="shared" ca="1" si="410"/>
        <v>0</v>
      </c>
      <c r="FE394" s="99">
        <f t="shared" ca="1" si="410"/>
        <v>0</v>
      </c>
      <c r="FF394" s="99">
        <f t="shared" ca="1" si="410"/>
        <v>0</v>
      </c>
      <c r="FG394" s="99">
        <f t="shared" ca="1" si="410"/>
        <v>0</v>
      </c>
      <c r="FH394" s="99">
        <f t="shared" ca="1" si="410"/>
        <v>0</v>
      </c>
      <c r="FI394" s="99">
        <f t="shared" ca="1" si="410"/>
        <v>1</v>
      </c>
      <c r="FJ394" s="99">
        <f t="shared" ca="1" si="410"/>
        <v>1</v>
      </c>
      <c r="FK394" s="99">
        <f t="shared" ca="1" si="410"/>
        <v>1</v>
      </c>
      <c r="FL394" s="99">
        <f t="shared" ca="1" si="410"/>
        <v>1</v>
      </c>
      <c r="FM394" s="99">
        <f t="shared" ca="1" si="410"/>
        <v>1</v>
      </c>
      <c r="FN394" s="99">
        <f t="shared" ca="1" si="410"/>
        <v>1</v>
      </c>
      <c r="FO394" s="99">
        <f t="shared" ca="1" si="410"/>
        <v>1</v>
      </c>
      <c r="FP394" s="99">
        <f t="shared" ca="1" si="410"/>
        <v>1</v>
      </c>
      <c r="FQ394" s="99">
        <f t="shared" ca="1" si="409"/>
        <v>1</v>
      </c>
      <c r="FR394" s="99">
        <f t="shared" ca="1" si="409"/>
        <v>1</v>
      </c>
      <c r="FS394" s="99">
        <f t="shared" ca="1" si="409"/>
        <v>0</v>
      </c>
      <c r="FT394" s="99">
        <f t="shared" ca="1" si="409"/>
        <v>0</v>
      </c>
      <c r="FU394" s="99">
        <f t="shared" ca="1" si="409"/>
        <v>0</v>
      </c>
      <c r="FV394" s="99">
        <f t="shared" ca="1" si="409"/>
        <v>0</v>
      </c>
      <c r="FW394" s="99">
        <f t="shared" ca="1" si="409"/>
        <v>0</v>
      </c>
      <c r="FX394" s="99">
        <f t="shared" ca="1" si="409"/>
        <v>0</v>
      </c>
      <c r="FY394" s="99">
        <f t="shared" ca="1" si="409"/>
        <v>0</v>
      </c>
      <c r="FZ394" s="99">
        <f t="shared" ca="1" si="409"/>
        <v>0</v>
      </c>
      <c r="GA394" s="99">
        <f t="shared" ca="1" si="409"/>
        <v>0</v>
      </c>
      <c r="GB394" s="99">
        <f t="shared" ca="1" si="409"/>
        <v>0</v>
      </c>
      <c r="GC394" s="99">
        <f t="shared" ca="1" si="409"/>
        <v>0</v>
      </c>
      <c r="GD394" s="99">
        <f t="shared" ca="1" si="409"/>
        <v>0</v>
      </c>
      <c r="GE394" s="99">
        <f t="shared" ca="1" si="409"/>
        <v>0</v>
      </c>
    </row>
    <row r="395" spans="1:187" x14ac:dyDescent="0.2">
      <c r="A395" s="96">
        <f t="shared" ca="1" si="411"/>
        <v>1.4844687664962188</v>
      </c>
      <c r="B395" s="97">
        <f t="shared" ca="1" si="412"/>
        <v>8.1132243967536313E-4</v>
      </c>
      <c r="C395" s="92">
        <f t="shared" ca="1" si="413"/>
        <v>0.50679884584543988</v>
      </c>
      <c r="D395" s="166">
        <f t="shared" ca="1" si="414"/>
        <v>1.6128913015713537</v>
      </c>
      <c r="E395" s="100">
        <f t="shared" ca="1" si="415"/>
        <v>1987.9781732854879</v>
      </c>
      <c r="F395" s="100">
        <f t="shared" ca="1" si="416"/>
        <v>769.54159740433283</v>
      </c>
      <c r="G395" s="100">
        <f t="shared" ca="1" si="417"/>
        <v>2068.0056026922912</v>
      </c>
      <c r="H395" s="99">
        <f t="shared" ca="1" si="418"/>
        <v>1298.4640052879583</v>
      </c>
      <c r="I395" s="92">
        <f t="shared" ca="1" si="419"/>
        <v>0.6243463662377593</v>
      </c>
      <c r="J395" s="12" t="s">
        <v>422</v>
      </c>
      <c r="K395" s="98">
        <f t="shared" ca="1" si="407"/>
        <v>-0.15951886289644313</v>
      </c>
      <c r="L395" s="98">
        <f t="shared" ca="1" si="407"/>
        <v>-0.24054431571504598</v>
      </c>
      <c r="M395" s="98">
        <f t="shared" ca="1" si="407"/>
        <v>-9.0450796487645757E-2</v>
      </c>
      <c r="N395" s="98">
        <f t="shared" ca="1" si="407"/>
        <v>1.0436803365701077</v>
      </c>
      <c r="O395" s="98">
        <f t="shared" ca="1" si="407"/>
        <v>1.0436803365701077</v>
      </c>
      <c r="P395" s="98">
        <f t="shared" ca="1" si="407"/>
        <v>1.0436803365701077</v>
      </c>
      <c r="Q395" s="98">
        <f t="shared" ca="1" si="407"/>
        <v>-0.15951886289644313</v>
      </c>
      <c r="R395" s="98">
        <f t="shared" ca="1" si="407"/>
        <v>-0.4294954805311485</v>
      </c>
      <c r="S395" s="98">
        <f t="shared" ca="1" si="407"/>
        <v>-9.0450796487645757E-2</v>
      </c>
      <c r="T395" s="98">
        <f t="shared" ca="1" si="407"/>
        <v>0.47482989049979629</v>
      </c>
      <c r="U395" s="98">
        <f t="shared" ca="1" si="407"/>
        <v>-0.15951886289644313</v>
      </c>
      <c r="V395" s="98">
        <f t="shared" ca="1" si="407"/>
        <v>-0.15951886289644313</v>
      </c>
      <c r="W395" s="98">
        <f t="shared" ca="1" si="407"/>
        <v>0.41333914368060443</v>
      </c>
      <c r="X395" s="98">
        <f t="shared" ca="1" si="407"/>
        <v>-0.11940836732938409</v>
      </c>
      <c r="Y395" s="98">
        <f t="shared" ca="1" si="407"/>
        <v>-9.0450796487645757E-2</v>
      </c>
      <c r="Z395" s="98">
        <f t="shared" ca="1" si="407"/>
        <v>-0.4091117667124613</v>
      </c>
      <c r="AA395" s="98">
        <f t="shared" ca="1" si="405"/>
        <v>-0.4091117667124613</v>
      </c>
      <c r="AB395" s="98">
        <f t="shared" ca="1" si="405"/>
        <v>-0.11940836732938409</v>
      </c>
      <c r="AC395" s="98">
        <f t="shared" ca="1" si="405"/>
        <v>-0.4091117667124613</v>
      </c>
      <c r="AD395" s="98">
        <f t="shared" ca="1" si="405"/>
        <v>0.40360090150499572</v>
      </c>
      <c r="AE395" s="98" t="str">
        <f t="shared" ca="1" si="405"/>
        <v/>
      </c>
      <c r="AF395" s="98" t="str">
        <f t="shared" ca="1" si="441"/>
        <v/>
      </c>
      <c r="AG395" s="98" t="str">
        <f t="shared" ca="1" si="441"/>
        <v/>
      </c>
      <c r="AH395" s="98" t="str">
        <f t="shared" ca="1" si="441"/>
        <v/>
      </c>
      <c r="AI395" s="98" t="str">
        <f t="shared" ca="1" si="441"/>
        <v/>
      </c>
      <c r="AJ395" s="98" t="str">
        <f t="shared" ca="1" si="441"/>
        <v/>
      </c>
      <c r="AK395" s="98" t="str">
        <f t="shared" ca="1" si="441"/>
        <v/>
      </c>
      <c r="AL395" s="98" t="str">
        <f t="shared" ca="1" si="441"/>
        <v/>
      </c>
      <c r="AM395" s="98" t="str">
        <f t="shared" ca="1" si="441"/>
        <v/>
      </c>
      <c r="AN395" s="98" t="str">
        <f t="shared" ca="1" si="441"/>
        <v/>
      </c>
      <c r="AO395" s="98" t="str">
        <f t="shared" ca="1" si="441"/>
        <v/>
      </c>
      <c r="AP395" s="98" t="str">
        <f t="shared" ca="1" si="441"/>
        <v/>
      </c>
      <c r="AQ395" s="98" t="str">
        <f t="shared" ca="1" si="420"/>
        <v/>
      </c>
      <c r="AR395" s="98" t="str">
        <f t="shared" ca="1" si="420"/>
        <v/>
      </c>
      <c r="AS395" s="98" t="str">
        <f t="shared" ca="1" si="420"/>
        <v/>
      </c>
      <c r="AT395" s="98" t="str">
        <f t="shared" ca="1" si="420"/>
        <v/>
      </c>
      <c r="AU395" s="98" t="str">
        <f t="shared" ca="1" si="420"/>
        <v/>
      </c>
      <c r="AV395" s="98" t="str">
        <f t="shared" ca="1" si="420"/>
        <v/>
      </c>
      <c r="AW395" s="98" t="str">
        <f t="shared" ca="1" si="420"/>
        <v/>
      </c>
      <c r="AX395" s="98" t="str">
        <f t="shared" ca="1" si="420"/>
        <v/>
      </c>
      <c r="AY395" s="98" t="str">
        <f t="shared" ca="1" si="420"/>
        <v/>
      </c>
      <c r="AZ395" s="98" t="str">
        <f t="shared" ca="1" si="420"/>
        <v/>
      </c>
      <c r="BA395" s="98" t="str">
        <f t="shared" ca="1" si="420"/>
        <v/>
      </c>
      <c r="BB395" s="98" t="str">
        <f t="shared" ca="1" si="420"/>
        <v/>
      </c>
      <c r="BC395" s="98" t="str">
        <f t="shared" ca="1" si="420"/>
        <v/>
      </c>
      <c r="BD395" s="98" t="str">
        <f t="shared" ca="1" si="420"/>
        <v/>
      </c>
      <c r="BE395" s="98" t="str">
        <f t="shared" ca="1" si="420"/>
        <v/>
      </c>
      <c r="BF395" s="98" t="str">
        <f t="shared" ca="1" si="420"/>
        <v/>
      </c>
      <c r="BG395" s="98" t="str">
        <f t="shared" ca="1" si="380"/>
        <v/>
      </c>
      <c r="BH395" s="98" t="str">
        <f t="shared" ca="1" si="380"/>
        <v/>
      </c>
      <c r="BJ395" s="98">
        <f t="shared" ca="1" si="421"/>
        <v>0.78621711872461708</v>
      </c>
      <c r="BK395" s="98">
        <f t="shared" ca="1" si="422"/>
        <v>0.64065972866651655</v>
      </c>
      <c r="BL395" s="98">
        <f t="shared" ca="1" si="423"/>
        <v>0.86100151922140955</v>
      </c>
      <c r="BM395" s="98">
        <f t="shared" ca="1" si="424"/>
        <v>2.0073457521789266</v>
      </c>
      <c r="BN395" s="98">
        <f t="shared" ca="1" si="425"/>
        <v>2.024102413922173</v>
      </c>
      <c r="BO395" s="98">
        <f t="shared" ca="1" si="426"/>
        <v>1.6687358517310309</v>
      </c>
      <c r="BP395" s="98">
        <f t="shared" ca="1" si="427"/>
        <v>0.65633917087566462</v>
      </c>
      <c r="BQ395" s="98">
        <f t="shared" ca="1" si="428"/>
        <v>0.14978622184041934</v>
      </c>
      <c r="BR395" s="98">
        <f t="shared" ca="1" si="429"/>
        <v>0.67365454731600261</v>
      </c>
      <c r="BS395" s="98">
        <f t="shared" ca="1" si="430"/>
        <v>1.4547835731653502</v>
      </c>
      <c r="BT395" s="98">
        <f t="shared" ca="1" si="431"/>
        <v>0.85296029465003065</v>
      </c>
      <c r="BU395" s="98">
        <f t="shared" ca="1" si="432"/>
        <v>0.8412476072579228</v>
      </c>
      <c r="BV395" s="98">
        <f t="shared" ca="1" si="433"/>
        <v>1.2599503813809034</v>
      </c>
      <c r="BW395" s="98">
        <f t="shared" ca="1" si="434"/>
        <v>0.79441063421105984</v>
      </c>
      <c r="BX395" s="98">
        <f t="shared" ca="1" si="435"/>
        <v>0.57821242160750441</v>
      </c>
      <c r="BY395" s="98">
        <f t="shared" ca="1" si="436"/>
        <v>0.62871783027463857</v>
      </c>
      <c r="BZ395" s="98">
        <f t="shared" ca="1" si="437"/>
        <v>0.51749494319705414</v>
      </c>
      <c r="CA395" s="98">
        <f t="shared" ca="1" si="438"/>
        <v>0.43935340530560563</v>
      </c>
      <c r="CB395" s="98">
        <f t="shared" ca="1" si="439"/>
        <v>0.42942078099953995</v>
      </c>
      <c r="CC395" s="98">
        <f t="shared" ca="1" si="440"/>
        <v>1.2537079315998196</v>
      </c>
      <c r="CD395" s="98" t="str">
        <f t="shared" si="403"/>
        <v/>
      </c>
      <c r="CE395" s="98" t="str">
        <f t="shared" si="403"/>
        <v/>
      </c>
      <c r="CF395" s="98" t="str">
        <f t="shared" si="403"/>
        <v/>
      </c>
      <c r="CG395" s="98" t="str">
        <f t="shared" si="403"/>
        <v/>
      </c>
      <c r="CH395" s="98" t="str">
        <f t="shared" si="403"/>
        <v/>
      </c>
      <c r="CI395" s="98" t="str">
        <f t="shared" si="403"/>
        <v/>
      </c>
      <c r="CJ395" s="98" t="str">
        <f t="shared" si="403"/>
        <v/>
      </c>
      <c r="CK395" s="98" t="str">
        <f t="shared" si="403"/>
        <v/>
      </c>
      <c r="CL395" s="98" t="str">
        <f t="shared" si="403"/>
        <v/>
      </c>
      <c r="CM395" s="98" t="str">
        <f t="shared" si="402"/>
        <v/>
      </c>
      <c r="CN395" s="98" t="str">
        <f t="shared" si="402"/>
        <v/>
      </c>
      <c r="CO395" s="98" t="str">
        <f t="shared" si="389"/>
        <v/>
      </c>
      <c r="CP395" s="98" t="str">
        <f t="shared" si="389"/>
        <v/>
      </c>
      <c r="CQ395" s="98" t="str">
        <f t="shared" si="389"/>
        <v/>
      </c>
      <c r="CR395" s="98" t="str">
        <f t="shared" si="389"/>
        <v/>
      </c>
      <c r="CS395" s="98" t="str">
        <f t="shared" si="389"/>
        <v/>
      </c>
      <c r="CT395" s="98" t="str">
        <f t="shared" si="389"/>
        <v/>
      </c>
      <c r="CU395" s="98" t="str">
        <f t="shared" si="389"/>
        <v/>
      </c>
      <c r="CV395" s="98" t="str">
        <f t="shared" si="401"/>
        <v/>
      </c>
      <c r="CW395" s="98" t="str">
        <f t="shared" si="401"/>
        <v/>
      </c>
      <c r="CX395" s="98" t="str">
        <f t="shared" si="401"/>
        <v/>
      </c>
      <c r="CY395" s="98" t="str">
        <f t="shared" si="401"/>
        <v/>
      </c>
      <c r="CZ395" s="98" t="str">
        <f t="shared" si="404"/>
        <v/>
      </c>
      <c r="DA395" s="98" t="str">
        <f t="shared" si="404"/>
        <v/>
      </c>
      <c r="DB395" s="98" t="str">
        <f t="shared" si="404"/>
        <v/>
      </c>
      <c r="DC395" s="98" t="str">
        <f t="shared" si="404"/>
        <v/>
      </c>
      <c r="DD395" s="98" t="str">
        <f t="shared" si="404"/>
        <v/>
      </c>
      <c r="DE395" s="98" t="str">
        <f t="shared" si="404"/>
        <v/>
      </c>
      <c r="DF395" s="98" t="str">
        <f t="shared" si="404"/>
        <v/>
      </c>
      <c r="DG395" s="98" t="str">
        <f t="shared" si="404"/>
        <v/>
      </c>
      <c r="EE395" s="100">
        <f t="shared" ca="1" si="408"/>
        <v>0</v>
      </c>
      <c r="EF395" s="100">
        <f t="shared" ca="1" si="408"/>
        <v>280.57062694623505</v>
      </c>
      <c r="EG395" s="100">
        <f t="shared" ca="1" si="408"/>
        <v>518.87232367744662</v>
      </c>
      <c r="EH395" s="100">
        <f t="shared" ca="1" si="408"/>
        <v>718.6690821617434</v>
      </c>
      <c r="EI395" s="100">
        <f t="shared" ca="1" si="408"/>
        <v>883.42695794571318</v>
      </c>
      <c r="EJ395" s="100">
        <f t="shared" ca="1" si="408"/>
        <v>1016.3361791891975</v>
      </c>
      <c r="EK395" s="100">
        <f t="shared" ca="1" si="408"/>
        <v>1120.3316806759749</v>
      </c>
      <c r="EL395" s="100">
        <f t="shared" ca="1" si="408"/>
        <v>1198.112171886638</v>
      </c>
      <c r="EM395" s="100">
        <f t="shared" ca="1" si="408"/>
        <v>1252.1578408188175</v>
      </c>
      <c r="EN395" s="100">
        <f t="shared" ca="1" si="408"/>
        <v>1284.7467883330805</v>
      </c>
      <c r="EO395" s="100">
        <f t="shared" ca="1" si="408"/>
        <v>1297.9702813576441</v>
      </c>
      <c r="EP395" s="100">
        <f t="shared" ca="1" si="408"/>
        <v>1293.7469072711783</v>
      </c>
      <c r="EQ395" s="100">
        <f t="shared" ca="1" si="408"/>
        <v>1273.8357061716943</v>
      </c>
      <c r="ER395" s="100">
        <f t="shared" ca="1" si="408"/>
        <v>1239.8483525044971</v>
      </c>
      <c r="ES395" s="100">
        <f t="shared" ca="1" si="408"/>
        <v>1193.2604526382593</v>
      </c>
      <c r="ET395" s="100">
        <f t="shared" ca="1" si="408"/>
        <v>1135.4220204224307</v>
      </c>
      <c r="EU395" s="100">
        <f t="shared" ca="1" si="406"/>
        <v>1067.5671885095285</v>
      </c>
      <c r="EV395" s="100">
        <f t="shared" ca="1" si="406"/>
        <v>990.82320926218017</v>
      </c>
      <c r="EW395" s="100">
        <f t="shared" ca="1" si="406"/>
        <v>906.21879536805864</v>
      </c>
      <c r="EX395" s="100">
        <f t="shared" ca="1" si="406"/>
        <v>814.69184683835238</v>
      </c>
      <c r="EY395" s="100">
        <f t="shared" ca="1" si="406"/>
        <v>717.09660785062624</v>
      </c>
      <c r="FA395" s="99">
        <f t="shared" ca="1" si="410"/>
        <v>0</v>
      </c>
      <c r="FB395" s="99">
        <f t="shared" ca="1" si="410"/>
        <v>0</v>
      </c>
      <c r="FC395" s="99">
        <f t="shared" ca="1" si="410"/>
        <v>0</v>
      </c>
      <c r="FD395" s="99">
        <f t="shared" ca="1" si="410"/>
        <v>0</v>
      </c>
      <c r="FE395" s="99">
        <f t="shared" ca="1" si="410"/>
        <v>0</v>
      </c>
      <c r="FF395" s="99">
        <f t="shared" ca="1" si="410"/>
        <v>0</v>
      </c>
      <c r="FG395" s="99">
        <f t="shared" ca="1" si="410"/>
        <v>0</v>
      </c>
      <c r="FH395" s="99">
        <f t="shared" ca="1" si="410"/>
        <v>0</v>
      </c>
      <c r="FI395" s="99">
        <f t="shared" ca="1" si="410"/>
        <v>0</v>
      </c>
      <c r="FJ395" s="99">
        <f t="shared" ca="1" si="410"/>
        <v>0</v>
      </c>
      <c r="FK395" s="99">
        <f t="shared" ca="1" si="410"/>
        <v>1</v>
      </c>
      <c r="FL395" s="99">
        <f t="shared" ca="1" si="410"/>
        <v>1</v>
      </c>
      <c r="FM395" s="99">
        <f t="shared" ca="1" si="410"/>
        <v>1</v>
      </c>
      <c r="FN395" s="99">
        <f t="shared" ca="1" si="410"/>
        <v>1</v>
      </c>
      <c r="FO395" s="99">
        <f t="shared" ca="1" si="410"/>
        <v>1</v>
      </c>
      <c r="FP395" s="99">
        <f t="shared" ca="1" si="410"/>
        <v>1</v>
      </c>
      <c r="FQ395" s="99">
        <f t="shared" ca="1" si="409"/>
        <v>1</v>
      </c>
      <c r="FR395" s="99">
        <f t="shared" ca="1" si="409"/>
        <v>1</v>
      </c>
      <c r="FS395" s="99">
        <f t="shared" ca="1" si="409"/>
        <v>1</v>
      </c>
      <c r="FT395" s="99">
        <f t="shared" ca="1" si="409"/>
        <v>1</v>
      </c>
      <c r="FU395" s="99">
        <f t="shared" ca="1" si="409"/>
        <v>1</v>
      </c>
      <c r="FV395" s="99">
        <f t="shared" ca="1" si="409"/>
        <v>1</v>
      </c>
      <c r="FW395" s="99">
        <f t="shared" ca="1" si="409"/>
        <v>0</v>
      </c>
      <c r="FX395" s="99">
        <f t="shared" ca="1" si="409"/>
        <v>0</v>
      </c>
      <c r="FY395" s="99">
        <f t="shared" ca="1" si="409"/>
        <v>0</v>
      </c>
      <c r="FZ395" s="99">
        <f t="shared" ca="1" si="409"/>
        <v>0</v>
      </c>
      <c r="GA395" s="99">
        <f t="shared" ca="1" si="409"/>
        <v>0</v>
      </c>
      <c r="GB395" s="99">
        <f t="shared" ca="1" si="409"/>
        <v>0</v>
      </c>
      <c r="GC395" s="99">
        <f t="shared" ca="1" si="409"/>
        <v>0</v>
      </c>
      <c r="GD395" s="99">
        <f t="shared" ca="1" si="409"/>
        <v>0</v>
      </c>
      <c r="GE395" s="99">
        <f t="shared" ca="1" si="409"/>
        <v>0</v>
      </c>
    </row>
    <row r="396" spans="1:187" x14ac:dyDescent="0.2">
      <c r="A396" s="96">
        <f t="shared" ca="1" si="411"/>
        <v>0.87576695210278399</v>
      </c>
      <c r="B396" s="97">
        <f t="shared" ca="1" si="412"/>
        <v>1.6156794755658229E-4</v>
      </c>
      <c r="C396" s="92">
        <f t="shared" ca="1" si="413"/>
        <v>0.30297105520586148</v>
      </c>
      <c r="D396" s="166">
        <f t="shared" ca="1" si="414"/>
        <v>0.92166268224906056</v>
      </c>
      <c r="E396" s="100">
        <f t="shared" ca="1" si="415"/>
        <v>5704.4896353980575</v>
      </c>
      <c r="F396" s="100">
        <f t="shared" ca="1" si="416"/>
        <v>2484.2117524234231</v>
      </c>
      <c r="G396" s="100">
        <f t="shared" ca="1" si="417"/>
        <v>4179.7402150648659</v>
      </c>
      <c r="H396" s="99">
        <f t="shared" ca="1" si="418"/>
        <v>1695.5284626414427</v>
      </c>
      <c r="I396" s="92">
        <f t="shared" ca="1" si="419"/>
        <v>0.401368994134993</v>
      </c>
      <c r="J396" s="12" t="s">
        <v>423</v>
      </c>
      <c r="K396" s="98">
        <f t="shared" ca="1" si="407"/>
        <v>-0.548765446623804</v>
      </c>
      <c r="L396" s="98">
        <f t="shared" ca="1" si="407"/>
        <v>-0.15951886289644313</v>
      </c>
      <c r="M396" s="98">
        <f t="shared" ca="1" si="407"/>
        <v>-0.42553294658484209</v>
      </c>
      <c r="N396" s="98">
        <f t="shared" ca="1" si="407"/>
        <v>-9.0450796487645757E-2</v>
      </c>
      <c r="O396" s="98">
        <f t="shared" ca="1" si="407"/>
        <v>-0.14037105225857993</v>
      </c>
      <c r="P396" s="98">
        <f t="shared" ca="1" si="407"/>
        <v>7.6424226338327461E-2</v>
      </c>
      <c r="Q396" s="98">
        <f t="shared" ca="1" si="407"/>
        <v>0.47482989049979629</v>
      </c>
      <c r="R396" s="98">
        <f t="shared" ca="1" si="407"/>
        <v>0.41333914368060443</v>
      </c>
      <c r="S396" s="98">
        <f t="shared" ca="1" si="407"/>
        <v>-0.19763066220007386</v>
      </c>
      <c r="T396" s="98">
        <f t="shared" ca="1" si="407"/>
        <v>2.3859632223121485E-2</v>
      </c>
      <c r="U396" s="98">
        <f t="shared" ca="1" si="407"/>
        <v>-0.4091117667124613</v>
      </c>
      <c r="V396" s="98">
        <f t="shared" ca="1" si="407"/>
        <v>-0.11940836732938409</v>
      </c>
      <c r="W396" s="98">
        <f t="shared" ca="1" si="407"/>
        <v>-0.548765446623804</v>
      </c>
      <c r="X396" s="98">
        <f t="shared" ca="1" si="407"/>
        <v>-0.11940836732938409</v>
      </c>
      <c r="Y396" s="98">
        <f t="shared" ca="1" si="407"/>
        <v>0.40871866399047541</v>
      </c>
      <c r="Z396" s="98">
        <f t="shared" ca="1" si="407"/>
        <v>-9.0450796487645757E-2</v>
      </c>
      <c r="AA396" s="98">
        <f t="shared" ca="1" si="405"/>
        <v>-0.11940836732938409</v>
      </c>
      <c r="AB396" s="98">
        <f t="shared" ca="1" si="405"/>
        <v>-0.4091117667124613</v>
      </c>
      <c r="AC396" s="98">
        <f t="shared" ca="1" si="405"/>
        <v>0.40360090150499572</v>
      </c>
      <c r="AD396" s="98">
        <f t="shared" ca="1" si="405"/>
        <v>-0.27307345147721351</v>
      </c>
      <c r="AE396" s="98" t="str">
        <f t="shared" ca="1" si="405"/>
        <v/>
      </c>
      <c r="AF396" s="98" t="str">
        <f t="shared" ca="1" si="441"/>
        <v/>
      </c>
      <c r="AG396" s="98" t="str">
        <f t="shared" ca="1" si="441"/>
        <v/>
      </c>
      <c r="AH396" s="98" t="str">
        <f t="shared" ca="1" si="441"/>
        <v/>
      </c>
      <c r="AI396" s="98" t="str">
        <f t="shared" ca="1" si="441"/>
        <v/>
      </c>
      <c r="AJ396" s="98" t="str">
        <f t="shared" ca="1" si="441"/>
        <v/>
      </c>
      <c r="AK396" s="98" t="str">
        <f t="shared" ca="1" si="441"/>
        <v/>
      </c>
      <c r="AL396" s="98" t="str">
        <f t="shared" ca="1" si="441"/>
        <v/>
      </c>
      <c r="AM396" s="98" t="str">
        <f t="shared" ca="1" si="441"/>
        <v/>
      </c>
      <c r="AN396" s="98" t="str">
        <f t="shared" ca="1" si="441"/>
        <v/>
      </c>
      <c r="AO396" s="98" t="str">
        <f t="shared" ca="1" si="441"/>
        <v/>
      </c>
      <c r="AP396" s="98" t="str">
        <f t="shared" ca="1" si="441"/>
        <v/>
      </c>
      <c r="AQ396" s="98" t="str">
        <f t="shared" ca="1" si="420"/>
        <v/>
      </c>
      <c r="AR396" s="98" t="str">
        <f t="shared" ca="1" si="420"/>
        <v/>
      </c>
      <c r="AS396" s="98" t="str">
        <f t="shared" ca="1" si="420"/>
        <v/>
      </c>
      <c r="AT396" s="98" t="str">
        <f t="shared" ca="1" si="420"/>
        <v/>
      </c>
      <c r="AU396" s="98" t="str">
        <f t="shared" ca="1" si="420"/>
        <v/>
      </c>
      <c r="AV396" s="98" t="str">
        <f t="shared" ca="1" si="420"/>
        <v/>
      </c>
      <c r="AW396" s="98" t="str">
        <f t="shared" ca="1" si="420"/>
        <v/>
      </c>
      <c r="AX396" s="98" t="str">
        <f t="shared" ca="1" si="420"/>
        <v/>
      </c>
      <c r="AY396" s="98" t="str">
        <f t="shared" ca="1" si="420"/>
        <v/>
      </c>
      <c r="AZ396" s="98" t="str">
        <f t="shared" ca="1" si="420"/>
        <v/>
      </c>
      <c r="BA396" s="98" t="str">
        <f t="shared" ca="1" si="420"/>
        <v/>
      </c>
      <c r="BB396" s="98" t="str">
        <f t="shared" ca="1" si="420"/>
        <v/>
      </c>
      <c r="BC396" s="98" t="str">
        <f t="shared" ca="1" si="420"/>
        <v/>
      </c>
      <c r="BD396" s="98" t="str">
        <f t="shared" ca="1" si="420"/>
        <v/>
      </c>
      <c r="BE396" s="98" t="str">
        <f t="shared" ca="1" si="420"/>
        <v/>
      </c>
      <c r="BF396" s="98" t="str">
        <f t="shared" ca="1" si="420"/>
        <v/>
      </c>
      <c r="BG396" s="98" t="str">
        <f t="shared" ca="1" si="380"/>
        <v/>
      </c>
      <c r="BH396" s="98" t="str">
        <f t="shared" ca="1" si="380"/>
        <v/>
      </c>
      <c r="BJ396" s="98">
        <f t="shared" ca="1" si="421"/>
        <v>0.39697053499725621</v>
      </c>
      <c r="BK396" s="98">
        <f t="shared" ca="1" si="422"/>
        <v>0.7216851814851194</v>
      </c>
      <c r="BL396" s="98">
        <f t="shared" ca="1" si="423"/>
        <v>0.52591936912421322</v>
      </c>
      <c r="BM396" s="98">
        <f t="shared" ca="1" si="424"/>
        <v>0.87321461912117315</v>
      </c>
      <c r="BN396" s="98">
        <f t="shared" ca="1" si="425"/>
        <v>0.84005102509348561</v>
      </c>
      <c r="BO396" s="98">
        <f t="shared" ca="1" si="426"/>
        <v>0.70147974149925063</v>
      </c>
      <c r="BP396" s="98">
        <f t="shared" ca="1" si="427"/>
        <v>1.290687924271904</v>
      </c>
      <c r="BQ396" s="98">
        <f t="shared" ca="1" si="428"/>
        <v>0.99262084605217227</v>
      </c>
      <c r="BR396" s="98">
        <f t="shared" ca="1" si="429"/>
        <v>0.5664746816035745</v>
      </c>
      <c r="BS396" s="98">
        <f t="shared" ca="1" si="430"/>
        <v>1.0038133148886754</v>
      </c>
      <c r="BT396" s="98">
        <f t="shared" ca="1" si="431"/>
        <v>0.60336739083401247</v>
      </c>
      <c r="BU396" s="98">
        <f t="shared" ca="1" si="432"/>
        <v>0.88135810282498184</v>
      </c>
      <c r="BV396" s="98">
        <f t="shared" ca="1" si="433"/>
        <v>0.297845791076495</v>
      </c>
      <c r="BW396" s="98">
        <f t="shared" ca="1" si="434"/>
        <v>0.79441063421105984</v>
      </c>
      <c r="BX396" s="98">
        <f t="shared" ca="1" si="435"/>
        <v>1.0773818820856256</v>
      </c>
      <c r="BY396" s="98">
        <f t="shared" ca="1" si="436"/>
        <v>0.94737880049945411</v>
      </c>
      <c r="BZ396" s="98">
        <f t="shared" ca="1" si="437"/>
        <v>0.80719834258013134</v>
      </c>
      <c r="CA396" s="98">
        <f t="shared" ca="1" si="438"/>
        <v>0.14965000592252842</v>
      </c>
      <c r="CB396" s="98">
        <f t="shared" ca="1" si="439"/>
        <v>1.2421334492169969</v>
      </c>
      <c r="CC396" s="98">
        <f t="shared" ca="1" si="440"/>
        <v>0.5770335786176104</v>
      </c>
      <c r="CD396" s="98" t="str">
        <f t="shared" si="403"/>
        <v/>
      </c>
      <c r="CE396" s="98" t="str">
        <f t="shared" si="403"/>
        <v/>
      </c>
      <c r="CF396" s="98" t="str">
        <f t="shared" si="403"/>
        <v/>
      </c>
      <c r="CG396" s="98" t="str">
        <f t="shared" si="403"/>
        <v/>
      </c>
      <c r="CH396" s="98" t="str">
        <f t="shared" si="403"/>
        <v/>
      </c>
      <c r="CI396" s="98" t="str">
        <f t="shared" si="403"/>
        <v/>
      </c>
      <c r="CJ396" s="98" t="str">
        <f t="shared" si="403"/>
        <v/>
      </c>
      <c r="CK396" s="98" t="str">
        <f t="shared" si="403"/>
        <v/>
      </c>
      <c r="CL396" s="98" t="str">
        <f t="shared" si="403"/>
        <v/>
      </c>
      <c r="CM396" s="98" t="str">
        <f t="shared" si="402"/>
        <v/>
      </c>
      <c r="CN396" s="98" t="str">
        <f t="shared" si="402"/>
        <v/>
      </c>
      <c r="CO396" s="98" t="str">
        <f t="shared" si="389"/>
        <v/>
      </c>
      <c r="CP396" s="98" t="str">
        <f t="shared" si="389"/>
        <v/>
      </c>
      <c r="CQ396" s="98" t="str">
        <f t="shared" si="389"/>
        <v/>
      </c>
      <c r="CR396" s="98" t="str">
        <f t="shared" si="389"/>
        <v/>
      </c>
      <c r="CS396" s="98" t="str">
        <f t="shared" si="389"/>
        <v/>
      </c>
      <c r="CT396" s="98" t="str">
        <f t="shared" si="389"/>
        <v/>
      </c>
      <c r="CU396" s="98" t="str">
        <f t="shared" si="389"/>
        <v/>
      </c>
      <c r="CV396" s="98" t="str">
        <f t="shared" si="401"/>
        <v/>
      </c>
      <c r="CW396" s="98" t="str">
        <f t="shared" si="401"/>
        <v/>
      </c>
      <c r="CX396" s="98" t="str">
        <f t="shared" si="401"/>
        <v/>
      </c>
      <c r="CY396" s="98" t="str">
        <f t="shared" si="401"/>
        <v/>
      </c>
      <c r="CZ396" s="98" t="str">
        <f t="shared" si="404"/>
        <v/>
      </c>
      <c r="DA396" s="98" t="str">
        <f t="shared" si="404"/>
        <v/>
      </c>
      <c r="DB396" s="98" t="str">
        <f t="shared" si="404"/>
        <v/>
      </c>
      <c r="DC396" s="98" t="str">
        <f t="shared" si="404"/>
        <v/>
      </c>
      <c r="DD396" s="98" t="str">
        <f t="shared" si="404"/>
        <v/>
      </c>
      <c r="DE396" s="98" t="str">
        <f t="shared" si="404"/>
        <v/>
      </c>
      <c r="DF396" s="98" t="str">
        <f t="shared" si="404"/>
        <v/>
      </c>
      <c r="DG396" s="98" t="str">
        <f t="shared" si="404"/>
        <v/>
      </c>
      <c r="EE396" s="100">
        <f t="shared" ca="1" si="408"/>
        <v>0</v>
      </c>
      <c r="EF396" s="100">
        <f t="shared" ca="1" si="408"/>
        <v>111.86935901926215</v>
      </c>
      <c r="EG396" s="100">
        <f t="shared" ca="1" si="408"/>
        <v>219.20086515228658</v>
      </c>
      <c r="EH396" s="100">
        <f t="shared" ca="1" si="408"/>
        <v>322.07697350911462</v>
      </c>
      <c r="EI396" s="100">
        <f t="shared" ca="1" si="408"/>
        <v>420.5788074206219</v>
      </c>
      <c r="EJ396" s="100">
        <f t="shared" ca="1" si="408"/>
        <v>514.78617860444251</v>
      </c>
      <c r="EK396" s="100">
        <f t="shared" ca="1" si="408"/>
        <v>604.77760703775425</v>
      </c>
      <c r="EL396" s="100">
        <f t="shared" ca="1" si="408"/>
        <v>690.63034054106413</v>
      </c>
      <c r="EM396" s="100">
        <f t="shared" ca="1" si="408"/>
        <v>772.42037407708415</v>
      </c>
      <c r="EN396" s="100">
        <f t="shared" ca="1" si="408"/>
        <v>850.22246876872407</v>
      </c>
      <c r="EO396" s="100">
        <f t="shared" ca="1" si="408"/>
        <v>924.11017064017244</v>
      </c>
      <c r="EP396" s="100">
        <f t="shared" ca="1" si="408"/>
        <v>994.15582908498834</v>
      </c>
      <c r="EQ396" s="100">
        <f t="shared" ca="1" si="408"/>
        <v>1060.4306150650646</v>
      </c>
      <c r="ER396" s="100">
        <f t="shared" ca="1" si="408"/>
        <v>1123.0045390442715</v>
      </c>
      <c r="ES396" s="100">
        <f t="shared" ca="1" si="408"/>
        <v>1181.946468660542</v>
      </c>
      <c r="ET396" s="100">
        <f t="shared" ca="1" si="408"/>
        <v>1237.3241461401021</v>
      </c>
      <c r="EU396" s="100">
        <f t="shared" ca="1" si="406"/>
        <v>1289.2042054574986</v>
      </c>
      <c r="EV396" s="100">
        <f t="shared" ca="1" si="406"/>
        <v>1337.6521892450305</v>
      </c>
      <c r="EW396" s="100">
        <f t="shared" ca="1" si="406"/>
        <v>1382.7325654551337</v>
      </c>
      <c r="EX396" s="100">
        <f t="shared" ca="1" si="406"/>
        <v>1424.5087437792308</v>
      </c>
      <c r="EY396" s="100">
        <f t="shared" ca="1" si="406"/>
        <v>1463.043091826486</v>
      </c>
      <c r="FA396" s="99">
        <f t="shared" ca="1" si="410"/>
        <v>0</v>
      </c>
      <c r="FB396" s="99">
        <f t="shared" ca="1" si="410"/>
        <v>0</v>
      </c>
      <c r="FC396" s="99">
        <f t="shared" ca="1" si="410"/>
        <v>0</v>
      </c>
      <c r="FD396" s="99">
        <f t="shared" ca="1" si="410"/>
        <v>0</v>
      </c>
      <c r="FE396" s="99">
        <f t="shared" ca="1" si="410"/>
        <v>0</v>
      </c>
      <c r="FF396" s="99">
        <f t="shared" ca="1" si="410"/>
        <v>0</v>
      </c>
      <c r="FG396" s="99">
        <f t="shared" ca="1" si="410"/>
        <v>0</v>
      </c>
      <c r="FH396" s="99">
        <f t="shared" ca="1" si="410"/>
        <v>0</v>
      </c>
      <c r="FI396" s="99">
        <f t="shared" ca="1" si="410"/>
        <v>0</v>
      </c>
      <c r="FJ396" s="99">
        <f t="shared" ca="1" si="410"/>
        <v>0</v>
      </c>
      <c r="FK396" s="99">
        <f t="shared" ca="1" si="410"/>
        <v>0</v>
      </c>
      <c r="FL396" s="99">
        <f t="shared" ca="1" si="410"/>
        <v>0</v>
      </c>
      <c r="FM396" s="99">
        <f t="shared" ca="1" si="410"/>
        <v>0</v>
      </c>
      <c r="FN396" s="99">
        <f t="shared" ca="1" si="410"/>
        <v>0</v>
      </c>
      <c r="FO396" s="99">
        <f t="shared" ca="1" si="410"/>
        <v>0</v>
      </c>
      <c r="FP396" s="99">
        <f t="shared" ca="1" si="410"/>
        <v>0</v>
      </c>
      <c r="FQ396" s="99">
        <f t="shared" ca="1" si="409"/>
        <v>0</v>
      </c>
      <c r="FR396" s="99">
        <f t="shared" ca="1" si="409"/>
        <v>0</v>
      </c>
      <c r="FS396" s="99">
        <f t="shared" ca="1" si="409"/>
        <v>0</v>
      </c>
      <c r="FT396" s="99">
        <f t="shared" ca="1" si="409"/>
        <v>0</v>
      </c>
      <c r="FU396" s="99">
        <f t="shared" ca="1" si="409"/>
        <v>0</v>
      </c>
      <c r="FV396" s="99">
        <f t="shared" ca="1" si="409"/>
        <v>0</v>
      </c>
      <c r="FW396" s="99">
        <f t="shared" ca="1" si="409"/>
        <v>0</v>
      </c>
      <c r="FX396" s="99">
        <f t="shared" ca="1" si="409"/>
        <v>0</v>
      </c>
      <c r="FY396" s="99">
        <f t="shared" ca="1" si="409"/>
        <v>0</v>
      </c>
      <c r="FZ396" s="99">
        <f t="shared" ca="1" si="409"/>
        <v>0</v>
      </c>
      <c r="GA396" s="99">
        <f t="shared" ca="1" si="409"/>
        <v>0</v>
      </c>
      <c r="GB396" s="99">
        <f t="shared" ca="1" si="409"/>
        <v>0</v>
      </c>
      <c r="GC396" s="99">
        <f t="shared" ca="1" si="409"/>
        <v>0</v>
      </c>
      <c r="GD396" s="99">
        <f t="shared" ca="1" si="409"/>
        <v>0</v>
      </c>
      <c r="GE396" s="99">
        <f t="shared" ca="1" si="409"/>
        <v>0</v>
      </c>
    </row>
    <row r="397" spans="1:187" x14ac:dyDescent="0.2">
      <c r="A397" s="96">
        <f t="shared" ca="1" si="411"/>
        <v>1.7128539371771949</v>
      </c>
      <c r="B397" s="97">
        <f t="shared" ca="1" si="412"/>
        <v>1.285590884535162E-3</v>
      </c>
      <c r="C397" s="92">
        <f t="shared" ca="1" si="413"/>
        <v>0.48739184717125156</v>
      </c>
      <c r="D397" s="166">
        <f t="shared" ca="1" si="414"/>
        <v>1.8316293435216973</v>
      </c>
      <c r="E397" s="100">
        <f t="shared" ca="1" si="415"/>
        <v>1424.737344947782</v>
      </c>
      <c r="F397" s="100">
        <f t="shared" ca="1" si="416"/>
        <v>529.69732152666234</v>
      </c>
      <c r="G397" s="100">
        <f t="shared" ca="1" si="417"/>
        <v>1673.9829191052436</v>
      </c>
      <c r="H397" s="99">
        <f t="shared" ca="1" si="418"/>
        <v>1144.2855975785812</v>
      </c>
      <c r="I397" s="92">
        <f t="shared" ca="1" si="419"/>
        <v>0.68097404811736795</v>
      </c>
      <c r="J397" s="12" t="s">
        <v>424</v>
      </c>
      <c r="K397" s="98">
        <f t="shared" ca="1" si="407"/>
        <v>-0.4091117667124613</v>
      </c>
      <c r="L397" s="98">
        <f t="shared" ca="1" si="407"/>
        <v>-0.42553294658484209</v>
      </c>
      <c r="M397" s="98">
        <f t="shared" ca="1" si="407"/>
        <v>2.3859632223121485E-2</v>
      </c>
      <c r="N397" s="98">
        <f t="shared" ca="1" si="407"/>
        <v>-0.10439386075997692</v>
      </c>
      <c r="O397" s="98">
        <f t="shared" ca="1" si="407"/>
        <v>2.3859632223121485E-2</v>
      </c>
      <c r="P397" s="98">
        <f t="shared" ca="1" si="407"/>
        <v>-0.4294954805311485</v>
      </c>
      <c r="Q397" s="98">
        <f t="shared" ca="1" si="407"/>
        <v>-0.548765446623804</v>
      </c>
      <c r="R397" s="98">
        <f t="shared" ca="1" si="407"/>
        <v>-0.548765446623804</v>
      </c>
      <c r="S397" s="98">
        <f t="shared" ca="1" si="407"/>
        <v>-0.548765446623804</v>
      </c>
      <c r="T397" s="98">
        <f t="shared" ca="1" si="407"/>
        <v>-0.15951886289644313</v>
      </c>
      <c r="U397" s="98">
        <f t="shared" ca="1" si="407"/>
        <v>0.40871866399047541</v>
      </c>
      <c r="V397" s="98">
        <f t="shared" ca="1" si="407"/>
        <v>0.40871866399047541</v>
      </c>
      <c r="W397" s="98">
        <f t="shared" ca="1" si="407"/>
        <v>-0.24054431571504598</v>
      </c>
      <c r="X397" s="98">
        <f t="shared" ca="1" si="407"/>
        <v>-0.42553294658484209</v>
      </c>
      <c r="Y397" s="98">
        <f t="shared" ca="1" si="407"/>
        <v>1.0436803365701077</v>
      </c>
      <c r="Z397" s="98">
        <f t="shared" ref="Z397:AE412" ca="1" si="442">IF(Z$61&gt;0,INDEX($K$64:$BH$64,INT($K$1*RAND())+1),"")</f>
        <v>0.29384421476918909</v>
      </c>
      <c r="AA397" s="98">
        <f t="shared" ca="1" si="442"/>
        <v>1.0436803365701077</v>
      </c>
      <c r="AB397" s="98">
        <f t="shared" ca="1" si="442"/>
        <v>-0.15951886289644313</v>
      </c>
      <c r="AC397" s="98">
        <f t="shared" ca="1" si="442"/>
        <v>-0.24054431571504598</v>
      </c>
      <c r="AD397" s="98">
        <f t="shared" ca="1" si="442"/>
        <v>0.40871866399047541</v>
      </c>
      <c r="AE397" s="98" t="str">
        <f t="shared" ca="1" si="442"/>
        <v/>
      </c>
      <c r="AF397" s="98" t="str">
        <f t="shared" ca="1" si="441"/>
        <v/>
      </c>
      <c r="AG397" s="98" t="str">
        <f t="shared" ca="1" si="441"/>
        <v/>
      </c>
      <c r="AH397" s="98" t="str">
        <f t="shared" ca="1" si="441"/>
        <v/>
      </c>
      <c r="AI397" s="98" t="str">
        <f t="shared" ca="1" si="441"/>
        <v/>
      </c>
      <c r="AJ397" s="98" t="str">
        <f t="shared" ca="1" si="441"/>
        <v/>
      </c>
      <c r="AK397" s="98" t="str">
        <f t="shared" ca="1" si="441"/>
        <v/>
      </c>
      <c r="AL397" s="98" t="str">
        <f t="shared" ca="1" si="441"/>
        <v/>
      </c>
      <c r="AM397" s="98" t="str">
        <f t="shared" ca="1" si="441"/>
        <v/>
      </c>
      <c r="AN397" s="98" t="str">
        <f t="shared" ca="1" si="441"/>
        <v/>
      </c>
      <c r="AO397" s="98" t="str">
        <f t="shared" ca="1" si="441"/>
        <v/>
      </c>
      <c r="AP397" s="98" t="str">
        <f t="shared" ca="1" si="441"/>
        <v/>
      </c>
      <c r="AQ397" s="98" t="str">
        <f t="shared" ca="1" si="420"/>
        <v/>
      </c>
      <c r="AR397" s="98" t="str">
        <f t="shared" ca="1" si="420"/>
        <v/>
      </c>
      <c r="AS397" s="98" t="str">
        <f t="shared" ca="1" si="420"/>
        <v/>
      </c>
      <c r="AT397" s="98" t="str">
        <f t="shared" ca="1" si="420"/>
        <v/>
      </c>
      <c r="AU397" s="98" t="str">
        <f t="shared" ca="1" si="420"/>
        <v/>
      </c>
      <c r="AV397" s="98" t="str">
        <f t="shared" ca="1" si="420"/>
        <v/>
      </c>
      <c r="AW397" s="98" t="str">
        <f t="shared" ca="1" si="420"/>
        <v/>
      </c>
      <c r="AX397" s="98" t="str">
        <f t="shared" ca="1" si="420"/>
        <v/>
      </c>
      <c r="AY397" s="98" t="str">
        <f t="shared" ca="1" si="420"/>
        <v/>
      </c>
      <c r="AZ397" s="98" t="str">
        <f t="shared" ca="1" si="420"/>
        <v/>
      </c>
      <c r="BA397" s="98" t="str">
        <f t="shared" ca="1" si="420"/>
        <v/>
      </c>
      <c r="BB397" s="98" t="str">
        <f t="shared" ca="1" si="420"/>
        <v/>
      </c>
      <c r="BC397" s="98" t="str">
        <f t="shared" ca="1" si="420"/>
        <v/>
      </c>
      <c r="BD397" s="98" t="str">
        <f t="shared" ca="1" si="420"/>
        <v/>
      </c>
      <c r="BE397" s="98" t="str">
        <f t="shared" ca="1" si="420"/>
        <v/>
      </c>
      <c r="BF397" s="98" t="str">
        <f t="shared" ca="1" si="420"/>
        <v/>
      </c>
      <c r="BG397" s="98" t="str">
        <f t="shared" ca="1" si="380"/>
        <v/>
      </c>
      <c r="BH397" s="98" t="str">
        <f t="shared" ca="1" si="380"/>
        <v/>
      </c>
      <c r="BJ397" s="98">
        <f t="shared" ca="1" si="421"/>
        <v>0.53662421490859891</v>
      </c>
      <c r="BK397" s="98">
        <f t="shared" ca="1" si="422"/>
        <v>0.45567109779672044</v>
      </c>
      <c r="BL397" s="98">
        <f t="shared" ca="1" si="423"/>
        <v>0.97531194793217679</v>
      </c>
      <c r="BM397" s="98">
        <f t="shared" ca="1" si="424"/>
        <v>0.85927155484884199</v>
      </c>
      <c r="BN397" s="98">
        <f t="shared" ca="1" si="425"/>
        <v>1.004281709575187</v>
      </c>
      <c r="BO397" s="98">
        <f t="shared" ca="1" si="426"/>
        <v>0.19556003462977467</v>
      </c>
      <c r="BP397" s="98">
        <f t="shared" ca="1" si="427"/>
        <v>0.26709258714830375</v>
      </c>
      <c r="BQ397" s="98">
        <f t="shared" ca="1" si="428"/>
        <v>3.0516255747763843E-2</v>
      </c>
      <c r="BR397" s="98">
        <f t="shared" ca="1" si="429"/>
        <v>0.21533989717984436</v>
      </c>
      <c r="BS397" s="98">
        <f t="shared" ca="1" si="430"/>
        <v>0.82043481976911081</v>
      </c>
      <c r="BT397" s="98">
        <f t="shared" ca="1" si="431"/>
        <v>1.4211978215369492</v>
      </c>
      <c r="BU397" s="98">
        <f t="shared" ca="1" si="432"/>
        <v>1.4094851341448413</v>
      </c>
      <c r="BV397" s="98">
        <f t="shared" ca="1" si="433"/>
        <v>0.60606692198525303</v>
      </c>
      <c r="BW397" s="98">
        <f t="shared" ca="1" si="434"/>
        <v>0.48828605495560184</v>
      </c>
      <c r="BX397" s="98">
        <f t="shared" ca="1" si="435"/>
        <v>1.7123435546652579</v>
      </c>
      <c r="BY397" s="98">
        <f t="shared" ca="1" si="436"/>
        <v>1.331673811756289</v>
      </c>
      <c r="BZ397" s="98">
        <f t="shared" ca="1" si="437"/>
        <v>1.9702870464796232</v>
      </c>
      <c r="CA397" s="98">
        <f t="shared" ca="1" si="438"/>
        <v>0.39924290973854659</v>
      </c>
      <c r="CB397" s="98">
        <f t="shared" ca="1" si="439"/>
        <v>0.59798823199695528</v>
      </c>
      <c r="CC397" s="98">
        <f t="shared" ca="1" si="440"/>
        <v>1.2588256940852993</v>
      </c>
      <c r="CD397" s="98" t="str">
        <f t="shared" si="403"/>
        <v/>
      </c>
      <c r="CE397" s="98" t="str">
        <f t="shared" si="403"/>
        <v/>
      </c>
      <c r="CF397" s="98" t="str">
        <f t="shared" si="403"/>
        <v/>
      </c>
      <c r="CG397" s="98" t="str">
        <f t="shared" si="403"/>
        <v/>
      </c>
      <c r="CH397" s="98" t="str">
        <f t="shared" si="403"/>
        <v/>
      </c>
      <c r="CI397" s="98" t="str">
        <f t="shared" si="403"/>
        <v/>
      </c>
      <c r="CJ397" s="98" t="str">
        <f t="shared" si="403"/>
        <v/>
      </c>
      <c r="CK397" s="98" t="str">
        <f t="shared" si="403"/>
        <v/>
      </c>
      <c r="CL397" s="98" t="str">
        <f t="shared" si="403"/>
        <v/>
      </c>
      <c r="CM397" s="98" t="str">
        <f t="shared" si="402"/>
        <v/>
      </c>
      <c r="CN397" s="98" t="str">
        <f t="shared" si="402"/>
        <v/>
      </c>
      <c r="CO397" s="98" t="str">
        <f t="shared" si="389"/>
        <v/>
      </c>
      <c r="CP397" s="98" t="str">
        <f t="shared" si="389"/>
        <v/>
      </c>
      <c r="CQ397" s="98" t="str">
        <f t="shared" si="389"/>
        <v/>
      </c>
      <c r="CR397" s="98" t="str">
        <f t="shared" si="389"/>
        <v/>
      </c>
      <c r="CS397" s="98" t="str">
        <f t="shared" si="389"/>
        <v/>
      </c>
      <c r="CT397" s="98" t="str">
        <f t="shared" si="389"/>
        <v/>
      </c>
      <c r="CU397" s="98" t="str">
        <f t="shared" si="389"/>
        <v/>
      </c>
      <c r="CV397" s="98" t="str">
        <f t="shared" si="401"/>
        <v/>
      </c>
      <c r="CW397" s="98" t="str">
        <f t="shared" si="401"/>
        <v/>
      </c>
      <c r="CX397" s="98" t="str">
        <f t="shared" si="401"/>
        <v/>
      </c>
      <c r="CY397" s="98" t="str">
        <f t="shared" si="401"/>
        <v/>
      </c>
      <c r="CZ397" s="98" t="str">
        <f t="shared" si="404"/>
        <v/>
      </c>
      <c r="DA397" s="98" t="str">
        <f t="shared" si="404"/>
        <v/>
      </c>
      <c r="DB397" s="98" t="str">
        <f t="shared" si="404"/>
        <v/>
      </c>
      <c r="DC397" s="98" t="str">
        <f t="shared" si="404"/>
        <v/>
      </c>
      <c r="DD397" s="98" t="str">
        <f t="shared" si="404"/>
        <v/>
      </c>
      <c r="DE397" s="98" t="str">
        <f t="shared" si="404"/>
        <v/>
      </c>
      <c r="DF397" s="98" t="str">
        <f t="shared" si="404"/>
        <v/>
      </c>
      <c r="DG397" s="98" t="str">
        <f t="shared" si="404"/>
        <v/>
      </c>
      <c r="EE397" s="100">
        <f t="shared" ca="1" si="408"/>
        <v>0</v>
      </c>
      <c r="EF397" s="100">
        <f t="shared" ca="1" si="408"/>
        <v>352.04527427915139</v>
      </c>
      <c r="EG397" s="100">
        <f t="shared" ca="1" si="408"/>
        <v>625.07294551984285</v>
      </c>
      <c r="EH397" s="100">
        <f t="shared" ca="1" si="408"/>
        <v>830.03755924457062</v>
      </c>
      <c r="EI397" s="100">
        <f t="shared" ca="1" si="408"/>
        <v>976.54372753776738</v>
      </c>
      <c r="EJ397" s="100">
        <f t="shared" ca="1" si="408"/>
        <v>1073.0020848785414</v>
      </c>
      <c r="EK397" s="100">
        <f t="shared" ca="1" si="408"/>
        <v>1126.7679473184598</v>
      </c>
      <c r="EL397" s="100">
        <f t="shared" ca="1" si="408"/>
        <v>1144.2645400444358</v>
      </c>
      <c r="EM397" s="100">
        <f t="shared" ca="1" si="408"/>
        <v>1131.0924613698958</v>
      </c>
      <c r="EN397" s="100">
        <f t="shared" ca="1" si="408"/>
        <v>1092.1268746834044</v>
      </c>
      <c r="EO397" s="100">
        <f t="shared" ca="1" si="408"/>
        <v>1031.6037617493675</v>
      </c>
      <c r="EP397" s="100">
        <f t="shared" ca="1" si="408"/>
        <v>953.19642911077233</v>
      </c>
      <c r="EQ397" s="100">
        <f t="shared" ca="1" si="408"/>
        <v>860.08333249181135</v>
      </c>
      <c r="ER397" s="100">
        <f t="shared" ca="1" si="408"/>
        <v>755.00817051431579</v>
      </c>
      <c r="ES397" s="100">
        <f t="shared" ca="1" si="408"/>
        <v>640.33309735710782</v>
      </c>
      <c r="ET397" s="100">
        <f t="shared" ref="ET397:EY412" ca="1" si="443">IF(AND($A397&gt;0,$B397&gt;0),ET$64*EXP($D397-$B397*ET$64)-ET$64,"")</f>
        <v>518.08581297252476</v>
      </c>
      <c r="EU397" s="100">
        <f t="shared" ca="1" si="443"/>
        <v>390.00120802564766</v>
      </c>
      <c r="EV397" s="100">
        <f t="shared" ca="1" si="443"/>
        <v>257.55816784843546</v>
      </c>
      <c r="EW397" s="100">
        <f t="shared" ca="1" si="443"/>
        <v>122.01207451363712</v>
      </c>
      <c r="EX397" s="100">
        <f t="shared" ca="1" si="443"/>
        <v>-15.576512166261864</v>
      </c>
      <c r="EY397" s="100">
        <f t="shared" ca="1" si="443"/>
        <v>-154.31656603798251</v>
      </c>
      <c r="FA397" s="99">
        <f t="shared" ca="1" si="410"/>
        <v>0</v>
      </c>
      <c r="FB397" s="99">
        <f t="shared" ca="1" si="410"/>
        <v>0</v>
      </c>
      <c r="FC397" s="99">
        <f t="shared" ca="1" si="410"/>
        <v>0</v>
      </c>
      <c r="FD397" s="99">
        <f t="shared" ca="1" si="410"/>
        <v>0</v>
      </c>
      <c r="FE397" s="99">
        <f t="shared" ca="1" si="410"/>
        <v>0</v>
      </c>
      <c r="FF397" s="99">
        <f t="shared" ca="1" si="410"/>
        <v>0</v>
      </c>
      <c r="FG397" s="99">
        <f t="shared" ca="1" si="410"/>
        <v>0</v>
      </c>
      <c r="FH397" s="99">
        <f t="shared" ca="1" si="410"/>
        <v>1</v>
      </c>
      <c r="FI397" s="99">
        <f t="shared" ca="1" si="410"/>
        <v>1</v>
      </c>
      <c r="FJ397" s="99">
        <f t="shared" ca="1" si="410"/>
        <v>1</v>
      </c>
      <c r="FK397" s="99">
        <f t="shared" ca="1" si="410"/>
        <v>1</v>
      </c>
      <c r="FL397" s="99">
        <f t="shared" ca="1" si="410"/>
        <v>1</v>
      </c>
      <c r="FM397" s="99">
        <f t="shared" ca="1" si="410"/>
        <v>1</v>
      </c>
      <c r="FN397" s="99">
        <f t="shared" ca="1" si="410"/>
        <v>1</v>
      </c>
      <c r="FO397" s="99">
        <f t="shared" ca="1" si="410"/>
        <v>1</v>
      </c>
      <c r="FP397" s="99">
        <f t="shared" ca="1" si="410"/>
        <v>1</v>
      </c>
      <c r="FQ397" s="99">
        <f t="shared" ca="1" si="409"/>
        <v>0</v>
      </c>
      <c r="FR397" s="99">
        <f t="shared" ca="1" si="409"/>
        <v>0</v>
      </c>
      <c r="FS397" s="99">
        <f t="shared" ca="1" si="409"/>
        <v>0</v>
      </c>
      <c r="FT397" s="99">
        <f t="shared" ca="1" si="409"/>
        <v>0</v>
      </c>
      <c r="FU397" s="99">
        <f t="shared" ca="1" si="409"/>
        <v>0</v>
      </c>
      <c r="FV397" s="99">
        <f t="shared" ca="1" si="409"/>
        <v>0</v>
      </c>
      <c r="FW397" s="99">
        <f t="shared" ca="1" si="409"/>
        <v>0</v>
      </c>
      <c r="FX397" s="99">
        <f t="shared" ca="1" si="409"/>
        <v>0</v>
      </c>
      <c r="FY397" s="99">
        <f t="shared" ca="1" si="409"/>
        <v>0</v>
      </c>
      <c r="FZ397" s="99">
        <f t="shared" ca="1" si="409"/>
        <v>0</v>
      </c>
      <c r="GA397" s="99">
        <f t="shared" ca="1" si="409"/>
        <v>0</v>
      </c>
      <c r="GB397" s="99">
        <f t="shared" ca="1" si="409"/>
        <v>0</v>
      </c>
      <c r="GC397" s="99">
        <f t="shared" ca="1" si="409"/>
        <v>0</v>
      </c>
      <c r="GD397" s="99">
        <f t="shared" ca="1" si="409"/>
        <v>0</v>
      </c>
      <c r="GE397" s="99">
        <f t="shared" ca="1" si="409"/>
        <v>0</v>
      </c>
    </row>
    <row r="398" spans="1:187" x14ac:dyDescent="0.2">
      <c r="A398" s="96">
        <f t="shared" ca="1" si="411"/>
        <v>1.56779499552706</v>
      </c>
      <c r="B398" s="97">
        <f t="shared" ca="1" si="412"/>
        <v>7.8669923846616345E-4</v>
      </c>
      <c r="C398" s="92">
        <f t="shared" ca="1" si="413"/>
        <v>0.40610196490545314</v>
      </c>
      <c r="D398" s="166">
        <f t="shared" ca="1" si="414"/>
        <v>1.650254398477095</v>
      </c>
      <c r="E398" s="100">
        <f t="shared" ca="1" si="415"/>
        <v>2097.6941603434307</v>
      </c>
      <c r="F398" s="100">
        <f t="shared" ca="1" si="416"/>
        <v>806.52604913806294</v>
      </c>
      <c r="G398" s="100">
        <f t="shared" ca="1" si="417"/>
        <v>2227.1926407061069</v>
      </c>
      <c r="H398" s="99">
        <f t="shared" ca="1" si="418"/>
        <v>1420.6665915680439</v>
      </c>
      <c r="I398" s="92">
        <f t="shared" ca="1" si="419"/>
        <v>0.63449342866003755</v>
      </c>
      <c r="J398" s="12" t="s">
        <v>425</v>
      </c>
      <c r="K398" s="98">
        <f t="shared" ref="K398:Z413" ca="1" si="444">IF(K$61&gt;0,INDEX($K$64:$BH$64,INT($K$1*RAND())+1),"")</f>
        <v>-0.14037105225857993</v>
      </c>
      <c r="L398" s="98">
        <f t="shared" ca="1" si="444"/>
        <v>7.6424226338327461E-2</v>
      </c>
      <c r="M398" s="98">
        <f t="shared" ca="1" si="444"/>
        <v>-0.27307345147721351</v>
      </c>
      <c r="N398" s="98">
        <f t="shared" ca="1" si="444"/>
        <v>-0.11940836732938409</v>
      </c>
      <c r="O398" s="98">
        <f t="shared" ca="1" si="444"/>
        <v>1.0436803365701077</v>
      </c>
      <c r="P398" s="98">
        <f t="shared" ca="1" si="444"/>
        <v>-0.11940836732938409</v>
      </c>
      <c r="Q398" s="98">
        <f t="shared" ca="1" si="444"/>
        <v>0.41333914368060443</v>
      </c>
      <c r="R398" s="98">
        <f t="shared" ca="1" si="444"/>
        <v>0.40871866399047541</v>
      </c>
      <c r="S398" s="98">
        <f t="shared" ca="1" si="444"/>
        <v>0.47482989049979629</v>
      </c>
      <c r="T398" s="98">
        <f t="shared" ca="1" si="444"/>
        <v>-0.24054431571504598</v>
      </c>
      <c r="U398" s="98">
        <f t="shared" ca="1" si="444"/>
        <v>0.29384421476918909</v>
      </c>
      <c r="V398" s="98">
        <f t="shared" ca="1" si="444"/>
        <v>0.47482989049979629</v>
      </c>
      <c r="W398" s="98">
        <f t="shared" ca="1" si="444"/>
        <v>-0.11940836732938409</v>
      </c>
      <c r="X398" s="98">
        <f t="shared" ca="1" si="444"/>
        <v>7.6424226338327461E-2</v>
      </c>
      <c r="Y398" s="98">
        <f t="shared" ca="1" si="444"/>
        <v>-9.0450796487645757E-2</v>
      </c>
      <c r="Z398" s="98">
        <f t="shared" ca="1" si="444"/>
        <v>-0.15951886289644313</v>
      </c>
      <c r="AA398" s="98">
        <f t="shared" ca="1" si="442"/>
        <v>2.3859632223121485E-2</v>
      </c>
      <c r="AB398" s="98">
        <f t="shared" ca="1" si="442"/>
        <v>-0.15951886289644313</v>
      </c>
      <c r="AC398" s="98">
        <f t="shared" ca="1" si="442"/>
        <v>0.47482989049979629</v>
      </c>
      <c r="AD398" s="98">
        <f t="shared" ca="1" si="442"/>
        <v>1.0436803365701077</v>
      </c>
      <c r="AE398" s="98" t="str">
        <f t="shared" ca="1" si="442"/>
        <v/>
      </c>
      <c r="AF398" s="98" t="str">
        <f t="shared" ca="1" si="441"/>
        <v/>
      </c>
      <c r="AG398" s="98" t="str">
        <f t="shared" ca="1" si="441"/>
        <v/>
      </c>
      <c r="AH398" s="98" t="str">
        <f t="shared" ca="1" si="441"/>
        <v/>
      </c>
      <c r="AI398" s="98" t="str">
        <f t="shared" ca="1" si="441"/>
        <v/>
      </c>
      <c r="AJ398" s="98" t="str">
        <f t="shared" ca="1" si="441"/>
        <v/>
      </c>
      <c r="AK398" s="98" t="str">
        <f t="shared" ca="1" si="441"/>
        <v/>
      </c>
      <c r="AL398" s="98" t="str">
        <f t="shared" ca="1" si="441"/>
        <v/>
      </c>
      <c r="AM398" s="98" t="str">
        <f t="shared" ca="1" si="441"/>
        <v/>
      </c>
      <c r="AN398" s="98" t="str">
        <f t="shared" ca="1" si="441"/>
        <v/>
      </c>
      <c r="AO398" s="98" t="str">
        <f t="shared" ca="1" si="441"/>
        <v/>
      </c>
      <c r="AP398" s="98" t="str">
        <f t="shared" ca="1" si="441"/>
        <v/>
      </c>
      <c r="AQ398" s="98" t="str">
        <f t="shared" ca="1" si="420"/>
        <v/>
      </c>
      <c r="AR398" s="98" t="str">
        <f t="shared" ca="1" si="420"/>
        <v/>
      </c>
      <c r="AS398" s="98" t="str">
        <f t="shared" ca="1" si="420"/>
        <v/>
      </c>
      <c r="AT398" s="98" t="str">
        <f t="shared" ca="1" si="420"/>
        <v/>
      </c>
      <c r="AU398" s="98" t="str">
        <f t="shared" ca="1" si="420"/>
        <v/>
      </c>
      <c r="AV398" s="98" t="str">
        <f t="shared" ca="1" si="420"/>
        <v/>
      </c>
      <c r="AW398" s="98" t="str">
        <f t="shared" ca="1" si="420"/>
        <v/>
      </c>
      <c r="AX398" s="98" t="str">
        <f t="shared" ca="1" si="420"/>
        <v/>
      </c>
      <c r="AY398" s="98" t="str">
        <f t="shared" ca="1" si="420"/>
        <v/>
      </c>
      <c r="AZ398" s="98" t="str">
        <f t="shared" ca="1" si="420"/>
        <v/>
      </c>
      <c r="BA398" s="98" t="str">
        <f t="shared" ca="1" si="420"/>
        <v/>
      </c>
      <c r="BB398" s="98" t="str">
        <f t="shared" ca="1" si="420"/>
        <v/>
      </c>
      <c r="BC398" s="98" t="str">
        <f t="shared" ca="1" si="420"/>
        <v/>
      </c>
      <c r="BD398" s="98" t="str">
        <f t="shared" ca="1" si="420"/>
        <v/>
      </c>
      <c r="BE398" s="98" t="str">
        <f t="shared" ca="1" si="420"/>
        <v/>
      </c>
      <c r="BF398" s="98" t="str">
        <f t="shared" ca="1" si="420"/>
        <v/>
      </c>
      <c r="BG398" s="98" t="str">
        <f t="shared" ca="1" si="380"/>
        <v/>
      </c>
      <c r="BH398" s="98" t="str">
        <f t="shared" ca="1" si="380"/>
        <v/>
      </c>
      <c r="BJ398" s="98">
        <f t="shared" ca="1" si="421"/>
        <v>0.80536492936248028</v>
      </c>
      <c r="BK398" s="98">
        <f t="shared" ca="1" si="422"/>
        <v>0.95762827071988998</v>
      </c>
      <c r="BL398" s="98">
        <f t="shared" ca="1" si="423"/>
        <v>0.67837886423184179</v>
      </c>
      <c r="BM398" s="98">
        <f t="shared" ca="1" si="424"/>
        <v>0.84425704827943482</v>
      </c>
      <c r="BN398" s="98">
        <f t="shared" ca="1" si="425"/>
        <v>2.024102413922173</v>
      </c>
      <c r="BO398" s="98">
        <f t="shared" ca="1" si="426"/>
        <v>0.50564714783153908</v>
      </c>
      <c r="BP398" s="98">
        <f t="shared" ca="1" si="427"/>
        <v>1.2291971774527122</v>
      </c>
      <c r="BQ398" s="98">
        <f t="shared" ca="1" si="428"/>
        <v>0.98800036636204325</v>
      </c>
      <c r="BR398" s="98">
        <f t="shared" ca="1" si="429"/>
        <v>1.2389352343034448</v>
      </c>
      <c r="BS398" s="98">
        <f t="shared" ca="1" si="430"/>
        <v>0.73940936695050796</v>
      </c>
      <c r="BT398" s="98">
        <f t="shared" ca="1" si="431"/>
        <v>1.3063233723156629</v>
      </c>
      <c r="BU398" s="98">
        <f t="shared" ca="1" si="432"/>
        <v>1.4755963606541622</v>
      </c>
      <c r="BV398" s="98">
        <f t="shared" ca="1" si="433"/>
        <v>0.72720287037091491</v>
      </c>
      <c r="BW398" s="98">
        <f t="shared" ca="1" si="434"/>
        <v>0.99024322787877139</v>
      </c>
      <c r="BX398" s="98">
        <f t="shared" ca="1" si="435"/>
        <v>0.57821242160750441</v>
      </c>
      <c r="BY398" s="98">
        <f t="shared" ca="1" si="436"/>
        <v>0.87831073409065674</v>
      </c>
      <c r="BZ398" s="98">
        <f t="shared" ca="1" si="437"/>
        <v>0.95046634213263692</v>
      </c>
      <c r="CA398" s="98">
        <f t="shared" ca="1" si="438"/>
        <v>0.39924290973854659</v>
      </c>
      <c r="CB398" s="98">
        <f t="shared" ca="1" si="439"/>
        <v>1.3133624382117977</v>
      </c>
      <c r="CC398" s="98">
        <f t="shared" ca="1" si="440"/>
        <v>1.8937873666649316</v>
      </c>
      <c r="CD398" s="98" t="str">
        <f t="shared" si="403"/>
        <v/>
      </c>
      <c r="CE398" s="98" t="str">
        <f t="shared" si="403"/>
        <v/>
      </c>
      <c r="CF398" s="98" t="str">
        <f t="shared" si="403"/>
        <v/>
      </c>
      <c r="CG398" s="98" t="str">
        <f t="shared" si="403"/>
        <v/>
      </c>
      <c r="CH398" s="98" t="str">
        <f t="shared" si="403"/>
        <v/>
      </c>
      <c r="CI398" s="98" t="str">
        <f t="shared" si="403"/>
        <v/>
      </c>
      <c r="CJ398" s="98" t="str">
        <f t="shared" si="403"/>
        <v/>
      </c>
      <c r="CK398" s="98" t="str">
        <f t="shared" si="403"/>
        <v/>
      </c>
      <c r="CL398" s="98" t="str">
        <f t="shared" si="403"/>
        <v/>
      </c>
      <c r="CM398" s="98" t="str">
        <f t="shared" si="402"/>
        <v/>
      </c>
      <c r="CN398" s="98" t="str">
        <f t="shared" si="402"/>
        <v/>
      </c>
      <c r="CO398" s="98" t="str">
        <f t="shared" si="389"/>
        <v/>
      </c>
      <c r="CP398" s="98" t="str">
        <f t="shared" ref="CP398:DD428" si="445">IF(CP$61&gt;0,AQ$63+AQ398,"")</f>
        <v/>
      </c>
      <c r="CQ398" s="98" t="str">
        <f t="shared" si="445"/>
        <v/>
      </c>
      <c r="CR398" s="98" t="str">
        <f t="shared" si="445"/>
        <v/>
      </c>
      <c r="CS398" s="98" t="str">
        <f t="shared" si="445"/>
        <v/>
      </c>
      <c r="CT398" s="98" t="str">
        <f t="shared" si="445"/>
        <v/>
      </c>
      <c r="CU398" s="98" t="str">
        <f t="shared" si="445"/>
        <v/>
      </c>
      <c r="CV398" s="98" t="str">
        <f t="shared" si="401"/>
        <v/>
      </c>
      <c r="CW398" s="98" t="str">
        <f t="shared" si="401"/>
        <v/>
      </c>
      <c r="CX398" s="98" t="str">
        <f t="shared" si="401"/>
        <v/>
      </c>
      <c r="CY398" s="98" t="str">
        <f t="shared" si="401"/>
        <v/>
      </c>
      <c r="CZ398" s="98" t="str">
        <f t="shared" si="404"/>
        <v/>
      </c>
      <c r="DA398" s="98" t="str">
        <f t="shared" si="404"/>
        <v/>
      </c>
      <c r="DB398" s="98" t="str">
        <f t="shared" si="404"/>
        <v/>
      </c>
      <c r="DC398" s="98" t="str">
        <f t="shared" si="404"/>
        <v/>
      </c>
      <c r="DD398" s="98" t="str">
        <f t="shared" si="404"/>
        <v/>
      </c>
      <c r="DE398" s="98" t="str">
        <f t="shared" si="404"/>
        <v/>
      </c>
      <c r="DF398" s="98" t="str">
        <f t="shared" si="404"/>
        <v/>
      </c>
      <c r="DG398" s="98" t="str">
        <f t="shared" si="404"/>
        <v/>
      </c>
      <c r="EE398" s="100">
        <f t="shared" ref="EE398:ET413" ca="1" si="446">IF(AND($A398&gt;0,$B398&gt;0),EE$64*EXP($D398-$B398*EE$64)-EE$64,"")</f>
        <v>0</v>
      </c>
      <c r="EF398" s="100">
        <f t="shared" ca="1" si="446"/>
        <v>294.81071947562134</v>
      </c>
      <c r="EG398" s="100">
        <f t="shared" ca="1" si="446"/>
        <v>546.95670600748952</v>
      </c>
      <c r="EH398" s="100">
        <f t="shared" ca="1" si="446"/>
        <v>760.12528093069432</v>
      </c>
      <c r="EI398" s="100">
        <f t="shared" ca="1" si="446"/>
        <v>937.72049568731723</v>
      </c>
      <c r="EJ398" s="100">
        <f t="shared" ca="1" si="446"/>
        <v>1082.8835332807482</v>
      </c>
      <c r="EK398" s="100">
        <f t="shared" ca="1" si="446"/>
        <v>1198.5116991651148</v>
      </c>
      <c r="EL398" s="100">
        <f t="shared" ca="1" si="446"/>
        <v>1287.2760963877718</v>
      </c>
      <c r="EM398" s="100">
        <f t="shared" ca="1" si="446"/>
        <v>1351.6380735592279</v>
      </c>
      <c r="EN398" s="100">
        <f t="shared" ca="1" si="446"/>
        <v>1393.8645283860146</v>
      </c>
      <c r="EO398" s="100">
        <f t="shared" ca="1" si="446"/>
        <v>1416.0421440419259</v>
      </c>
      <c r="EP398" s="100">
        <f t="shared" ca="1" si="446"/>
        <v>1420.0906305475114</v>
      </c>
      <c r="EQ398" s="100">
        <f t="shared" ca="1" si="446"/>
        <v>1407.7750385539562</v>
      </c>
      <c r="ER398" s="100">
        <f t="shared" ca="1" si="446"/>
        <v>1380.7172084642484</v>
      </c>
      <c r="ES398" s="100">
        <f t="shared" ca="1" si="446"/>
        <v>1340.4064136518805</v>
      </c>
      <c r="ET398" s="100">
        <f t="shared" ca="1" si="446"/>
        <v>1288.2092526365896</v>
      </c>
      <c r="EU398" s="100">
        <f t="shared" ca="1" si="443"/>
        <v>1225.3788414303322</v>
      </c>
      <c r="EV398" s="100">
        <f t="shared" ca="1" si="443"/>
        <v>1153.0633538584361</v>
      </c>
      <c r="EW398" s="100">
        <f t="shared" ca="1" si="443"/>
        <v>1072.313954475359</v>
      </c>
      <c r="EX398" s="100">
        <f t="shared" ca="1" si="443"/>
        <v>984.09216571734351</v>
      </c>
      <c r="EY398" s="100">
        <f t="shared" ca="1" si="443"/>
        <v>889.27670815206875</v>
      </c>
      <c r="FA398" s="99">
        <f t="shared" ca="1" si="410"/>
        <v>0</v>
      </c>
      <c r="FB398" s="99">
        <f t="shared" ca="1" si="410"/>
        <v>0</v>
      </c>
      <c r="FC398" s="99">
        <f t="shared" ca="1" si="410"/>
        <v>0</v>
      </c>
      <c r="FD398" s="99">
        <f t="shared" ca="1" si="410"/>
        <v>0</v>
      </c>
      <c r="FE398" s="99">
        <f t="shared" ca="1" si="410"/>
        <v>0</v>
      </c>
      <c r="FF398" s="99">
        <f t="shared" ca="1" si="410"/>
        <v>0</v>
      </c>
      <c r="FG398" s="99">
        <f t="shared" ca="1" si="410"/>
        <v>0</v>
      </c>
      <c r="FH398" s="99">
        <f t="shared" ca="1" si="410"/>
        <v>0</v>
      </c>
      <c r="FI398" s="99">
        <f t="shared" ca="1" si="410"/>
        <v>0</v>
      </c>
      <c r="FJ398" s="99">
        <f t="shared" ca="1" si="410"/>
        <v>0</v>
      </c>
      <c r="FK398" s="99">
        <f t="shared" ca="1" si="410"/>
        <v>0</v>
      </c>
      <c r="FL398" s="99">
        <f t="shared" ca="1" si="410"/>
        <v>1</v>
      </c>
      <c r="FM398" s="99">
        <f t="shared" ca="1" si="410"/>
        <v>1</v>
      </c>
      <c r="FN398" s="99">
        <f t="shared" ca="1" si="410"/>
        <v>1</v>
      </c>
      <c r="FO398" s="99">
        <f t="shared" ca="1" si="410"/>
        <v>1</v>
      </c>
      <c r="FP398" s="99">
        <f t="shared" ca="1" si="410"/>
        <v>1</v>
      </c>
      <c r="FQ398" s="99">
        <f t="shared" ca="1" si="409"/>
        <v>1</v>
      </c>
      <c r="FR398" s="99">
        <f t="shared" ca="1" si="409"/>
        <v>1</v>
      </c>
      <c r="FS398" s="99">
        <f t="shared" ca="1" si="409"/>
        <v>1</v>
      </c>
      <c r="FT398" s="99">
        <f t="shared" ca="1" si="409"/>
        <v>1</v>
      </c>
      <c r="FU398" s="99">
        <f t="shared" ca="1" si="409"/>
        <v>1</v>
      </c>
      <c r="FV398" s="99">
        <f t="shared" ca="1" si="409"/>
        <v>1</v>
      </c>
      <c r="FW398" s="99">
        <f t="shared" ca="1" si="409"/>
        <v>1</v>
      </c>
      <c r="FX398" s="99">
        <f t="shared" ca="1" si="409"/>
        <v>0</v>
      </c>
      <c r="FY398" s="99">
        <f t="shared" ca="1" si="409"/>
        <v>0</v>
      </c>
      <c r="FZ398" s="99">
        <f t="shared" ca="1" si="409"/>
        <v>0</v>
      </c>
      <c r="GA398" s="99">
        <f t="shared" ca="1" si="409"/>
        <v>0</v>
      </c>
      <c r="GB398" s="99">
        <f t="shared" ca="1" si="409"/>
        <v>0</v>
      </c>
      <c r="GC398" s="99">
        <f t="shared" ca="1" si="409"/>
        <v>0</v>
      </c>
      <c r="GD398" s="99">
        <f t="shared" ca="1" si="409"/>
        <v>0</v>
      </c>
      <c r="GE398" s="99">
        <f t="shared" ca="1" si="409"/>
        <v>0</v>
      </c>
    </row>
    <row r="399" spans="1:187" x14ac:dyDescent="0.2">
      <c r="A399" s="96">
        <f t="shared" ca="1" si="411"/>
        <v>0.99883199385706833</v>
      </c>
      <c r="B399" s="97">
        <f t="shared" ca="1" si="412"/>
        <v>2.5051669545801523E-4</v>
      </c>
      <c r="C399" s="92">
        <f t="shared" ca="1" si="413"/>
        <v>0.29595936660124761</v>
      </c>
      <c r="D399" s="166">
        <f t="shared" ca="1" si="414"/>
        <v>1.0426279671965741</v>
      </c>
      <c r="E399" s="100">
        <f t="shared" ca="1" si="415"/>
        <v>4161.910108587198</v>
      </c>
      <c r="F399" s="100">
        <f t="shared" ca="1" si="416"/>
        <v>1777.2023829616189</v>
      </c>
      <c r="G399" s="100">
        <f t="shared" ca="1" si="417"/>
        <v>3229.8946867683026</v>
      </c>
      <c r="H399" s="99">
        <f t="shared" ca="1" si="418"/>
        <v>1452.6923038066836</v>
      </c>
      <c r="I399" s="92">
        <f t="shared" ca="1" si="419"/>
        <v>0.44521886813965483</v>
      </c>
      <c r="J399" s="12" t="s">
        <v>426</v>
      </c>
      <c r="K399" s="98">
        <f t="shared" ca="1" si="444"/>
        <v>-0.24054431571504598</v>
      </c>
      <c r="L399" s="98">
        <f t="shared" ca="1" si="444"/>
        <v>-0.19763066220007386</v>
      </c>
      <c r="M399" s="98">
        <f t="shared" ca="1" si="444"/>
        <v>-0.548765446623804</v>
      </c>
      <c r="N399" s="98">
        <f t="shared" ca="1" si="444"/>
        <v>0.40360090150499572</v>
      </c>
      <c r="O399" s="98">
        <f t="shared" ca="1" si="444"/>
        <v>0.41333914368060443</v>
      </c>
      <c r="P399" s="98">
        <f t="shared" ca="1" si="444"/>
        <v>0.29384421476918909</v>
      </c>
      <c r="Q399" s="98">
        <f t="shared" ca="1" si="444"/>
        <v>-9.0450796487645757E-2</v>
      </c>
      <c r="R399" s="98">
        <f t="shared" ca="1" si="444"/>
        <v>-0.14037105225857993</v>
      </c>
      <c r="S399" s="98">
        <f t="shared" ca="1" si="444"/>
        <v>-0.11940836732938409</v>
      </c>
      <c r="T399" s="98">
        <f t="shared" ca="1" si="444"/>
        <v>-0.548765446623804</v>
      </c>
      <c r="U399" s="98">
        <f t="shared" ca="1" si="444"/>
        <v>-0.15951886289644313</v>
      </c>
      <c r="V399" s="98">
        <f t="shared" ca="1" si="444"/>
        <v>0.40360090150499572</v>
      </c>
      <c r="W399" s="98">
        <f t="shared" ca="1" si="444"/>
        <v>7.6424226338327461E-2</v>
      </c>
      <c r="X399" s="98">
        <f t="shared" ca="1" si="444"/>
        <v>-0.15951886289644313</v>
      </c>
      <c r="Y399" s="98">
        <f t="shared" ca="1" si="444"/>
        <v>0.29384421476918909</v>
      </c>
      <c r="Z399" s="98">
        <f t="shared" ca="1" si="444"/>
        <v>-0.24054431571504598</v>
      </c>
      <c r="AA399" s="98">
        <f t="shared" ca="1" si="442"/>
        <v>-0.10439386075997692</v>
      </c>
      <c r="AB399" s="98">
        <f t="shared" ca="1" si="442"/>
        <v>0.40871866399047541</v>
      </c>
      <c r="AC399" s="98">
        <f t="shared" ca="1" si="442"/>
        <v>-0.15951886289644313</v>
      </c>
      <c r="AD399" s="98">
        <f t="shared" ca="1" si="442"/>
        <v>-0.19763066220007386</v>
      </c>
      <c r="AE399" s="98" t="str">
        <f t="shared" ca="1" si="442"/>
        <v/>
      </c>
      <c r="AF399" s="98" t="str">
        <f t="shared" ca="1" si="441"/>
        <v/>
      </c>
      <c r="AG399" s="98" t="str">
        <f t="shared" ca="1" si="441"/>
        <v/>
      </c>
      <c r="AH399" s="98" t="str">
        <f t="shared" ca="1" si="441"/>
        <v/>
      </c>
      <c r="AI399" s="98" t="str">
        <f t="shared" ca="1" si="441"/>
        <v/>
      </c>
      <c r="AJ399" s="98" t="str">
        <f t="shared" ca="1" si="441"/>
        <v/>
      </c>
      <c r="AK399" s="98" t="str">
        <f t="shared" ca="1" si="441"/>
        <v/>
      </c>
      <c r="AL399" s="98" t="str">
        <f t="shared" ca="1" si="441"/>
        <v/>
      </c>
      <c r="AM399" s="98" t="str">
        <f t="shared" ca="1" si="441"/>
        <v/>
      </c>
      <c r="AN399" s="98" t="str">
        <f t="shared" ca="1" si="441"/>
        <v/>
      </c>
      <c r="AO399" s="98" t="str">
        <f t="shared" ca="1" si="441"/>
        <v/>
      </c>
      <c r="AP399" s="98" t="str">
        <f t="shared" ca="1" si="441"/>
        <v/>
      </c>
      <c r="AQ399" s="98" t="str">
        <f t="shared" ca="1" si="420"/>
        <v/>
      </c>
      <c r="AR399" s="98" t="str">
        <f t="shared" ca="1" si="420"/>
        <v/>
      </c>
      <c r="AS399" s="98" t="str">
        <f t="shared" ca="1" si="420"/>
        <v/>
      </c>
      <c r="AT399" s="98" t="str">
        <f t="shared" ca="1" si="420"/>
        <v/>
      </c>
      <c r="AU399" s="98" t="str">
        <f t="shared" ca="1" si="420"/>
        <v/>
      </c>
      <c r="AV399" s="98" t="str">
        <f t="shared" ca="1" si="420"/>
        <v/>
      </c>
      <c r="AW399" s="98" t="str">
        <f t="shared" ca="1" si="420"/>
        <v/>
      </c>
      <c r="AX399" s="98" t="str">
        <f t="shared" ca="1" si="420"/>
        <v/>
      </c>
      <c r="AY399" s="98" t="str">
        <f t="shared" ca="1" si="420"/>
        <v/>
      </c>
      <c r="AZ399" s="98" t="str">
        <f t="shared" ca="1" si="420"/>
        <v/>
      </c>
      <c r="BA399" s="98" t="str">
        <f t="shared" ca="1" si="420"/>
        <v/>
      </c>
      <c r="BB399" s="98" t="str">
        <f t="shared" ca="1" si="420"/>
        <v/>
      </c>
      <c r="BC399" s="98" t="str">
        <f t="shared" ca="1" si="420"/>
        <v/>
      </c>
      <c r="BD399" s="98" t="str">
        <f t="shared" ca="1" si="420"/>
        <v/>
      </c>
      <c r="BE399" s="98" t="str">
        <f t="shared" ca="1" si="420"/>
        <v/>
      </c>
      <c r="BF399" s="98" t="str">
        <f t="shared" ca="1" si="420"/>
        <v/>
      </c>
      <c r="BG399" s="98" t="str">
        <f t="shared" ca="1" si="380"/>
        <v/>
      </c>
      <c r="BH399" s="98" t="str">
        <f t="shared" ca="1" si="380"/>
        <v/>
      </c>
      <c r="BJ399" s="98">
        <f t="shared" ca="1" si="421"/>
        <v>0.70519166590601423</v>
      </c>
      <c r="BK399" s="98">
        <f t="shared" ca="1" si="422"/>
        <v>0.68357338218148866</v>
      </c>
      <c r="BL399" s="98">
        <f t="shared" ca="1" si="423"/>
        <v>0.40268686908525131</v>
      </c>
      <c r="BM399" s="98">
        <f t="shared" ca="1" si="424"/>
        <v>1.3672663171138146</v>
      </c>
      <c r="BN399" s="98">
        <f t="shared" ca="1" si="425"/>
        <v>1.39376122103267</v>
      </c>
      <c r="BO399" s="98">
        <f t="shared" ca="1" si="426"/>
        <v>0.91889972993011226</v>
      </c>
      <c r="BP399" s="98">
        <f t="shared" ca="1" si="427"/>
        <v>0.72540723728446199</v>
      </c>
      <c r="BQ399" s="98">
        <f t="shared" ca="1" si="428"/>
        <v>0.43891065011298791</v>
      </c>
      <c r="BR399" s="98">
        <f t="shared" ca="1" si="429"/>
        <v>0.64469697647426427</v>
      </c>
      <c r="BS399" s="98">
        <f t="shared" ca="1" si="430"/>
        <v>0.43118823604174994</v>
      </c>
      <c r="BT399" s="98">
        <f t="shared" ca="1" si="431"/>
        <v>0.85296029465003065</v>
      </c>
      <c r="BU399" s="98">
        <f t="shared" ca="1" si="432"/>
        <v>1.4043673716593617</v>
      </c>
      <c r="BV399" s="98">
        <f t="shared" ca="1" si="433"/>
        <v>0.92303546403862646</v>
      </c>
      <c r="BW399" s="98">
        <f t="shared" ca="1" si="434"/>
        <v>0.75430013864400081</v>
      </c>
      <c r="BX399" s="98">
        <f t="shared" ca="1" si="435"/>
        <v>0.96250743286433926</v>
      </c>
      <c r="BY399" s="98">
        <f t="shared" ca="1" si="436"/>
        <v>0.79728528127205389</v>
      </c>
      <c r="BZ399" s="98">
        <f t="shared" ca="1" si="437"/>
        <v>0.82221284914953852</v>
      </c>
      <c r="CA399" s="98">
        <f t="shared" ca="1" si="438"/>
        <v>0.96748043662546512</v>
      </c>
      <c r="CB399" s="98">
        <f t="shared" ca="1" si="439"/>
        <v>0.67901368481555813</v>
      </c>
      <c r="CC399" s="98">
        <f t="shared" ca="1" si="440"/>
        <v>0.65247636789475005</v>
      </c>
      <c r="CD399" s="98" t="str">
        <f t="shared" si="403"/>
        <v/>
      </c>
      <c r="CE399" s="98" t="str">
        <f t="shared" si="403"/>
        <v/>
      </c>
      <c r="CF399" s="98" t="str">
        <f t="shared" si="403"/>
        <v/>
      </c>
      <c r="CG399" s="98" t="str">
        <f t="shared" si="403"/>
        <v/>
      </c>
      <c r="CH399" s="98" t="str">
        <f t="shared" si="403"/>
        <v/>
      </c>
      <c r="CI399" s="98" t="str">
        <f t="shared" si="403"/>
        <v/>
      </c>
      <c r="CJ399" s="98" t="str">
        <f t="shared" si="403"/>
        <v/>
      </c>
      <c r="CK399" s="98" t="str">
        <f t="shared" si="403"/>
        <v/>
      </c>
      <c r="CL399" s="98" t="str">
        <f t="shared" si="403"/>
        <v/>
      </c>
      <c r="CM399" s="98" t="str">
        <f t="shared" si="402"/>
        <v/>
      </c>
      <c r="CN399" s="98" t="str">
        <f t="shared" si="402"/>
        <v/>
      </c>
      <c r="CO399" s="98" t="str">
        <f t="shared" si="402"/>
        <v/>
      </c>
      <c r="CP399" s="98" t="str">
        <f t="shared" si="445"/>
        <v/>
      </c>
      <c r="CQ399" s="98" t="str">
        <f t="shared" si="445"/>
        <v/>
      </c>
      <c r="CR399" s="98" t="str">
        <f t="shared" si="445"/>
        <v/>
      </c>
      <c r="CS399" s="98" t="str">
        <f t="shared" si="445"/>
        <v/>
      </c>
      <c r="CT399" s="98" t="str">
        <f t="shared" si="445"/>
        <v/>
      </c>
      <c r="CU399" s="98" t="str">
        <f t="shared" si="445"/>
        <v/>
      </c>
      <c r="CV399" s="98" t="str">
        <f t="shared" si="401"/>
        <v/>
      </c>
      <c r="CW399" s="98" t="str">
        <f t="shared" si="401"/>
        <v/>
      </c>
      <c r="CX399" s="98" t="str">
        <f t="shared" si="401"/>
        <v/>
      </c>
      <c r="CY399" s="98" t="str">
        <f t="shared" si="401"/>
        <v/>
      </c>
      <c r="CZ399" s="98" t="str">
        <f t="shared" si="404"/>
        <v/>
      </c>
      <c r="DA399" s="98" t="str">
        <f t="shared" si="404"/>
        <v/>
      </c>
      <c r="DB399" s="98" t="str">
        <f t="shared" si="404"/>
        <v/>
      </c>
      <c r="DC399" s="98" t="str">
        <f t="shared" si="404"/>
        <v/>
      </c>
      <c r="DD399" s="98" t="str">
        <f t="shared" si="404"/>
        <v/>
      </c>
      <c r="DE399" s="98" t="str">
        <f t="shared" si="404"/>
        <v/>
      </c>
      <c r="DF399" s="98" t="str">
        <f t="shared" si="404"/>
        <v/>
      </c>
      <c r="DG399" s="98" t="str">
        <f t="shared" si="404"/>
        <v/>
      </c>
      <c r="EE399" s="100">
        <f t="shared" ca="1" si="446"/>
        <v>0</v>
      </c>
      <c r="EF399" s="100">
        <f t="shared" ca="1" si="446"/>
        <v>134.54023795274338</v>
      </c>
      <c r="EG399" s="100">
        <f t="shared" ca="1" si="446"/>
        <v>261.21908816130986</v>
      </c>
      <c r="EH399" s="100">
        <f t="shared" ca="1" si="446"/>
        <v>380.2572975311474</v>
      </c>
      <c r="EI399" s="100">
        <f t="shared" ca="1" si="446"/>
        <v>491.87010314646903</v>
      </c>
      <c r="EJ399" s="100">
        <f t="shared" ca="1" si="446"/>
        <v>596.26736119956752</v>
      </c>
      <c r="EK399" s="100">
        <f t="shared" ca="1" si="446"/>
        <v>693.65367302386971</v>
      </c>
      <c r="EL399" s="100">
        <f t="shared" ca="1" si="446"/>
        <v>784.2285082939926</v>
      </c>
      <c r="EM399" s="100">
        <f t="shared" ca="1" si="446"/>
        <v>868.18632545469256</v>
      </c>
      <c r="EN399" s="100">
        <f t="shared" ca="1" si="446"/>
        <v>945.71668943929319</v>
      </c>
      <c r="EO399" s="100">
        <f t="shared" ca="1" si="446"/>
        <v>1017.0043867368612</v>
      </c>
      <c r="EP399" s="100">
        <f t="shared" ca="1" si="446"/>
        <v>1082.2295378661497</v>
      </c>
      <c r="EQ399" s="100">
        <f t="shared" ca="1" si="446"/>
        <v>1141.5677073130678</v>
      </c>
      <c r="ER399" s="100">
        <f t="shared" ca="1" si="446"/>
        <v>1195.1900109872313</v>
      </c>
      <c r="ES399" s="100">
        <f t="shared" ca="1" si="446"/>
        <v>1243.2632212519502</v>
      </c>
      <c r="ET399" s="100">
        <f t="shared" ca="1" si="446"/>
        <v>1285.9498695808516</v>
      </c>
      <c r="EU399" s="100">
        <f t="shared" ca="1" si="443"/>
        <v>1323.4083468931844</v>
      </c>
      <c r="EV399" s="100">
        <f t="shared" ca="1" si="443"/>
        <v>1355.7930016187465</v>
      </c>
      <c r="EW399" s="100">
        <f t="shared" ca="1" si="443"/>
        <v>1383.2542355422693</v>
      </c>
      <c r="EX399" s="100">
        <f t="shared" ca="1" si="443"/>
        <v>1405.9385974760417</v>
      </c>
      <c r="EY399" s="100">
        <f t="shared" ca="1" si="443"/>
        <v>1423.9888748084804</v>
      </c>
      <c r="FA399" s="99">
        <f t="shared" ca="1" si="410"/>
        <v>0</v>
      </c>
      <c r="FB399" s="99">
        <f t="shared" ca="1" si="410"/>
        <v>0</v>
      </c>
      <c r="FC399" s="99">
        <f t="shared" ca="1" si="410"/>
        <v>0</v>
      </c>
      <c r="FD399" s="99">
        <f t="shared" ca="1" si="410"/>
        <v>0</v>
      </c>
      <c r="FE399" s="99">
        <f t="shared" ca="1" si="410"/>
        <v>0</v>
      </c>
      <c r="FF399" s="99">
        <f t="shared" ca="1" si="410"/>
        <v>0</v>
      </c>
      <c r="FG399" s="99">
        <f t="shared" ca="1" si="410"/>
        <v>0</v>
      </c>
      <c r="FH399" s="99">
        <f t="shared" ca="1" si="410"/>
        <v>0</v>
      </c>
      <c r="FI399" s="99">
        <f t="shared" ca="1" si="410"/>
        <v>0</v>
      </c>
      <c r="FJ399" s="99">
        <f t="shared" ca="1" si="410"/>
        <v>0</v>
      </c>
      <c r="FK399" s="99">
        <f t="shared" ca="1" si="410"/>
        <v>0</v>
      </c>
      <c r="FL399" s="99">
        <f t="shared" ca="1" si="410"/>
        <v>0</v>
      </c>
      <c r="FM399" s="99">
        <f t="shared" ca="1" si="410"/>
        <v>0</v>
      </c>
      <c r="FN399" s="99">
        <f t="shared" ca="1" si="410"/>
        <v>0</v>
      </c>
      <c r="FO399" s="99">
        <f t="shared" ca="1" si="410"/>
        <v>0</v>
      </c>
      <c r="FP399" s="99">
        <f t="shared" ca="1" si="410"/>
        <v>0</v>
      </c>
      <c r="FQ399" s="99">
        <f t="shared" ca="1" si="409"/>
        <v>0</v>
      </c>
      <c r="FR399" s="99">
        <f t="shared" ca="1" si="409"/>
        <v>0</v>
      </c>
      <c r="FS399" s="99">
        <f t="shared" ca="1" si="409"/>
        <v>0</v>
      </c>
      <c r="FT399" s="99">
        <f t="shared" ca="1" si="409"/>
        <v>0</v>
      </c>
      <c r="FU399" s="99">
        <f t="shared" ca="1" si="409"/>
        <v>0</v>
      </c>
      <c r="FV399" s="99">
        <f t="shared" ca="1" si="409"/>
        <v>0</v>
      </c>
      <c r="FW399" s="99">
        <f t="shared" ca="1" si="409"/>
        <v>0</v>
      </c>
      <c r="FX399" s="99">
        <f t="shared" ca="1" si="409"/>
        <v>0</v>
      </c>
      <c r="FY399" s="99">
        <f t="shared" ca="1" si="409"/>
        <v>1</v>
      </c>
      <c r="FZ399" s="99">
        <f t="shared" ca="1" si="409"/>
        <v>1</v>
      </c>
      <c r="GA399" s="99">
        <f t="shared" ca="1" si="409"/>
        <v>1</v>
      </c>
      <c r="GB399" s="99">
        <f t="shared" ca="1" si="409"/>
        <v>1</v>
      </c>
      <c r="GC399" s="99">
        <f t="shared" ca="1" si="409"/>
        <v>1</v>
      </c>
      <c r="GD399" s="99">
        <f t="shared" ca="1" si="409"/>
        <v>1</v>
      </c>
      <c r="GE399" s="99">
        <f t="shared" ca="1" si="409"/>
        <v>1</v>
      </c>
    </row>
    <row r="400" spans="1:187" x14ac:dyDescent="0.2">
      <c r="A400" s="96">
        <f t="shared" ca="1" si="411"/>
        <v>1.5413256465622223</v>
      </c>
      <c r="B400" s="97">
        <f t="shared" ca="1" si="412"/>
        <v>9.2182761965333001E-4</v>
      </c>
      <c r="C400" s="92">
        <f t="shared" ca="1" si="413"/>
        <v>0.49064778817170651</v>
      </c>
      <c r="D400" s="166">
        <f t="shared" ca="1" si="414"/>
        <v>1.6616932725811162</v>
      </c>
      <c r="E400" s="100">
        <f t="shared" ca="1" si="415"/>
        <v>1802.607382501759</v>
      </c>
      <c r="F400" s="100">
        <f t="shared" ca="1" si="416"/>
        <v>691.62705200830362</v>
      </c>
      <c r="G400" s="100">
        <f t="shared" ca="1" si="417"/>
        <v>1925.9588405370455</v>
      </c>
      <c r="H400" s="99">
        <f t="shared" ca="1" si="418"/>
        <v>1234.331788528742</v>
      </c>
      <c r="I400" s="92">
        <f t="shared" ca="1" si="419"/>
        <v>0.63756091904066436</v>
      </c>
      <c r="J400" s="12" t="s">
        <v>427</v>
      </c>
      <c r="K400" s="98">
        <f t="shared" ca="1" si="444"/>
        <v>1.0436803365701077</v>
      </c>
      <c r="L400" s="98">
        <f t="shared" ca="1" si="444"/>
        <v>-0.4294954805311485</v>
      </c>
      <c r="M400" s="98">
        <f t="shared" ca="1" si="444"/>
        <v>-0.15951886289644313</v>
      </c>
      <c r="N400" s="98">
        <f t="shared" ca="1" si="444"/>
        <v>-9.0450796487645757E-2</v>
      </c>
      <c r="O400" s="98">
        <f t="shared" ca="1" si="444"/>
        <v>0.41333914368060443</v>
      </c>
      <c r="P400" s="98">
        <f t="shared" ca="1" si="444"/>
        <v>7.6424226338327461E-2</v>
      </c>
      <c r="Q400" s="98">
        <f t="shared" ca="1" si="444"/>
        <v>0.41333914368060443</v>
      </c>
      <c r="R400" s="98">
        <f t="shared" ca="1" si="444"/>
        <v>0.40360090150499572</v>
      </c>
      <c r="S400" s="98">
        <f t="shared" ca="1" si="444"/>
        <v>2.3859632223121485E-2</v>
      </c>
      <c r="T400" s="98">
        <f t="shared" ca="1" si="444"/>
        <v>1.0436803365701077</v>
      </c>
      <c r="U400" s="98">
        <f t="shared" ca="1" si="444"/>
        <v>-0.548765446623804</v>
      </c>
      <c r="V400" s="98">
        <f t="shared" ca="1" si="444"/>
        <v>0.40360090150499572</v>
      </c>
      <c r="W400" s="98">
        <f t="shared" ca="1" si="444"/>
        <v>0.41333914368060443</v>
      </c>
      <c r="X400" s="98">
        <f t="shared" ca="1" si="444"/>
        <v>-0.548765446623804</v>
      </c>
      <c r="Y400" s="98">
        <f t="shared" ca="1" si="444"/>
        <v>-0.548765446623804</v>
      </c>
      <c r="Z400" s="98">
        <f t="shared" ca="1" si="444"/>
        <v>-0.19763066220007386</v>
      </c>
      <c r="AA400" s="98">
        <f t="shared" ca="1" si="442"/>
        <v>-0.19763066220007386</v>
      </c>
      <c r="AB400" s="98">
        <f t="shared" ca="1" si="442"/>
        <v>-0.11940836732938409</v>
      </c>
      <c r="AC400" s="98">
        <f t="shared" ca="1" si="442"/>
        <v>-0.42553294658484209</v>
      </c>
      <c r="AD400" s="98">
        <f t="shared" ca="1" si="442"/>
        <v>2.3859632223121485E-2</v>
      </c>
      <c r="AE400" s="98" t="str">
        <f t="shared" ca="1" si="442"/>
        <v/>
      </c>
      <c r="AF400" s="98" t="str">
        <f t="shared" ca="1" si="441"/>
        <v/>
      </c>
      <c r="AG400" s="98" t="str">
        <f t="shared" ca="1" si="441"/>
        <v/>
      </c>
      <c r="AH400" s="98" t="str">
        <f t="shared" ca="1" si="441"/>
        <v/>
      </c>
      <c r="AI400" s="98" t="str">
        <f t="shared" ca="1" si="441"/>
        <v/>
      </c>
      <c r="AJ400" s="98" t="str">
        <f t="shared" ca="1" si="441"/>
        <v/>
      </c>
      <c r="AK400" s="98" t="str">
        <f t="shared" ca="1" si="441"/>
        <v/>
      </c>
      <c r="AL400" s="98" t="str">
        <f t="shared" ca="1" si="441"/>
        <v/>
      </c>
      <c r="AM400" s="98" t="str">
        <f t="shared" ca="1" si="441"/>
        <v/>
      </c>
      <c r="AN400" s="98" t="str">
        <f t="shared" ca="1" si="441"/>
        <v/>
      </c>
      <c r="AO400" s="98" t="str">
        <f t="shared" ca="1" si="441"/>
        <v/>
      </c>
      <c r="AP400" s="98" t="str">
        <f t="shared" ca="1" si="441"/>
        <v/>
      </c>
      <c r="AQ400" s="98" t="str">
        <f t="shared" ca="1" si="420"/>
        <v/>
      </c>
      <c r="AR400" s="98" t="str">
        <f t="shared" ca="1" si="420"/>
        <v/>
      </c>
      <c r="AS400" s="98" t="str">
        <f t="shared" ca="1" si="420"/>
        <v/>
      </c>
      <c r="AT400" s="98" t="str">
        <f t="shared" ca="1" si="420"/>
        <v/>
      </c>
      <c r="AU400" s="98" t="str">
        <f t="shared" ca="1" si="420"/>
        <v/>
      </c>
      <c r="AV400" s="98" t="str">
        <f t="shared" ca="1" si="420"/>
        <v/>
      </c>
      <c r="AW400" s="98" t="str">
        <f t="shared" ca="1" si="420"/>
        <v/>
      </c>
      <c r="AX400" s="98" t="str">
        <f t="shared" ca="1" si="420"/>
        <v/>
      </c>
      <c r="AY400" s="98" t="str">
        <f t="shared" ca="1" si="420"/>
        <v/>
      </c>
      <c r="AZ400" s="98" t="str">
        <f t="shared" ca="1" si="420"/>
        <v/>
      </c>
      <c r="BA400" s="98" t="str">
        <f t="shared" ca="1" si="420"/>
        <v/>
      </c>
      <c r="BB400" s="98" t="str">
        <f t="shared" ca="1" si="420"/>
        <v/>
      </c>
      <c r="BC400" s="98" t="str">
        <f t="shared" ca="1" si="420"/>
        <v/>
      </c>
      <c r="BD400" s="98" t="str">
        <f t="shared" ca="1" si="420"/>
        <v/>
      </c>
      <c r="BE400" s="98" t="str">
        <f t="shared" ca="1" si="420"/>
        <v/>
      </c>
      <c r="BF400" s="98" t="str">
        <f t="shared" ca="1" si="420"/>
        <v/>
      </c>
      <c r="BG400" s="98" t="str">
        <f t="shared" ca="1" si="380"/>
        <v/>
      </c>
      <c r="BH400" s="98" t="str">
        <f t="shared" ca="1" si="380"/>
        <v/>
      </c>
      <c r="BJ400" s="98">
        <f t="shared" ca="1" si="421"/>
        <v>1.9894163181911679</v>
      </c>
      <c r="BK400" s="98">
        <f t="shared" ca="1" si="422"/>
        <v>0.45170856385041402</v>
      </c>
      <c r="BL400" s="98">
        <f t="shared" ca="1" si="423"/>
        <v>0.79193345281261218</v>
      </c>
      <c r="BM400" s="98">
        <f t="shared" ca="1" si="424"/>
        <v>0.87321461912117315</v>
      </c>
      <c r="BN400" s="98">
        <f t="shared" ca="1" si="425"/>
        <v>1.39376122103267</v>
      </c>
      <c r="BO400" s="98">
        <f t="shared" ca="1" si="426"/>
        <v>0.70147974149925063</v>
      </c>
      <c r="BP400" s="98">
        <f t="shared" ca="1" si="427"/>
        <v>1.2291971774527122</v>
      </c>
      <c r="BQ400" s="98">
        <f t="shared" ca="1" si="428"/>
        <v>0.98288260387656357</v>
      </c>
      <c r="BR400" s="98">
        <f t="shared" ca="1" si="429"/>
        <v>0.78796497602676985</v>
      </c>
      <c r="BS400" s="98">
        <f t="shared" ca="1" si="430"/>
        <v>2.0236340192356614</v>
      </c>
      <c r="BT400" s="98">
        <f t="shared" ca="1" si="431"/>
        <v>0.46371371092266978</v>
      </c>
      <c r="BU400" s="98">
        <f t="shared" ca="1" si="432"/>
        <v>1.4043673716593617</v>
      </c>
      <c r="BV400" s="98">
        <f t="shared" ca="1" si="433"/>
        <v>1.2599503813809034</v>
      </c>
      <c r="BW400" s="98">
        <f t="shared" ca="1" si="434"/>
        <v>0.36505355491663993</v>
      </c>
      <c r="BX400" s="98">
        <f t="shared" ca="1" si="435"/>
        <v>0.11989777147134617</v>
      </c>
      <c r="BY400" s="98">
        <f t="shared" ca="1" si="436"/>
        <v>0.84019893478702601</v>
      </c>
      <c r="BZ400" s="98">
        <f t="shared" ca="1" si="437"/>
        <v>0.72897604770944158</v>
      </c>
      <c r="CA400" s="98">
        <f t="shared" ca="1" si="438"/>
        <v>0.43935340530560563</v>
      </c>
      <c r="CB400" s="98">
        <f t="shared" ca="1" si="439"/>
        <v>0.41299960112715917</v>
      </c>
      <c r="CC400" s="98">
        <f t="shared" ca="1" si="440"/>
        <v>0.8739666623179454</v>
      </c>
      <c r="CD400" s="98" t="str">
        <f t="shared" si="403"/>
        <v/>
      </c>
      <c r="CE400" s="98" t="str">
        <f t="shared" si="403"/>
        <v/>
      </c>
      <c r="CF400" s="98" t="str">
        <f t="shared" si="403"/>
        <v/>
      </c>
      <c r="CG400" s="98" t="str">
        <f t="shared" si="403"/>
        <v/>
      </c>
      <c r="CH400" s="98" t="str">
        <f t="shared" si="403"/>
        <v/>
      </c>
      <c r="CI400" s="98" t="str">
        <f t="shared" si="403"/>
        <v/>
      </c>
      <c r="CJ400" s="98" t="str">
        <f t="shared" si="403"/>
        <v/>
      </c>
      <c r="CK400" s="98" t="str">
        <f t="shared" si="403"/>
        <v/>
      </c>
      <c r="CL400" s="98" t="str">
        <f t="shared" si="403"/>
        <v/>
      </c>
      <c r="CM400" s="98" t="str">
        <f t="shared" si="402"/>
        <v/>
      </c>
      <c r="CN400" s="98" t="str">
        <f t="shared" si="402"/>
        <v/>
      </c>
      <c r="CO400" s="98" t="str">
        <f t="shared" si="402"/>
        <v/>
      </c>
      <c r="CP400" s="98" t="str">
        <f t="shared" si="445"/>
        <v/>
      </c>
      <c r="CQ400" s="98" t="str">
        <f t="shared" si="445"/>
        <v/>
      </c>
      <c r="CR400" s="98" t="str">
        <f t="shared" si="445"/>
        <v/>
      </c>
      <c r="CS400" s="98" t="str">
        <f t="shared" si="445"/>
        <v/>
      </c>
      <c r="CT400" s="98" t="str">
        <f t="shared" si="445"/>
        <v/>
      </c>
      <c r="CU400" s="98" t="str">
        <f t="shared" si="445"/>
        <v/>
      </c>
      <c r="CV400" s="98" t="str">
        <f t="shared" si="401"/>
        <v/>
      </c>
      <c r="CW400" s="98" t="str">
        <f t="shared" si="401"/>
        <v/>
      </c>
      <c r="CX400" s="98" t="str">
        <f t="shared" si="401"/>
        <v/>
      </c>
      <c r="CY400" s="98" t="str">
        <f t="shared" si="401"/>
        <v/>
      </c>
      <c r="CZ400" s="98" t="str">
        <f t="shared" si="404"/>
        <v/>
      </c>
      <c r="DA400" s="98" t="str">
        <f t="shared" si="404"/>
        <v/>
      </c>
      <c r="DB400" s="98" t="str">
        <f t="shared" si="404"/>
        <v/>
      </c>
      <c r="DC400" s="98" t="str">
        <f t="shared" si="404"/>
        <v/>
      </c>
      <c r="DD400" s="98" t="str">
        <f t="shared" si="404"/>
        <v/>
      </c>
      <c r="DE400" s="98" t="str">
        <f t="shared" si="404"/>
        <v/>
      </c>
      <c r="DF400" s="98" t="str">
        <f t="shared" si="404"/>
        <v/>
      </c>
      <c r="DG400" s="98" t="str">
        <f t="shared" si="404"/>
        <v/>
      </c>
      <c r="EE400" s="100">
        <f t="shared" ca="1" si="446"/>
        <v>0</v>
      </c>
      <c r="EF400" s="100">
        <f t="shared" ca="1" si="446"/>
        <v>295.27220575837117</v>
      </c>
      <c r="EG400" s="100">
        <f t="shared" ca="1" si="446"/>
        <v>540.74074179865738</v>
      </c>
      <c r="EH400" s="100">
        <f t="shared" ca="1" si="446"/>
        <v>741.42388509966975</v>
      </c>
      <c r="EI400" s="100">
        <f t="shared" ca="1" si="446"/>
        <v>901.89044814665317</v>
      </c>
      <c r="EJ400" s="100">
        <f t="shared" ca="1" si="446"/>
        <v>1026.2975194119501</v>
      </c>
      <c r="EK400" s="100">
        <f t="shared" ca="1" si="446"/>
        <v>1118.4251616151012</v>
      </c>
      <c r="EL400" s="100">
        <f t="shared" ca="1" si="446"/>
        <v>1181.7083061806402</v>
      </c>
      <c r="EM400" s="100">
        <f t="shared" ca="1" si="446"/>
        <v>1219.2660640083659</v>
      </c>
      <c r="EN400" s="100">
        <f t="shared" ca="1" si="446"/>
        <v>1233.9286557506239</v>
      </c>
      <c r="EO400" s="100">
        <f t="shared" ca="1" si="446"/>
        <v>1228.2621491508207</v>
      </c>
      <c r="EP400" s="100">
        <f t="shared" ca="1" si="446"/>
        <v>1204.5911765414735</v>
      </c>
      <c r="EQ400" s="100">
        <f t="shared" ca="1" si="446"/>
        <v>1165.0197922399711</v>
      </c>
      <c r="ER400" s="100">
        <f t="shared" ca="1" si="446"/>
        <v>1111.4506172339402</v>
      </c>
      <c r="ES400" s="100">
        <f t="shared" ca="1" si="446"/>
        <v>1045.6024071397155</v>
      </c>
      <c r="ET400" s="100">
        <f t="shared" ca="1" si="446"/>
        <v>969.0261688766418</v>
      </c>
      <c r="EU400" s="100">
        <f t="shared" ca="1" si="443"/>
        <v>883.11994176169264</v>
      </c>
      <c r="EV400" s="100">
        <f t="shared" ca="1" si="443"/>
        <v>789.14234973291059</v>
      </c>
      <c r="EW400" s="100">
        <f t="shared" ca="1" si="443"/>
        <v>688.2250231007024</v>
      </c>
      <c r="EX400" s="100">
        <f t="shared" ca="1" si="443"/>
        <v>581.38398055137873</v>
      </c>
      <c r="EY400" s="100">
        <f t="shared" ca="1" si="443"/>
        <v>469.5300550397933</v>
      </c>
      <c r="FA400" s="99">
        <f t="shared" ca="1" si="410"/>
        <v>0</v>
      </c>
      <c r="FB400" s="99">
        <f t="shared" ca="1" si="410"/>
        <v>0</v>
      </c>
      <c r="FC400" s="99">
        <f t="shared" ca="1" si="410"/>
        <v>0</v>
      </c>
      <c r="FD400" s="99">
        <f t="shared" ca="1" si="410"/>
        <v>0</v>
      </c>
      <c r="FE400" s="99">
        <f t="shared" ca="1" si="410"/>
        <v>0</v>
      </c>
      <c r="FF400" s="99">
        <f t="shared" ca="1" si="410"/>
        <v>0</v>
      </c>
      <c r="FG400" s="99">
        <f t="shared" ca="1" si="410"/>
        <v>0</v>
      </c>
      <c r="FH400" s="99">
        <f t="shared" ca="1" si="410"/>
        <v>0</v>
      </c>
      <c r="FI400" s="99">
        <f t="shared" ca="1" si="410"/>
        <v>0</v>
      </c>
      <c r="FJ400" s="99">
        <f t="shared" ca="1" si="410"/>
        <v>1</v>
      </c>
      <c r="FK400" s="99">
        <f t="shared" ca="1" si="410"/>
        <v>1</v>
      </c>
      <c r="FL400" s="99">
        <f t="shared" ca="1" si="410"/>
        <v>1</v>
      </c>
      <c r="FM400" s="99">
        <f t="shared" ca="1" si="410"/>
        <v>1</v>
      </c>
      <c r="FN400" s="99">
        <f t="shared" ca="1" si="410"/>
        <v>1</v>
      </c>
      <c r="FO400" s="99">
        <f t="shared" ca="1" si="410"/>
        <v>1</v>
      </c>
      <c r="FP400" s="99">
        <f t="shared" ref="FP400:GE415" ca="1" si="447">IF(AND($A400&gt;0,$B400&gt;0),IF((FP$61*EXP($D400-$B400*FP$61)-FP$61)&gt;$R$5*$H400,1,0),"")</f>
        <v>1</v>
      </c>
      <c r="FQ400" s="99">
        <f t="shared" ca="1" si="447"/>
        <v>1</v>
      </c>
      <c r="FR400" s="99">
        <f t="shared" ca="1" si="447"/>
        <v>1</v>
      </c>
      <c r="FS400" s="99">
        <f t="shared" ca="1" si="447"/>
        <v>1</v>
      </c>
      <c r="FT400" s="99">
        <f t="shared" ca="1" si="447"/>
        <v>1</v>
      </c>
      <c r="FU400" s="99">
        <f t="shared" ca="1" si="447"/>
        <v>0</v>
      </c>
      <c r="FV400" s="99">
        <f t="shared" ca="1" si="447"/>
        <v>0</v>
      </c>
      <c r="FW400" s="99">
        <f t="shared" ca="1" si="447"/>
        <v>0</v>
      </c>
      <c r="FX400" s="99">
        <f t="shared" ca="1" si="447"/>
        <v>0</v>
      </c>
      <c r="FY400" s="99">
        <f t="shared" ca="1" si="447"/>
        <v>0</v>
      </c>
      <c r="FZ400" s="99">
        <f t="shared" ca="1" si="447"/>
        <v>0</v>
      </c>
      <c r="GA400" s="99">
        <f t="shared" ca="1" si="447"/>
        <v>0</v>
      </c>
      <c r="GB400" s="99">
        <f t="shared" ca="1" si="447"/>
        <v>0</v>
      </c>
      <c r="GC400" s="99">
        <f t="shared" ca="1" si="447"/>
        <v>0</v>
      </c>
      <c r="GD400" s="99">
        <f t="shared" ca="1" si="447"/>
        <v>0</v>
      </c>
      <c r="GE400" s="99">
        <f t="shared" ca="1" si="447"/>
        <v>0</v>
      </c>
    </row>
    <row r="401" spans="1:187" x14ac:dyDescent="0.2">
      <c r="A401" s="96">
        <f t="shared" ca="1" si="411"/>
        <v>1.1776105252823128</v>
      </c>
      <c r="B401" s="97">
        <f t="shared" ca="1" si="412"/>
        <v>5.277487220788445E-4</v>
      </c>
      <c r="C401" s="92">
        <f t="shared" ca="1" si="413"/>
        <v>0.36827099423814785</v>
      </c>
      <c r="D401" s="166">
        <f t="shared" ca="1" si="414"/>
        <v>1.2454222878808898</v>
      </c>
      <c r="E401" s="100">
        <f t="shared" ca="1" si="415"/>
        <v>2359.877410929716</v>
      </c>
      <c r="F401" s="100">
        <f t="shared" ca="1" si="416"/>
        <v>974.20563076816177</v>
      </c>
      <c r="G401" s="100">
        <f t="shared" ca="1" si="417"/>
        <v>2024.157639384819</v>
      </c>
      <c r="H401" s="99">
        <f t="shared" ca="1" si="418"/>
        <v>1049.9520086166572</v>
      </c>
      <c r="I401" s="92">
        <f t="shared" ca="1" si="419"/>
        <v>0.51413577667991206</v>
      </c>
      <c r="J401" s="12" t="s">
        <v>428</v>
      </c>
      <c r="K401" s="98">
        <f t="shared" ca="1" si="444"/>
        <v>-0.4091117667124613</v>
      </c>
      <c r="L401" s="98">
        <f t="shared" ca="1" si="444"/>
        <v>-0.10439386075997692</v>
      </c>
      <c r="M401" s="98">
        <f t="shared" ca="1" si="444"/>
        <v>-9.0450796487645757E-2</v>
      </c>
      <c r="N401" s="98">
        <f t="shared" ca="1" si="444"/>
        <v>-0.10439386075997692</v>
      </c>
      <c r="O401" s="98">
        <f t="shared" ca="1" si="444"/>
        <v>1.0436803365701077</v>
      </c>
      <c r="P401" s="98">
        <f t="shared" ca="1" si="444"/>
        <v>-9.0450796487645757E-2</v>
      </c>
      <c r="Q401" s="98">
        <f t="shared" ca="1" si="444"/>
        <v>-0.4294954805311485</v>
      </c>
      <c r="R401" s="98">
        <f t="shared" ca="1" si="444"/>
        <v>0.47482989049979629</v>
      </c>
      <c r="S401" s="98">
        <f t="shared" ca="1" si="444"/>
        <v>-0.11940836732938409</v>
      </c>
      <c r="T401" s="98">
        <f t="shared" ca="1" si="444"/>
        <v>0.40871866399047541</v>
      </c>
      <c r="U401" s="98">
        <f t="shared" ca="1" si="444"/>
        <v>-9.0450796487645757E-2</v>
      </c>
      <c r="V401" s="98">
        <f t="shared" ca="1" si="444"/>
        <v>-0.24054431571504598</v>
      </c>
      <c r="W401" s="98">
        <f t="shared" ca="1" si="444"/>
        <v>-0.14037105225857993</v>
      </c>
      <c r="X401" s="98">
        <f t="shared" ca="1" si="444"/>
        <v>-0.548765446623804</v>
      </c>
      <c r="Y401" s="98">
        <f t="shared" ca="1" si="444"/>
        <v>0.29384421476918909</v>
      </c>
      <c r="Z401" s="98">
        <f t="shared" ca="1" si="444"/>
        <v>-0.27307345147721351</v>
      </c>
      <c r="AA401" s="98">
        <f t="shared" ca="1" si="442"/>
        <v>-0.15951886289644313</v>
      </c>
      <c r="AB401" s="98">
        <f t="shared" ca="1" si="442"/>
        <v>-0.15951886289644313</v>
      </c>
      <c r="AC401" s="98">
        <f t="shared" ca="1" si="442"/>
        <v>-0.14037105225857993</v>
      </c>
      <c r="AD401" s="98">
        <f t="shared" ca="1" si="442"/>
        <v>2.3859632223121485E-2</v>
      </c>
      <c r="AE401" s="98" t="str">
        <f t="shared" ca="1" si="442"/>
        <v/>
      </c>
      <c r="AF401" s="98" t="str">
        <f t="shared" ca="1" si="441"/>
        <v/>
      </c>
      <c r="AG401" s="98" t="str">
        <f t="shared" ca="1" si="441"/>
        <v/>
      </c>
      <c r="AH401" s="98" t="str">
        <f t="shared" ca="1" si="441"/>
        <v/>
      </c>
      <c r="AI401" s="98" t="str">
        <f t="shared" ca="1" si="441"/>
        <v/>
      </c>
      <c r="AJ401" s="98" t="str">
        <f t="shared" ca="1" si="441"/>
        <v/>
      </c>
      <c r="AK401" s="98" t="str">
        <f t="shared" ca="1" si="441"/>
        <v/>
      </c>
      <c r="AL401" s="98" t="str">
        <f t="shared" ca="1" si="441"/>
        <v/>
      </c>
      <c r="AM401" s="98" t="str">
        <f t="shared" ca="1" si="441"/>
        <v/>
      </c>
      <c r="AN401" s="98" t="str">
        <f t="shared" ca="1" si="441"/>
        <v/>
      </c>
      <c r="AO401" s="98" t="str">
        <f t="shared" ca="1" si="441"/>
        <v/>
      </c>
      <c r="AP401" s="98" t="str">
        <f t="shared" ca="1" si="441"/>
        <v/>
      </c>
      <c r="AQ401" s="98" t="str">
        <f t="shared" ca="1" si="420"/>
        <v/>
      </c>
      <c r="AR401" s="98" t="str">
        <f t="shared" ca="1" si="420"/>
        <v/>
      </c>
      <c r="AS401" s="98" t="str">
        <f t="shared" ca="1" si="420"/>
        <v/>
      </c>
      <c r="AT401" s="98" t="str">
        <f t="shared" ca="1" si="420"/>
        <v/>
      </c>
      <c r="AU401" s="98" t="str">
        <f t="shared" ca="1" si="420"/>
        <v/>
      </c>
      <c r="AV401" s="98" t="str">
        <f t="shared" ca="1" si="420"/>
        <v/>
      </c>
      <c r="AW401" s="98" t="str">
        <f t="shared" ca="1" si="420"/>
        <v/>
      </c>
      <c r="AX401" s="98" t="str">
        <f t="shared" ca="1" si="420"/>
        <v/>
      </c>
      <c r="AY401" s="98" t="str">
        <f t="shared" ca="1" si="420"/>
        <v/>
      </c>
      <c r="AZ401" s="98" t="str">
        <f t="shared" ca="1" si="420"/>
        <v/>
      </c>
      <c r="BA401" s="98" t="str">
        <f t="shared" ca="1" si="420"/>
        <v/>
      </c>
      <c r="BB401" s="98" t="str">
        <f t="shared" ca="1" si="420"/>
        <v/>
      </c>
      <c r="BC401" s="98" t="str">
        <f t="shared" ca="1" si="420"/>
        <v/>
      </c>
      <c r="BD401" s="98" t="str">
        <f t="shared" ca="1" si="420"/>
        <v/>
      </c>
      <c r="BE401" s="98" t="str">
        <f t="shared" ca="1" si="420"/>
        <v/>
      </c>
      <c r="BF401" s="98" t="str">
        <f t="shared" ca="1" si="420"/>
        <v/>
      </c>
      <c r="BG401" s="98" t="str">
        <f t="shared" ref="BG401:BH464" ca="1" si="448">IF(BG$61&gt;0,INDEX($K$64:$BH$64,INT($K$1*RAND())+1),"")</f>
        <v/>
      </c>
      <c r="BH401" s="98" t="str">
        <f t="shared" ca="1" si="448"/>
        <v/>
      </c>
      <c r="BJ401" s="98">
        <f t="shared" ca="1" si="421"/>
        <v>0.53662421490859891</v>
      </c>
      <c r="BK401" s="98">
        <f t="shared" ca="1" si="422"/>
        <v>0.7768101836215856</v>
      </c>
      <c r="BL401" s="98">
        <f t="shared" ca="1" si="423"/>
        <v>0.86100151922140955</v>
      </c>
      <c r="BM401" s="98">
        <f t="shared" ca="1" si="424"/>
        <v>0.85927155484884199</v>
      </c>
      <c r="BN401" s="98">
        <f t="shared" ca="1" si="425"/>
        <v>2.024102413922173</v>
      </c>
      <c r="BO401" s="98">
        <f t="shared" ca="1" si="426"/>
        <v>0.53460471867327741</v>
      </c>
      <c r="BP401" s="98">
        <f t="shared" ca="1" si="427"/>
        <v>0.38636255324095925</v>
      </c>
      <c r="BQ401" s="98">
        <f t="shared" ca="1" si="428"/>
        <v>1.0541115928713642</v>
      </c>
      <c r="BR401" s="98">
        <f t="shared" ca="1" si="429"/>
        <v>0.64469697647426427</v>
      </c>
      <c r="BS401" s="98">
        <f t="shared" ca="1" si="430"/>
        <v>1.3886723466560293</v>
      </c>
      <c r="BT401" s="98">
        <f t="shared" ca="1" si="431"/>
        <v>0.92202836105882802</v>
      </c>
      <c r="BU401" s="98">
        <f t="shared" ca="1" si="432"/>
        <v>0.76022215443931995</v>
      </c>
      <c r="BV401" s="98">
        <f t="shared" ca="1" si="433"/>
        <v>0.70624018544171907</v>
      </c>
      <c r="BW401" s="98">
        <f t="shared" ca="1" si="434"/>
        <v>0.36505355491663993</v>
      </c>
      <c r="BX401" s="98">
        <f t="shared" ca="1" si="435"/>
        <v>0.96250743286433926</v>
      </c>
      <c r="BY401" s="98">
        <f t="shared" ca="1" si="436"/>
        <v>0.76475614550988635</v>
      </c>
      <c r="BZ401" s="98">
        <f t="shared" ca="1" si="437"/>
        <v>0.76708784701307231</v>
      </c>
      <c r="CA401" s="98">
        <f t="shared" ca="1" si="438"/>
        <v>0.39924290973854659</v>
      </c>
      <c r="CB401" s="98">
        <f t="shared" ca="1" si="439"/>
        <v>0.69816149545342132</v>
      </c>
      <c r="CC401" s="98">
        <f t="shared" ca="1" si="440"/>
        <v>0.8739666623179454</v>
      </c>
      <c r="CD401" s="98" t="str">
        <f t="shared" ref="CD401:CL429" si="449">IF(CD$61&gt;0,AE$63+AE401,"")</f>
        <v/>
      </c>
      <c r="CE401" s="98" t="str">
        <f t="shared" si="449"/>
        <v/>
      </c>
      <c r="CF401" s="98" t="str">
        <f t="shared" si="449"/>
        <v/>
      </c>
      <c r="CG401" s="98" t="str">
        <f t="shared" si="449"/>
        <v/>
      </c>
      <c r="CH401" s="98" t="str">
        <f t="shared" si="449"/>
        <v/>
      </c>
      <c r="CI401" s="98" t="str">
        <f t="shared" si="449"/>
        <v/>
      </c>
      <c r="CJ401" s="98" t="str">
        <f t="shared" si="449"/>
        <v/>
      </c>
      <c r="CK401" s="98" t="str">
        <f t="shared" si="449"/>
        <v/>
      </c>
      <c r="CL401" s="98" t="str">
        <f t="shared" si="449"/>
        <v/>
      </c>
      <c r="CM401" s="98" t="str">
        <f t="shared" si="402"/>
        <v/>
      </c>
      <c r="CN401" s="98" t="str">
        <f t="shared" si="402"/>
        <v/>
      </c>
      <c r="CO401" s="98" t="str">
        <f t="shared" si="402"/>
        <v/>
      </c>
      <c r="CP401" s="98" t="str">
        <f t="shared" si="445"/>
        <v/>
      </c>
      <c r="CQ401" s="98" t="str">
        <f t="shared" si="445"/>
        <v/>
      </c>
      <c r="CR401" s="98" t="str">
        <f t="shared" si="445"/>
        <v/>
      </c>
      <c r="CS401" s="98" t="str">
        <f t="shared" si="445"/>
        <v/>
      </c>
      <c r="CT401" s="98" t="str">
        <f t="shared" si="445"/>
        <v/>
      </c>
      <c r="CU401" s="98" t="str">
        <f t="shared" si="445"/>
        <v/>
      </c>
      <c r="CV401" s="98" t="str">
        <f t="shared" si="401"/>
        <v/>
      </c>
      <c r="CW401" s="98" t="str">
        <f t="shared" si="401"/>
        <v/>
      </c>
      <c r="CX401" s="98" t="str">
        <f t="shared" si="401"/>
        <v/>
      </c>
      <c r="CY401" s="98" t="str">
        <f t="shared" si="401"/>
        <v/>
      </c>
      <c r="CZ401" s="98" t="str">
        <f t="shared" si="404"/>
        <v/>
      </c>
      <c r="DA401" s="98" t="str">
        <f t="shared" si="404"/>
        <v/>
      </c>
      <c r="DB401" s="98" t="str">
        <f t="shared" si="404"/>
        <v/>
      </c>
      <c r="DC401" s="98" t="str">
        <f t="shared" si="404"/>
        <v/>
      </c>
      <c r="DD401" s="98" t="str">
        <f t="shared" si="404"/>
        <v/>
      </c>
      <c r="DE401" s="98" t="str">
        <f t="shared" si="404"/>
        <v/>
      </c>
      <c r="DF401" s="98" t="str">
        <f t="shared" si="404"/>
        <v/>
      </c>
      <c r="DG401" s="98" t="str">
        <f t="shared" si="404"/>
        <v/>
      </c>
      <c r="EE401" s="100">
        <f t="shared" ca="1" si="446"/>
        <v>0</v>
      </c>
      <c r="EF401" s="100">
        <f t="shared" ca="1" si="446"/>
        <v>176.42419550117262</v>
      </c>
      <c r="EG401" s="100">
        <f t="shared" ca="1" si="446"/>
        <v>333.18940709882793</v>
      </c>
      <c r="EH401" s="100">
        <f t="shared" ca="1" si="446"/>
        <v>471.44650962731475</v>
      </c>
      <c r="EI401" s="100">
        <f t="shared" ca="1" si="446"/>
        <v>592.28648953652328</v>
      </c>
      <c r="EJ401" s="100">
        <f t="shared" ca="1" si="446"/>
        <v>696.74336654316335</v>
      </c>
      <c r="EK401" s="100">
        <f t="shared" ca="1" si="446"/>
        <v>785.79697845076294</v>
      </c>
      <c r="EL401" s="100">
        <f t="shared" ca="1" si="446"/>
        <v>860.3756353686689</v>
      </c>
      <c r="EM401" s="100">
        <f t="shared" ca="1" si="446"/>
        <v>921.35864928244985</v>
      </c>
      <c r="EN401" s="100">
        <f t="shared" ca="1" si="446"/>
        <v>969.57874466239798</v>
      </c>
      <c r="EO401" s="100">
        <f t="shared" ca="1" si="446"/>
        <v>1005.8243555428188</v>
      </c>
      <c r="EP401" s="100">
        <f t="shared" ca="1" si="446"/>
        <v>1030.8418142619385</v>
      </c>
      <c r="EQ401" s="100">
        <f t="shared" ca="1" si="446"/>
        <v>1045.337436820093</v>
      </c>
      <c r="ER401" s="100">
        <f t="shared" ca="1" si="446"/>
        <v>1049.979509591903</v>
      </c>
      <c r="ES401" s="100">
        <f t="shared" ca="1" si="446"/>
        <v>1045.4001819159575</v>
      </c>
      <c r="ET401" s="100">
        <f t="shared" ca="1" si="446"/>
        <v>1032.1972688827072</v>
      </c>
      <c r="EU401" s="100">
        <f t="shared" ca="1" si="443"/>
        <v>1010.9359684473648</v>
      </c>
      <c r="EV401" s="100">
        <f t="shared" ca="1" si="443"/>
        <v>982.1504968092795</v>
      </c>
      <c r="EW401" s="100">
        <f t="shared" ca="1" si="443"/>
        <v>946.34564582210214</v>
      </c>
      <c r="EX401" s="100">
        <f t="shared" ca="1" si="443"/>
        <v>903.99826602971098</v>
      </c>
      <c r="EY401" s="100">
        <f t="shared" ca="1" si="443"/>
        <v>855.55867876103093</v>
      </c>
      <c r="FA401" s="99">
        <f t="shared" ref="FA401:FP416" ca="1" si="450">IF(AND($A401&gt;0,$B401&gt;0),IF((FA$61*EXP($D401-$B401*FA$61)-FA$61)&gt;$R$5*$H401,1,0),"")</f>
        <v>0</v>
      </c>
      <c r="FB401" s="99">
        <f t="shared" ca="1" si="450"/>
        <v>0</v>
      </c>
      <c r="FC401" s="99">
        <f t="shared" ca="1" si="450"/>
        <v>0</v>
      </c>
      <c r="FD401" s="99">
        <f t="shared" ca="1" si="450"/>
        <v>0</v>
      </c>
      <c r="FE401" s="99">
        <f t="shared" ca="1" si="450"/>
        <v>0</v>
      </c>
      <c r="FF401" s="99">
        <f t="shared" ca="1" si="450"/>
        <v>0</v>
      </c>
      <c r="FG401" s="99">
        <f t="shared" ca="1" si="450"/>
        <v>0</v>
      </c>
      <c r="FH401" s="99">
        <f t="shared" ca="1" si="450"/>
        <v>0</v>
      </c>
      <c r="FI401" s="99">
        <f t="shared" ca="1" si="450"/>
        <v>0</v>
      </c>
      <c r="FJ401" s="99">
        <f t="shared" ca="1" si="450"/>
        <v>0</v>
      </c>
      <c r="FK401" s="99">
        <f t="shared" ca="1" si="450"/>
        <v>0</v>
      </c>
      <c r="FL401" s="99">
        <f t="shared" ca="1" si="450"/>
        <v>0</v>
      </c>
      <c r="FM401" s="99">
        <f t="shared" ca="1" si="450"/>
        <v>0</v>
      </c>
      <c r="FN401" s="99">
        <f t="shared" ca="1" si="450"/>
        <v>1</v>
      </c>
      <c r="FO401" s="99">
        <f t="shared" ca="1" si="450"/>
        <v>1</v>
      </c>
      <c r="FP401" s="99">
        <f t="shared" ca="1" si="450"/>
        <v>1</v>
      </c>
      <c r="FQ401" s="99">
        <f t="shared" ca="1" si="447"/>
        <v>1</v>
      </c>
      <c r="FR401" s="99">
        <f t="shared" ca="1" si="447"/>
        <v>1</v>
      </c>
      <c r="FS401" s="99">
        <f t="shared" ca="1" si="447"/>
        <v>1</v>
      </c>
      <c r="FT401" s="99">
        <f t="shared" ca="1" si="447"/>
        <v>1</v>
      </c>
      <c r="FU401" s="99">
        <f t="shared" ca="1" si="447"/>
        <v>1</v>
      </c>
      <c r="FV401" s="99">
        <f t="shared" ca="1" si="447"/>
        <v>1</v>
      </c>
      <c r="FW401" s="99">
        <f t="shared" ca="1" si="447"/>
        <v>1</v>
      </c>
      <c r="FX401" s="99">
        <f t="shared" ca="1" si="447"/>
        <v>1</v>
      </c>
      <c r="FY401" s="99">
        <f t="shared" ca="1" si="447"/>
        <v>1</v>
      </c>
      <c r="FZ401" s="99">
        <f t="shared" ca="1" si="447"/>
        <v>1</v>
      </c>
      <c r="GA401" s="99">
        <f t="shared" ca="1" si="447"/>
        <v>1</v>
      </c>
      <c r="GB401" s="99">
        <f t="shared" ca="1" si="447"/>
        <v>1</v>
      </c>
      <c r="GC401" s="99">
        <f t="shared" ca="1" si="447"/>
        <v>0</v>
      </c>
      <c r="GD401" s="99">
        <f t="shared" ca="1" si="447"/>
        <v>0</v>
      </c>
      <c r="GE401" s="99">
        <f t="shared" ca="1" si="447"/>
        <v>0</v>
      </c>
    </row>
    <row r="402" spans="1:187" x14ac:dyDescent="0.2">
      <c r="A402" s="96">
        <f t="shared" ca="1" si="411"/>
        <v>1.0768203202818722</v>
      </c>
      <c r="B402" s="97">
        <f t="shared" ca="1" si="412"/>
        <v>3.6810210528092312E-4</v>
      </c>
      <c r="C402" s="92">
        <f t="shared" ca="1" si="413"/>
        <v>0.2609752677971498</v>
      </c>
      <c r="D402" s="166">
        <f t="shared" ca="1" si="414"/>
        <v>1.1108743654827693</v>
      </c>
      <c r="E402" s="100">
        <f t="shared" ca="1" si="415"/>
        <v>3017.8430102565903</v>
      </c>
      <c r="F402" s="100">
        <f t="shared" ca="1" si="416"/>
        <v>1274.2503943881172</v>
      </c>
      <c r="G402" s="100">
        <f t="shared" ca="1" si="417"/>
        <v>2420.9939824705375</v>
      </c>
      <c r="H402" s="99">
        <f t="shared" ca="1" si="418"/>
        <v>1146.7435880824203</v>
      </c>
      <c r="I402" s="92">
        <f t="shared" ca="1" si="419"/>
        <v>0.46905425282931246</v>
      </c>
      <c r="J402" s="12" t="s">
        <v>429</v>
      </c>
      <c r="K402" s="98">
        <f t="shared" ca="1" si="444"/>
        <v>0.41333914368060443</v>
      </c>
      <c r="L402" s="98">
        <f t="shared" ca="1" si="444"/>
        <v>-0.42553294658484209</v>
      </c>
      <c r="M402" s="98">
        <f t="shared" ca="1" si="444"/>
        <v>-0.14037105225857993</v>
      </c>
      <c r="N402" s="98">
        <f t="shared" ca="1" si="444"/>
        <v>-0.27307345147721351</v>
      </c>
      <c r="O402" s="98">
        <f t="shared" ca="1" si="444"/>
        <v>2.3859632223121485E-2</v>
      </c>
      <c r="P402" s="98">
        <f t="shared" ca="1" si="444"/>
        <v>-9.0450796487645757E-2</v>
      </c>
      <c r="Q402" s="98">
        <f t="shared" ca="1" si="444"/>
        <v>0.41333914368060443</v>
      </c>
      <c r="R402" s="98">
        <f t="shared" ca="1" si="444"/>
        <v>-0.14037105225857993</v>
      </c>
      <c r="S402" s="98">
        <f t="shared" ca="1" si="444"/>
        <v>2.3859632223121485E-2</v>
      </c>
      <c r="T402" s="98">
        <f t="shared" ca="1" si="444"/>
        <v>-0.15951886289644313</v>
      </c>
      <c r="U402" s="98">
        <f t="shared" ca="1" si="444"/>
        <v>-0.10439386075997692</v>
      </c>
      <c r="V402" s="98">
        <f t="shared" ca="1" si="444"/>
        <v>-0.4294954805311485</v>
      </c>
      <c r="W402" s="98">
        <f t="shared" ca="1" si="444"/>
        <v>-0.10439386075997692</v>
      </c>
      <c r="X402" s="98">
        <f t="shared" ca="1" si="444"/>
        <v>0.29384421476918909</v>
      </c>
      <c r="Y402" s="98">
        <f t="shared" ca="1" si="444"/>
        <v>-0.15951886289644313</v>
      </c>
      <c r="Z402" s="98">
        <f t="shared" ca="1" si="444"/>
        <v>-0.24054431571504598</v>
      </c>
      <c r="AA402" s="98">
        <f t="shared" ca="1" si="442"/>
        <v>-0.14037105225857993</v>
      </c>
      <c r="AB402" s="98">
        <f t="shared" ca="1" si="442"/>
        <v>0.41333914368060443</v>
      </c>
      <c r="AC402" s="98">
        <f t="shared" ca="1" si="442"/>
        <v>-0.14037105225857993</v>
      </c>
      <c r="AD402" s="98">
        <f t="shared" ca="1" si="442"/>
        <v>0.29384421476918909</v>
      </c>
      <c r="AE402" s="98" t="str">
        <f t="shared" ca="1" si="442"/>
        <v/>
      </c>
      <c r="AF402" s="98" t="str">
        <f t="shared" ca="1" si="441"/>
        <v/>
      </c>
      <c r="AG402" s="98" t="str">
        <f t="shared" ca="1" si="441"/>
        <v/>
      </c>
      <c r="AH402" s="98" t="str">
        <f t="shared" ca="1" si="441"/>
        <v/>
      </c>
      <c r="AI402" s="98" t="str">
        <f t="shared" ca="1" si="441"/>
        <v/>
      </c>
      <c r="AJ402" s="98" t="str">
        <f t="shared" ca="1" si="441"/>
        <v/>
      </c>
      <c r="AK402" s="98" t="str">
        <f t="shared" ca="1" si="441"/>
        <v/>
      </c>
      <c r="AL402" s="98" t="str">
        <f t="shared" ca="1" si="441"/>
        <v/>
      </c>
      <c r="AM402" s="98" t="str">
        <f t="shared" ca="1" si="441"/>
        <v/>
      </c>
      <c r="AN402" s="98" t="str">
        <f t="shared" ca="1" si="441"/>
        <v/>
      </c>
      <c r="AO402" s="98" t="str">
        <f t="shared" ca="1" si="441"/>
        <v/>
      </c>
      <c r="AP402" s="98" t="str">
        <f t="shared" ca="1" si="441"/>
        <v/>
      </c>
      <c r="AQ402" s="98" t="str">
        <f t="shared" ca="1" si="420"/>
        <v/>
      </c>
      <c r="AR402" s="98" t="str">
        <f t="shared" ca="1" si="420"/>
        <v/>
      </c>
      <c r="AS402" s="98" t="str">
        <f t="shared" ca="1" si="420"/>
        <v/>
      </c>
      <c r="AT402" s="98" t="str">
        <f t="shared" ref="AQ402:BF418" ca="1" si="451">IF(AT$61&gt;0,INDEX($K$64:$BH$64,INT($K$1*RAND())+1),"")</f>
        <v/>
      </c>
      <c r="AU402" s="98" t="str">
        <f t="shared" ca="1" si="451"/>
        <v/>
      </c>
      <c r="AV402" s="98" t="str">
        <f t="shared" ca="1" si="451"/>
        <v/>
      </c>
      <c r="AW402" s="98" t="str">
        <f t="shared" ca="1" si="451"/>
        <v/>
      </c>
      <c r="AX402" s="98" t="str">
        <f t="shared" ca="1" si="451"/>
        <v/>
      </c>
      <c r="AY402" s="98" t="str">
        <f t="shared" ca="1" si="451"/>
        <v/>
      </c>
      <c r="AZ402" s="98" t="str">
        <f t="shared" ca="1" si="451"/>
        <v/>
      </c>
      <c r="BA402" s="98" t="str">
        <f t="shared" ca="1" si="451"/>
        <v/>
      </c>
      <c r="BB402" s="98" t="str">
        <f t="shared" ca="1" si="451"/>
        <v/>
      </c>
      <c r="BC402" s="98" t="str">
        <f t="shared" ca="1" si="451"/>
        <v/>
      </c>
      <c r="BD402" s="98" t="str">
        <f t="shared" ca="1" si="451"/>
        <v/>
      </c>
      <c r="BE402" s="98" t="str">
        <f t="shared" ca="1" si="451"/>
        <v/>
      </c>
      <c r="BF402" s="98" t="str">
        <f t="shared" ca="1" si="451"/>
        <v/>
      </c>
      <c r="BG402" s="98" t="str">
        <f t="shared" ca="1" si="448"/>
        <v/>
      </c>
      <c r="BH402" s="98" t="str">
        <f t="shared" ca="1" si="448"/>
        <v/>
      </c>
      <c r="BJ402" s="98">
        <f t="shared" ca="1" si="421"/>
        <v>1.3590751253016646</v>
      </c>
      <c r="BK402" s="98">
        <f t="shared" ca="1" si="422"/>
        <v>0.45567109779672044</v>
      </c>
      <c r="BL402" s="98">
        <f t="shared" ca="1" si="423"/>
        <v>0.81108126345047538</v>
      </c>
      <c r="BM402" s="98">
        <f t="shared" ca="1" si="424"/>
        <v>0.6905919641316054</v>
      </c>
      <c r="BN402" s="98">
        <f t="shared" ca="1" si="425"/>
        <v>1.004281709575187</v>
      </c>
      <c r="BO402" s="98">
        <f t="shared" ca="1" si="426"/>
        <v>0.53460471867327741</v>
      </c>
      <c r="BP402" s="98">
        <f t="shared" ca="1" si="427"/>
        <v>1.2291971774527122</v>
      </c>
      <c r="BQ402" s="98">
        <f t="shared" ca="1" si="428"/>
        <v>0.43891065011298791</v>
      </c>
      <c r="BR402" s="98">
        <f t="shared" ca="1" si="429"/>
        <v>0.78796497602676985</v>
      </c>
      <c r="BS402" s="98">
        <f t="shared" ca="1" si="430"/>
        <v>0.82043481976911081</v>
      </c>
      <c r="BT402" s="98">
        <f t="shared" ca="1" si="431"/>
        <v>0.90808529678649685</v>
      </c>
      <c r="BU402" s="98">
        <f t="shared" ca="1" si="432"/>
        <v>0.57127098962321743</v>
      </c>
      <c r="BV402" s="98">
        <f t="shared" ca="1" si="433"/>
        <v>0.74221737694032208</v>
      </c>
      <c r="BW402" s="98">
        <f t="shared" ca="1" si="434"/>
        <v>1.207663216309633</v>
      </c>
      <c r="BX402" s="98">
        <f t="shared" ca="1" si="435"/>
        <v>0.50914435519870704</v>
      </c>
      <c r="BY402" s="98">
        <f t="shared" ca="1" si="436"/>
        <v>0.79728528127205389</v>
      </c>
      <c r="BZ402" s="98">
        <f t="shared" ca="1" si="437"/>
        <v>0.7862356576509355</v>
      </c>
      <c r="CA402" s="98">
        <f t="shared" ca="1" si="438"/>
        <v>0.97210091631559414</v>
      </c>
      <c r="CB402" s="98">
        <f t="shared" ca="1" si="439"/>
        <v>0.69816149545342132</v>
      </c>
      <c r="CC402" s="98">
        <f t="shared" ca="1" si="440"/>
        <v>1.143951244864013</v>
      </c>
      <c r="CD402" s="98" t="str">
        <f t="shared" si="449"/>
        <v/>
      </c>
      <c r="CE402" s="98" t="str">
        <f t="shared" si="449"/>
        <v/>
      </c>
      <c r="CF402" s="98" t="str">
        <f t="shared" si="449"/>
        <v/>
      </c>
      <c r="CG402" s="98" t="str">
        <f t="shared" si="449"/>
        <v/>
      </c>
      <c r="CH402" s="98" t="str">
        <f t="shared" si="449"/>
        <v/>
      </c>
      <c r="CI402" s="98" t="str">
        <f t="shared" si="449"/>
        <v/>
      </c>
      <c r="CJ402" s="98" t="str">
        <f t="shared" si="449"/>
        <v/>
      </c>
      <c r="CK402" s="98" t="str">
        <f t="shared" si="449"/>
        <v/>
      </c>
      <c r="CL402" s="98" t="str">
        <f t="shared" si="449"/>
        <v/>
      </c>
      <c r="CM402" s="98" t="str">
        <f t="shared" si="402"/>
        <v/>
      </c>
      <c r="CN402" s="98" t="str">
        <f t="shared" si="402"/>
        <v/>
      </c>
      <c r="CO402" s="98" t="str">
        <f t="shared" si="402"/>
        <v/>
      </c>
      <c r="CP402" s="98" t="str">
        <f t="shared" si="445"/>
        <v/>
      </c>
      <c r="CQ402" s="98" t="str">
        <f t="shared" si="445"/>
        <v/>
      </c>
      <c r="CR402" s="98" t="str">
        <f t="shared" si="445"/>
        <v/>
      </c>
      <c r="CS402" s="98" t="str">
        <f t="shared" si="445"/>
        <v/>
      </c>
      <c r="CT402" s="98" t="str">
        <f t="shared" si="445"/>
        <v/>
      </c>
      <c r="CU402" s="98" t="str">
        <f t="shared" si="445"/>
        <v/>
      </c>
      <c r="CV402" s="98" t="str">
        <f t="shared" si="401"/>
        <v/>
      </c>
      <c r="CW402" s="98" t="str">
        <f t="shared" si="401"/>
        <v/>
      </c>
      <c r="CX402" s="98" t="str">
        <f t="shared" si="401"/>
        <v/>
      </c>
      <c r="CY402" s="98" t="str">
        <f t="shared" si="401"/>
        <v/>
      </c>
      <c r="CZ402" s="98" t="str">
        <f t="shared" si="404"/>
        <v/>
      </c>
      <c r="DA402" s="98" t="str">
        <f t="shared" si="404"/>
        <v/>
      </c>
      <c r="DB402" s="98" t="str">
        <f t="shared" si="404"/>
        <v/>
      </c>
      <c r="DC402" s="98" t="str">
        <f t="shared" si="404"/>
        <v/>
      </c>
      <c r="DD402" s="98" t="str">
        <f t="shared" si="404"/>
        <v/>
      </c>
      <c r="DE402" s="98" t="str">
        <f t="shared" si="404"/>
        <v/>
      </c>
      <c r="DF402" s="98" t="str">
        <f t="shared" si="404"/>
        <v/>
      </c>
      <c r="DG402" s="98" t="str">
        <f t="shared" si="404"/>
        <v/>
      </c>
      <c r="EE402" s="100">
        <f t="shared" ca="1" si="446"/>
        <v>0</v>
      </c>
      <c r="EF402" s="100">
        <f t="shared" ca="1" si="446"/>
        <v>147.38532381044558</v>
      </c>
      <c r="EG402" s="100">
        <f t="shared" ca="1" si="446"/>
        <v>282.56673314096906</v>
      </c>
      <c r="EH402" s="100">
        <f t="shared" ca="1" si="446"/>
        <v>406.04553942341613</v>
      </c>
      <c r="EI402" s="100">
        <f t="shared" ca="1" si="446"/>
        <v>518.3047493507263</v>
      </c>
      <c r="EJ402" s="100">
        <f t="shared" ca="1" si="446"/>
        <v>619.80969147744679</v>
      </c>
      <c r="EK402" s="100">
        <f t="shared" ca="1" si="446"/>
        <v>711.00862222868523</v>
      </c>
      <c r="EL402" s="100">
        <f t="shared" ca="1" si="446"/>
        <v>792.33331197539871</v>
      </c>
      <c r="EM402" s="100">
        <f t="shared" ca="1" si="446"/>
        <v>864.19961181331348</v>
      </c>
      <c r="EN402" s="100">
        <f t="shared" ca="1" si="446"/>
        <v>927.0080016628209</v>
      </c>
      <c r="EO402" s="100">
        <f t="shared" ca="1" si="446"/>
        <v>981.14412028785307</v>
      </c>
      <c r="EP402" s="100">
        <f t="shared" ca="1" si="446"/>
        <v>1026.979277812994</v>
      </c>
      <c r="EQ402" s="100">
        <f t="shared" ca="1" si="446"/>
        <v>1064.8709512999212</v>
      </c>
      <c r="ER402" s="100">
        <f t="shared" ca="1" si="446"/>
        <v>1095.16326392666</v>
      </c>
      <c r="ES402" s="100">
        <f t="shared" ca="1" si="446"/>
        <v>1118.1874482960793</v>
      </c>
      <c r="ET402" s="100">
        <f t="shared" ca="1" si="446"/>
        <v>1134.2622943835099</v>
      </c>
      <c r="EU402" s="100">
        <f t="shared" ca="1" si="443"/>
        <v>1143.6945826173601</v>
      </c>
      <c r="EV402" s="100">
        <f t="shared" ca="1" si="443"/>
        <v>1146.779502571047</v>
      </c>
      <c r="EW402" s="100">
        <f t="shared" ca="1" si="443"/>
        <v>1143.801057729549</v>
      </c>
      <c r="EX402" s="100">
        <f t="shared" ca="1" si="443"/>
        <v>1135.0324567792604</v>
      </c>
      <c r="EY402" s="100">
        <f t="shared" ca="1" si="443"/>
        <v>1120.7364918557382</v>
      </c>
      <c r="FA402" s="99">
        <f t="shared" ca="1" si="450"/>
        <v>0</v>
      </c>
      <c r="FB402" s="99">
        <f t="shared" ca="1" si="450"/>
        <v>0</v>
      </c>
      <c r="FC402" s="99">
        <f t="shared" ca="1" si="450"/>
        <v>0</v>
      </c>
      <c r="FD402" s="99">
        <f t="shared" ca="1" si="450"/>
        <v>0</v>
      </c>
      <c r="FE402" s="99">
        <f t="shared" ca="1" si="450"/>
        <v>0</v>
      </c>
      <c r="FF402" s="99">
        <f t="shared" ca="1" si="450"/>
        <v>0</v>
      </c>
      <c r="FG402" s="99">
        <f t="shared" ca="1" si="450"/>
        <v>0</v>
      </c>
      <c r="FH402" s="99">
        <f t="shared" ca="1" si="450"/>
        <v>0</v>
      </c>
      <c r="FI402" s="99">
        <f t="shared" ca="1" si="450"/>
        <v>0</v>
      </c>
      <c r="FJ402" s="99">
        <f t="shared" ca="1" si="450"/>
        <v>0</v>
      </c>
      <c r="FK402" s="99">
        <f t="shared" ca="1" si="450"/>
        <v>0</v>
      </c>
      <c r="FL402" s="99">
        <f t="shared" ca="1" si="450"/>
        <v>0</v>
      </c>
      <c r="FM402" s="99">
        <f t="shared" ca="1" si="450"/>
        <v>0</v>
      </c>
      <c r="FN402" s="99">
        <f t="shared" ca="1" si="450"/>
        <v>0</v>
      </c>
      <c r="FO402" s="99">
        <f t="shared" ca="1" si="450"/>
        <v>0</v>
      </c>
      <c r="FP402" s="99">
        <f t="shared" ca="1" si="450"/>
        <v>0</v>
      </c>
      <c r="FQ402" s="99">
        <f t="shared" ca="1" si="447"/>
        <v>0</v>
      </c>
      <c r="FR402" s="99">
        <f t="shared" ca="1" si="447"/>
        <v>1</v>
      </c>
      <c r="FS402" s="99">
        <f t="shared" ca="1" si="447"/>
        <v>1</v>
      </c>
      <c r="FT402" s="99">
        <f t="shared" ca="1" si="447"/>
        <v>1</v>
      </c>
      <c r="FU402" s="99">
        <f t="shared" ca="1" si="447"/>
        <v>1</v>
      </c>
      <c r="FV402" s="99">
        <f t="shared" ca="1" si="447"/>
        <v>1</v>
      </c>
      <c r="FW402" s="99">
        <f t="shared" ca="1" si="447"/>
        <v>1</v>
      </c>
      <c r="FX402" s="99">
        <f t="shared" ca="1" si="447"/>
        <v>1</v>
      </c>
      <c r="FY402" s="99">
        <f t="shared" ca="1" si="447"/>
        <v>1</v>
      </c>
      <c r="FZ402" s="99">
        <f t="shared" ca="1" si="447"/>
        <v>1</v>
      </c>
      <c r="GA402" s="99">
        <f t="shared" ca="1" si="447"/>
        <v>1</v>
      </c>
      <c r="GB402" s="99">
        <f t="shared" ca="1" si="447"/>
        <v>1</v>
      </c>
      <c r="GC402" s="99">
        <f t="shared" ca="1" si="447"/>
        <v>1</v>
      </c>
      <c r="GD402" s="99">
        <f t="shared" ca="1" si="447"/>
        <v>1</v>
      </c>
      <c r="GE402" s="99">
        <f t="shared" ca="1" si="447"/>
        <v>1</v>
      </c>
    </row>
    <row r="403" spans="1:187" x14ac:dyDescent="0.2">
      <c r="A403" s="96">
        <f t="shared" ca="1" si="411"/>
        <v>0.93615346735050531</v>
      </c>
      <c r="B403" s="97">
        <f t="shared" ca="1" si="412"/>
        <v>1.7693027073141374E-4</v>
      </c>
      <c r="C403" s="92">
        <f t="shared" ca="1" si="413"/>
        <v>0.38023326800872942</v>
      </c>
      <c r="D403" s="166">
        <f t="shared" ca="1" si="414"/>
        <v>1.0084421364008045</v>
      </c>
      <c r="E403" s="100">
        <f t="shared" ca="1" si="415"/>
        <v>5699.6585843224893</v>
      </c>
      <c r="F403" s="100">
        <f t="shared" ca="1" si="416"/>
        <v>2447.4849805941894</v>
      </c>
      <c r="G403" s="100">
        <f t="shared" ca="1" si="417"/>
        <v>4351.2750406534087</v>
      </c>
      <c r="H403" s="99">
        <f t="shared" ca="1" si="418"/>
        <v>1903.7900600592193</v>
      </c>
      <c r="I403" s="92">
        <f t="shared" ca="1" si="419"/>
        <v>0.43303418022759893</v>
      </c>
      <c r="J403" s="12" t="s">
        <v>430</v>
      </c>
      <c r="K403" s="98">
        <f t="shared" ca="1" si="444"/>
        <v>-0.15951886289644313</v>
      </c>
      <c r="L403" s="98">
        <f t="shared" ca="1" si="444"/>
        <v>-9.0450796487645757E-2</v>
      </c>
      <c r="M403" s="98">
        <f t="shared" ca="1" si="444"/>
        <v>7.6424226338327461E-2</v>
      </c>
      <c r="N403" s="98">
        <f t="shared" ca="1" si="444"/>
        <v>-0.11940836732938409</v>
      </c>
      <c r="O403" s="98">
        <f t="shared" ca="1" si="444"/>
        <v>-0.15951886289644313</v>
      </c>
      <c r="P403" s="98">
        <f t="shared" ca="1" si="444"/>
        <v>7.6424226338327461E-2</v>
      </c>
      <c r="Q403" s="98">
        <f t="shared" ca="1" si="444"/>
        <v>-0.24054431571504598</v>
      </c>
      <c r="R403" s="98">
        <f t="shared" ca="1" si="444"/>
        <v>7.6424226338327461E-2</v>
      </c>
      <c r="S403" s="98">
        <f t="shared" ca="1" si="444"/>
        <v>-0.10439386075997692</v>
      </c>
      <c r="T403" s="98">
        <f t="shared" ca="1" si="444"/>
        <v>-0.548765446623804</v>
      </c>
      <c r="U403" s="98">
        <f t="shared" ca="1" si="444"/>
        <v>0.40871866399047541</v>
      </c>
      <c r="V403" s="98">
        <f t="shared" ca="1" si="444"/>
        <v>-0.4294954805311485</v>
      </c>
      <c r="W403" s="98">
        <f t="shared" ca="1" si="444"/>
        <v>-0.4294954805311485</v>
      </c>
      <c r="X403" s="98">
        <f t="shared" ca="1" si="444"/>
        <v>-0.27307345147721351</v>
      </c>
      <c r="Y403" s="98">
        <f t="shared" ca="1" si="444"/>
        <v>0.40360090150499572</v>
      </c>
      <c r="Z403" s="98">
        <f t="shared" ca="1" si="444"/>
        <v>-0.548765446623804</v>
      </c>
      <c r="AA403" s="98">
        <f t="shared" ca="1" si="442"/>
        <v>0.41333914368060443</v>
      </c>
      <c r="AB403" s="98">
        <f t="shared" ca="1" si="442"/>
        <v>2.3859632223121485E-2</v>
      </c>
      <c r="AC403" s="98">
        <f t="shared" ca="1" si="442"/>
        <v>1.0436803365701077</v>
      </c>
      <c r="AD403" s="98">
        <f t="shared" ca="1" si="442"/>
        <v>-0.27307345147721351</v>
      </c>
      <c r="AE403" s="98" t="str">
        <f t="shared" ca="1" si="442"/>
        <v/>
      </c>
      <c r="AF403" s="98" t="str">
        <f t="shared" ca="1" si="441"/>
        <v/>
      </c>
      <c r="AG403" s="98" t="str">
        <f t="shared" ca="1" si="441"/>
        <v/>
      </c>
      <c r="AH403" s="98" t="str">
        <f t="shared" ca="1" si="441"/>
        <v/>
      </c>
      <c r="AI403" s="98" t="str">
        <f t="shared" ca="1" si="441"/>
        <v/>
      </c>
      <c r="AJ403" s="98" t="str">
        <f t="shared" ca="1" si="441"/>
        <v/>
      </c>
      <c r="AK403" s="98" t="str">
        <f t="shared" ca="1" si="441"/>
        <v/>
      </c>
      <c r="AL403" s="98" t="str">
        <f t="shared" ca="1" si="441"/>
        <v/>
      </c>
      <c r="AM403" s="98" t="str">
        <f t="shared" ca="1" si="441"/>
        <v/>
      </c>
      <c r="AN403" s="98" t="str">
        <f t="shared" ca="1" si="441"/>
        <v/>
      </c>
      <c r="AO403" s="98" t="str">
        <f t="shared" ca="1" si="441"/>
        <v/>
      </c>
      <c r="AP403" s="98" t="str">
        <f t="shared" ca="1" si="441"/>
        <v/>
      </c>
      <c r="AQ403" s="98" t="str">
        <f t="shared" ca="1" si="451"/>
        <v/>
      </c>
      <c r="AR403" s="98" t="str">
        <f t="shared" ca="1" si="451"/>
        <v/>
      </c>
      <c r="AS403" s="98" t="str">
        <f t="shared" ca="1" si="451"/>
        <v/>
      </c>
      <c r="AT403" s="98" t="str">
        <f t="shared" ca="1" si="451"/>
        <v/>
      </c>
      <c r="AU403" s="98" t="str">
        <f t="shared" ca="1" si="451"/>
        <v/>
      </c>
      <c r="AV403" s="98" t="str">
        <f t="shared" ca="1" si="451"/>
        <v/>
      </c>
      <c r="AW403" s="98" t="str">
        <f t="shared" ca="1" si="451"/>
        <v/>
      </c>
      <c r="AX403" s="98" t="str">
        <f t="shared" ca="1" si="451"/>
        <v/>
      </c>
      <c r="AY403" s="98" t="str">
        <f t="shared" ca="1" si="451"/>
        <v/>
      </c>
      <c r="AZ403" s="98" t="str">
        <f t="shared" ca="1" si="451"/>
        <v/>
      </c>
      <c r="BA403" s="98" t="str">
        <f t="shared" ca="1" si="451"/>
        <v/>
      </c>
      <c r="BB403" s="98" t="str">
        <f t="shared" ca="1" si="451"/>
        <v/>
      </c>
      <c r="BC403" s="98" t="str">
        <f t="shared" ca="1" si="451"/>
        <v/>
      </c>
      <c r="BD403" s="98" t="str">
        <f t="shared" ca="1" si="451"/>
        <v/>
      </c>
      <c r="BE403" s="98" t="str">
        <f t="shared" ca="1" si="451"/>
        <v/>
      </c>
      <c r="BF403" s="98" t="str">
        <f t="shared" ca="1" si="451"/>
        <v/>
      </c>
      <c r="BG403" s="98" t="str">
        <f t="shared" ca="1" si="448"/>
        <v/>
      </c>
      <c r="BH403" s="98" t="str">
        <f t="shared" ca="1" si="448"/>
        <v/>
      </c>
      <c r="BJ403" s="98">
        <f t="shared" ca="1" si="421"/>
        <v>0.78621711872461708</v>
      </c>
      <c r="BK403" s="98">
        <f t="shared" ca="1" si="422"/>
        <v>0.79075324789391677</v>
      </c>
      <c r="BL403" s="98">
        <f t="shared" ca="1" si="423"/>
        <v>1.0278765420473828</v>
      </c>
      <c r="BM403" s="98">
        <f t="shared" ca="1" si="424"/>
        <v>0.84425704827943482</v>
      </c>
      <c r="BN403" s="98">
        <f t="shared" ca="1" si="425"/>
        <v>0.82090321445562242</v>
      </c>
      <c r="BO403" s="98">
        <f t="shared" ca="1" si="426"/>
        <v>0.70147974149925063</v>
      </c>
      <c r="BP403" s="98">
        <f t="shared" ca="1" si="427"/>
        <v>0.57531371805706177</v>
      </c>
      <c r="BQ403" s="98">
        <f t="shared" ca="1" si="428"/>
        <v>0.6557059287098953</v>
      </c>
      <c r="BR403" s="98">
        <f t="shared" ca="1" si="429"/>
        <v>0.65971148304367144</v>
      </c>
      <c r="BS403" s="98">
        <f t="shared" ca="1" si="430"/>
        <v>0.43118823604174994</v>
      </c>
      <c r="BT403" s="98">
        <f t="shared" ca="1" si="431"/>
        <v>1.4211978215369492</v>
      </c>
      <c r="BU403" s="98">
        <f t="shared" ca="1" si="432"/>
        <v>0.57127098962321743</v>
      </c>
      <c r="BV403" s="98">
        <f t="shared" ca="1" si="433"/>
        <v>0.4171157571691505</v>
      </c>
      <c r="BW403" s="98">
        <f t="shared" ca="1" si="434"/>
        <v>0.64074555006323042</v>
      </c>
      <c r="BX403" s="98">
        <f t="shared" ca="1" si="435"/>
        <v>1.0722641196001459</v>
      </c>
      <c r="BY403" s="98">
        <f t="shared" ca="1" si="436"/>
        <v>0.48906415036329587</v>
      </c>
      <c r="BZ403" s="98">
        <f t="shared" ca="1" si="437"/>
        <v>1.3399458535901199</v>
      </c>
      <c r="CA403" s="98">
        <f t="shared" ca="1" si="438"/>
        <v>0.5826214048581112</v>
      </c>
      <c r="CB403" s="98">
        <f t="shared" ca="1" si="439"/>
        <v>1.8822128842821089</v>
      </c>
      <c r="CC403" s="98">
        <f t="shared" ca="1" si="440"/>
        <v>0.5770335786176104</v>
      </c>
      <c r="CD403" s="98" t="str">
        <f t="shared" si="449"/>
        <v/>
      </c>
      <c r="CE403" s="98" t="str">
        <f t="shared" si="449"/>
        <v/>
      </c>
      <c r="CF403" s="98" t="str">
        <f t="shared" si="449"/>
        <v/>
      </c>
      <c r="CG403" s="98" t="str">
        <f t="shared" si="449"/>
        <v/>
      </c>
      <c r="CH403" s="98" t="str">
        <f t="shared" si="449"/>
        <v/>
      </c>
      <c r="CI403" s="98" t="str">
        <f t="shared" si="449"/>
        <v/>
      </c>
      <c r="CJ403" s="98" t="str">
        <f t="shared" si="449"/>
        <v/>
      </c>
      <c r="CK403" s="98" t="str">
        <f t="shared" si="449"/>
        <v/>
      </c>
      <c r="CL403" s="98" t="str">
        <f t="shared" si="449"/>
        <v/>
      </c>
      <c r="CM403" s="98" t="str">
        <f t="shared" si="402"/>
        <v/>
      </c>
      <c r="CN403" s="98" t="str">
        <f t="shared" si="402"/>
        <v/>
      </c>
      <c r="CO403" s="98" t="str">
        <f t="shared" si="402"/>
        <v/>
      </c>
      <c r="CP403" s="98" t="str">
        <f t="shared" si="445"/>
        <v/>
      </c>
      <c r="CQ403" s="98" t="str">
        <f t="shared" si="445"/>
        <v/>
      </c>
      <c r="CR403" s="98" t="str">
        <f t="shared" si="445"/>
        <v/>
      </c>
      <c r="CS403" s="98" t="str">
        <f t="shared" si="445"/>
        <v/>
      </c>
      <c r="CT403" s="98" t="str">
        <f t="shared" si="445"/>
        <v/>
      </c>
      <c r="CU403" s="98" t="str">
        <f t="shared" si="445"/>
        <v/>
      </c>
      <c r="CV403" s="98" t="str">
        <f t="shared" si="401"/>
        <v/>
      </c>
      <c r="CW403" s="98" t="str">
        <f t="shared" si="401"/>
        <v/>
      </c>
      <c r="CX403" s="98" t="str">
        <f t="shared" si="401"/>
        <v/>
      </c>
      <c r="CY403" s="98" t="str">
        <f t="shared" si="401"/>
        <v/>
      </c>
      <c r="CZ403" s="98" t="str">
        <f t="shared" si="404"/>
        <v/>
      </c>
      <c r="DA403" s="98" t="str">
        <f t="shared" si="404"/>
        <v/>
      </c>
      <c r="DB403" s="98" t="str">
        <f t="shared" si="404"/>
        <v/>
      </c>
      <c r="DC403" s="98" t="str">
        <f t="shared" si="404"/>
        <v/>
      </c>
      <c r="DD403" s="98" t="str">
        <f t="shared" si="404"/>
        <v/>
      </c>
      <c r="DE403" s="98" t="str">
        <f t="shared" si="404"/>
        <v/>
      </c>
      <c r="DF403" s="98" t="str">
        <f t="shared" si="404"/>
        <v/>
      </c>
      <c r="DG403" s="98" t="str">
        <f t="shared" si="404"/>
        <v/>
      </c>
      <c r="EE403" s="100">
        <f t="shared" ca="1" si="446"/>
        <v>0</v>
      </c>
      <c r="EF403" s="100">
        <f t="shared" ca="1" si="446"/>
        <v>128.61291925941566</v>
      </c>
      <c r="EG403" s="100">
        <f t="shared" ca="1" si="446"/>
        <v>251.81542067607407</v>
      </c>
      <c r="EH403" s="100">
        <f t="shared" ca="1" si="446"/>
        <v>369.71509967407735</v>
      </c>
      <c r="EI403" s="100">
        <f t="shared" ca="1" si="446"/>
        <v>482.41764970484752</v>
      </c>
      <c r="EJ403" s="100">
        <f t="shared" ca="1" si="446"/>
        <v>590.0268937671143</v>
      </c>
      <c r="EK403" s="100">
        <f t="shared" ca="1" si="446"/>
        <v>692.64481542543717</v>
      </c>
      <c r="EL403" s="100">
        <f t="shared" ca="1" si="446"/>
        <v>790.37158933502235</v>
      </c>
      <c r="EM403" s="100">
        <f t="shared" ca="1" si="446"/>
        <v>883.30561128047214</v>
      </c>
      <c r="EN403" s="100">
        <f t="shared" ca="1" si="446"/>
        <v>971.5435277359885</v>
      </c>
      <c r="EO403" s="100">
        <f t="shared" ca="1" si="446"/>
        <v>1055.1802649544402</v>
      </c>
      <c r="EP403" s="100">
        <f t="shared" ca="1" si="446"/>
        <v>1134.3090575925921</v>
      </c>
      <c r="EQ403" s="100">
        <f t="shared" ca="1" si="446"/>
        <v>1209.0214768796809</v>
      </c>
      <c r="ER403" s="100">
        <f t="shared" ca="1" si="446"/>
        <v>1279.4074583364149</v>
      </c>
      <c r="ES403" s="100">
        <f t="shared" ca="1" si="446"/>
        <v>1345.5553290513653</v>
      </c>
      <c r="ET403" s="100">
        <f t="shared" ca="1" si="446"/>
        <v>1407.5518345216178</v>
      </c>
      <c r="EU403" s="100">
        <f t="shared" ca="1" si="443"/>
        <v>1465.4821650644399</v>
      </c>
      <c r="EV403" s="100">
        <f t="shared" ca="1" si="443"/>
        <v>1519.4299818066188</v>
      </c>
      <c r="EW403" s="100">
        <f t="shared" ca="1" si="443"/>
        <v>1569.4774422580363</v>
      </c>
      <c r="EX403" s="100">
        <f t="shared" ca="1" si="443"/>
        <v>1615.7052254759219</v>
      </c>
      <c r="EY403" s="100">
        <f t="shared" ca="1" si="443"/>
        <v>1658.1925568261549</v>
      </c>
      <c r="FA403" s="99">
        <f t="shared" ca="1" si="450"/>
        <v>0</v>
      </c>
      <c r="FB403" s="99">
        <f t="shared" ca="1" si="450"/>
        <v>0</v>
      </c>
      <c r="FC403" s="99">
        <f t="shared" ca="1" si="450"/>
        <v>0</v>
      </c>
      <c r="FD403" s="99">
        <f t="shared" ca="1" si="450"/>
        <v>0</v>
      </c>
      <c r="FE403" s="99">
        <f t="shared" ca="1" si="450"/>
        <v>0</v>
      </c>
      <c r="FF403" s="99">
        <f t="shared" ca="1" si="450"/>
        <v>0</v>
      </c>
      <c r="FG403" s="99">
        <f t="shared" ca="1" si="450"/>
        <v>0</v>
      </c>
      <c r="FH403" s="99">
        <f t="shared" ca="1" si="450"/>
        <v>0</v>
      </c>
      <c r="FI403" s="99">
        <f t="shared" ca="1" si="450"/>
        <v>0</v>
      </c>
      <c r="FJ403" s="99">
        <f t="shared" ca="1" si="450"/>
        <v>0</v>
      </c>
      <c r="FK403" s="99">
        <f t="shared" ca="1" si="450"/>
        <v>0</v>
      </c>
      <c r="FL403" s="99">
        <f t="shared" ca="1" si="450"/>
        <v>0</v>
      </c>
      <c r="FM403" s="99">
        <f t="shared" ca="1" si="450"/>
        <v>0</v>
      </c>
      <c r="FN403" s="99">
        <f t="shared" ca="1" si="450"/>
        <v>0</v>
      </c>
      <c r="FO403" s="99">
        <f t="shared" ca="1" si="450"/>
        <v>0</v>
      </c>
      <c r="FP403" s="99">
        <f t="shared" ca="1" si="450"/>
        <v>0</v>
      </c>
      <c r="FQ403" s="99">
        <f t="shared" ca="1" si="447"/>
        <v>0</v>
      </c>
      <c r="FR403" s="99">
        <f t="shared" ca="1" si="447"/>
        <v>0</v>
      </c>
      <c r="FS403" s="99">
        <f t="shared" ca="1" si="447"/>
        <v>0</v>
      </c>
      <c r="FT403" s="99">
        <f t="shared" ca="1" si="447"/>
        <v>0</v>
      </c>
      <c r="FU403" s="99">
        <f t="shared" ca="1" si="447"/>
        <v>0</v>
      </c>
      <c r="FV403" s="99">
        <f t="shared" ca="1" si="447"/>
        <v>0</v>
      </c>
      <c r="FW403" s="99">
        <f t="shared" ca="1" si="447"/>
        <v>0</v>
      </c>
      <c r="FX403" s="99">
        <f t="shared" ca="1" si="447"/>
        <v>0</v>
      </c>
      <c r="FY403" s="99">
        <f t="shared" ca="1" si="447"/>
        <v>0</v>
      </c>
      <c r="FZ403" s="99">
        <f t="shared" ca="1" si="447"/>
        <v>0</v>
      </c>
      <c r="GA403" s="99">
        <f t="shared" ca="1" si="447"/>
        <v>0</v>
      </c>
      <c r="GB403" s="99">
        <f t="shared" ca="1" si="447"/>
        <v>0</v>
      </c>
      <c r="GC403" s="99">
        <f t="shared" ca="1" si="447"/>
        <v>0</v>
      </c>
      <c r="GD403" s="99">
        <f t="shared" ca="1" si="447"/>
        <v>0</v>
      </c>
      <c r="GE403" s="99">
        <f t="shared" ca="1" si="447"/>
        <v>0</v>
      </c>
    </row>
    <row r="404" spans="1:187" x14ac:dyDescent="0.2">
      <c r="A404" s="96">
        <f t="shared" ca="1" si="411"/>
        <v>0.93462263859989614</v>
      </c>
      <c r="B404" s="97">
        <f t="shared" ca="1" si="412"/>
        <v>-3.4465330348060209E-5</v>
      </c>
      <c r="C404" s="92" t="str">
        <f t="shared" ca="1" si="413"/>
        <v/>
      </c>
      <c r="D404" s="166" t="str">
        <f t="shared" ca="1" si="414"/>
        <v/>
      </c>
      <c r="E404" s="100" t="str">
        <f t="shared" ca="1" si="415"/>
        <v/>
      </c>
      <c r="F404" s="100" t="str">
        <f t="shared" ca="1" si="416"/>
        <v/>
      </c>
      <c r="G404" s="100" t="str">
        <f t="shared" ca="1" si="417"/>
        <v/>
      </c>
      <c r="H404" s="99" t="str">
        <f t="shared" ca="1" si="418"/>
        <v/>
      </c>
      <c r="I404" s="92" t="str">
        <f t="shared" ca="1" si="419"/>
        <v/>
      </c>
      <c r="J404" s="12" t="s">
        <v>431</v>
      </c>
      <c r="K404" s="98">
        <f t="shared" ca="1" si="444"/>
        <v>-0.14037105225857993</v>
      </c>
      <c r="L404" s="98">
        <f t="shared" ca="1" si="444"/>
        <v>-0.27307345147721351</v>
      </c>
      <c r="M404" s="98">
        <f t="shared" ca="1" si="444"/>
        <v>-0.42553294658484209</v>
      </c>
      <c r="N404" s="98">
        <f t="shared" ca="1" si="444"/>
        <v>-0.42553294658484209</v>
      </c>
      <c r="O404" s="98">
        <f t="shared" ca="1" si="444"/>
        <v>1.0436803365701077</v>
      </c>
      <c r="P404" s="98">
        <f t="shared" ca="1" si="444"/>
        <v>-0.19763066220007386</v>
      </c>
      <c r="Q404" s="98">
        <f t="shared" ca="1" si="444"/>
        <v>0.40360090150499572</v>
      </c>
      <c r="R404" s="98">
        <f t="shared" ca="1" si="444"/>
        <v>0.40360090150499572</v>
      </c>
      <c r="S404" s="98">
        <f t="shared" ca="1" si="444"/>
        <v>0.40871866399047541</v>
      </c>
      <c r="T404" s="98">
        <f t="shared" ca="1" si="444"/>
        <v>-0.14037105225857993</v>
      </c>
      <c r="U404" s="98">
        <f t="shared" ca="1" si="444"/>
        <v>0.47482989049979629</v>
      </c>
      <c r="V404" s="98">
        <f t="shared" ca="1" si="444"/>
        <v>-0.4294954805311485</v>
      </c>
      <c r="W404" s="98">
        <f t="shared" ca="1" si="444"/>
        <v>-0.11940836732938409</v>
      </c>
      <c r="X404" s="98">
        <f t="shared" ca="1" si="444"/>
        <v>7.6424226338327461E-2</v>
      </c>
      <c r="Y404" s="98">
        <f t="shared" ca="1" si="444"/>
        <v>7.6424226338327461E-2</v>
      </c>
      <c r="Z404" s="98">
        <f t="shared" ca="1" si="444"/>
        <v>2.3859632223121485E-2</v>
      </c>
      <c r="AA404" s="98">
        <f t="shared" ca="1" si="442"/>
        <v>-9.0450796487645757E-2</v>
      </c>
      <c r="AB404" s="98">
        <f t="shared" ca="1" si="442"/>
        <v>1.0436803365701077</v>
      </c>
      <c r="AC404" s="98">
        <f t="shared" ca="1" si="442"/>
        <v>0.40360090150499572</v>
      </c>
      <c r="AD404" s="98">
        <f t="shared" ca="1" si="442"/>
        <v>-9.0450796487645757E-2</v>
      </c>
      <c r="AE404" s="98" t="str">
        <f t="shared" ca="1" si="442"/>
        <v/>
      </c>
      <c r="AF404" s="98" t="str">
        <f t="shared" ca="1" si="441"/>
        <v/>
      </c>
      <c r="AG404" s="98" t="str">
        <f t="shared" ca="1" si="441"/>
        <v/>
      </c>
      <c r="AH404" s="98" t="str">
        <f t="shared" ca="1" si="441"/>
        <v/>
      </c>
      <c r="AI404" s="98" t="str">
        <f t="shared" ca="1" si="441"/>
        <v/>
      </c>
      <c r="AJ404" s="98" t="str">
        <f t="shared" ca="1" si="441"/>
        <v/>
      </c>
      <c r="AK404" s="98" t="str">
        <f t="shared" ca="1" si="441"/>
        <v/>
      </c>
      <c r="AL404" s="98" t="str">
        <f t="shared" ca="1" si="441"/>
        <v/>
      </c>
      <c r="AM404" s="98" t="str">
        <f t="shared" ca="1" si="441"/>
        <v/>
      </c>
      <c r="AN404" s="98" t="str">
        <f t="shared" ca="1" si="441"/>
        <v/>
      </c>
      <c r="AO404" s="98" t="str">
        <f t="shared" ca="1" si="441"/>
        <v/>
      </c>
      <c r="AP404" s="98" t="str">
        <f t="shared" ca="1" si="441"/>
        <v/>
      </c>
      <c r="AQ404" s="98" t="str">
        <f t="shared" ca="1" si="451"/>
        <v/>
      </c>
      <c r="AR404" s="98" t="str">
        <f t="shared" ca="1" si="451"/>
        <v/>
      </c>
      <c r="AS404" s="98" t="str">
        <f t="shared" ca="1" si="451"/>
        <v/>
      </c>
      <c r="AT404" s="98" t="str">
        <f t="shared" ca="1" si="451"/>
        <v/>
      </c>
      <c r="AU404" s="98" t="str">
        <f t="shared" ca="1" si="451"/>
        <v/>
      </c>
      <c r="AV404" s="98" t="str">
        <f t="shared" ca="1" si="451"/>
        <v/>
      </c>
      <c r="AW404" s="98" t="str">
        <f t="shared" ca="1" si="451"/>
        <v/>
      </c>
      <c r="AX404" s="98" t="str">
        <f t="shared" ca="1" si="451"/>
        <v/>
      </c>
      <c r="AY404" s="98" t="str">
        <f t="shared" ca="1" si="451"/>
        <v/>
      </c>
      <c r="AZ404" s="98" t="str">
        <f t="shared" ca="1" si="451"/>
        <v/>
      </c>
      <c r="BA404" s="98" t="str">
        <f t="shared" ca="1" si="451"/>
        <v/>
      </c>
      <c r="BB404" s="98" t="str">
        <f t="shared" ca="1" si="451"/>
        <v/>
      </c>
      <c r="BC404" s="98" t="str">
        <f t="shared" ca="1" si="451"/>
        <v/>
      </c>
      <c r="BD404" s="98" t="str">
        <f t="shared" ca="1" si="451"/>
        <v/>
      </c>
      <c r="BE404" s="98" t="str">
        <f t="shared" ca="1" si="451"/>
        <v/>
      </c>
      <c r="BF404" s="98" t="str">
        <f t="shared" ca="1" si="451"/>
        <v/>
      </c>
      <c r="BG404" s="98" t="str">
        <f t="shared" ca="1" si="448"/>
        <v/>
      </c>
      <c r="BH404" s="98" t="str">
        <f t="shared" ca="1" si="448"/>
        <v/>
      </c>
      <c r="BJ404" s="98">
        <f t="shared" ca="1" si="421"/>
        <v>0.80536492936248028</v>
      </c>
      <c r="BK404" s="98">
        <f t="shared" ca="1" si="422"/>
        <v>0.60813059290434901</v>
      </c>
      <c r="BL404" s="98">
        <f t="shared" ca="1" si="423"/>
        <v>0.52591936912421322</v>
      </c>
      <c r="BM404" s="98">
        <f t="shared" ca="1" si="424"/>
        <v>0.53813246902397682</v>
      </c>
      <c r="BN404" s="98">
        <f t="shared" ca="1" si="425"/>
        <v>2.024102413922173</v>
      </c>
      <c r="BO404" s="98">
        <f t="shared" ca="1" si="426"/>
        <v>0.42742485296084931</v>
      </c>
      <c r="BP404" s="98">
        <f t="shared" ca="1" si="427"/>
        <v>1.2194589352771035</v>
      </c>
      <c r="BQ404" s="98">
        <f t="shared" ca="1" si="428"/>
        <v>0.98288260387656357</v>
      </c>
      <c r="BR404" s="98">
        <f t="shared" ca="1" si="429"/>
        <v>1.1728240077941239</v>
      </c>
      <c r="BS404" s="98">
        <f t="shared" ca="1" si="430"/>
        <v>0.83958263040697401</v>
      </c>
      <c r="BT404" s="98">
        <f t="shared" ca="1" si="431"/>
        <v>1.4873090480462701</v>
      </c>
      <c r="BU404" s="98">
        <f t="shared" ca="1" si="432"/>
        <v>0.57127098962321743</v>
      </c>
      <c r="BV404" s="98">
        <f t="shared" ca="1" si="433"/>
        <v>0.72720287037091491</v>
      </c>
      <c r="BW404" s="98">
        <f t="shared" ca="1" si="434"/>
        <v>0.99024322787877139</v>
      </c>
      <c r="BX404" s="98">
        <f t="shared" ca="1" si="435"/>
        <v>0.74508744443347763</v>
      </c>
      <c r="BY404" s="98">
        <f t="shared" ca="1" si="436"/>
        <v>1.0616892292102214</v>
      </c>
      <c r="BZ404" s="98">
        <f t="shared" ca="1" si="437"/>
        <v>0.83615591342186968</v>
      </c>
      <c r="CA404" s="98">
        <f t="shared" ca="1" si="438"/>
        <v>1.6024421092050973</v>
      </c>
      <c r="CB404" s="98">
        <f t="shared" ca="1" si="439"/>
        <v>1.2421334492169969</v>
      </c>
      <c r="CC404" s="98">
        <f t="shared" ca="1" si="440"/>
        <v>0.75965623360717816</v>
      </c>
      <c r="CD404" s="98" t="str">
        <f t="shared" si="449"/>
        <v/>
      </c>
      <c r="CE404" s="98" t="str">
        <f t="shared" si="449"/>
        <v/>
      </c>
      <c r="CF404" s="98" t="str">
        <f t="shared" si="449"/>
        <v/>
      </c>
      <c r="CG404" s="98" t="str">
        <f t="shared" si="449"/>
        <v/>
      </c>
      <c r="CH404" s="98" t="str">
        <f t="shared" si="449"/>
        <v/>
      </c>
      <c r="CI404" s="98" t="str">
        <f t="shared" si="449"/>
        <v/>
      </c>
      <c r="CJ404" s="98" t="str">
        <f t="shared" si="449"/>
        <v/>
      </c>
      <c r="CK404" s="98" t="str">
        <f t="shared" si="449"/>
        <v/>
      </c>
      <c r="CL404" s="98" t="str">
        <f t="shared" si="449"/>
        <v/>
      </c>
      <c r="CM404" s="98" t="str">
        <f t="shared" si="402"/>
        <v/>
      </c>
      <c r="CN404" s="98" t="str">
        <f t="shared" si="402"/>
        <v/>
      </c>
      <c r="CO404" s="98" t="str">
        <f t="shared" si="402"/>
        <v/>
      </c>
      <c r="CP404" s="98" t="str">
        <f t="shared" si="445"/>
        <v/>
      </c>
      <c r="CQ404" s="98" t="str">
        <f t="shared" si="445"/>
        <v/>
      </c>
      <c r="CR404" s="98" t="str">
        <f t="shared" si="445"/>
        <v/>
      </c>
      <c r="CS404" s="98" t="str">
        <f t="shared" si="445"/>
        <v/>
      </c>
      <c r="CT404" s="98" t="str">
        <f t="shared" si="445"/>
        <v/>
      </c>
      <c r="CU404" s="98" t="str">
        <f t="shared" si="445"/>
        <v/>
      </c>
      <c r="CV404" s="98" t="str">
        <f t="shared" si="401"/>
        <v/>
      </c>
      <c r="CW404" s="98" t="str">
        <f t="shared" si="401"/>
        <v/>
      </c>
      <c r="CX404" s="98" t="str">
        <f t="shared" si="401"/>
        <v/>
      </c>
      <c r="CY404" s="98" t="str">
        <f t="shared" si="401"/>
        <v/>
      </c>
      <c r="CZ404" s="98" t="str">
        <f t="shared" si="404"/>
        <v/>
      </c>
      <c r="DA404" s="98" t="str">
        <f t="shared" si="404"/>
        <v/>
      </c>
      <c r="DB404" s="98" t="str">
        <f t="shared" si="404"/>
        <v/>
      </c>
      <c r="DC404" s="98" t="str">
        <f t="shared" si="404"/>
        <v/>
      </c>
      <c r="DD404" s="98" t="str">
        <f t="shared" si="404"/>
        <v/>
      </c>
      <c r="DE404" s="98" t="str">
        <f t="shared" si="404"/>
        <v/>
      </c>
      <c r="DF404" s="98" t="str">
        <f t="shared" si="404"/>
        <v/>
      </c>
      <c r="DG404" s="98" t="str">
        <f t="shared" si="404"/>
        <v/>
      </c>
      <c r="EE404" s="100" t="str">
        <f t="shared" ca="1" si="446"/>
        <v/>
      </c>
      <c r="EF404" s="100" t="str">
        <f t="shared" ca="1" si="446"/>
        <v/>
      </c>
      <c r="EG404" s="100" t="str">
        <f t="shared" ca="1" si="446"/>
        <v/>
      </c>
      <c r="EH404" s="100" t="str">
        <f t="shared" ca="1" si="446"/>
        <v/>
      </c>
      <c r="EI404" s="100" t="str">
        <f t="shared" ca="1" si="446"/>
        <v/>
      </c>
      <c r="EJ404" s="100" t="str">
        <f t="shared" ca="1" si="446"/>
        <v/>
      </c>
      <c r="EK404" s="100" t="str">
        <f t="shared" ca="1" si="446"/>
        <v/>
      </c>
      <c r="EL404" s="100" t="str">
        <f t="shared" ca="1" si="446"/>
        <v/>
      </c>
      <c r="EM404" s="100" t="str">
        <f t="shared" ca="1" si="446"/>
        <v/>
      </c>
      <c r="EN404" s="100" t="str">
        <f t="shared" ca="1" si="446"/>
        <v/>
      </c>
      <c r="EO404" s="100" t="str">
        <f t="shared" ca="1" si="446"/>
        <v/>
      </c>
      <c r="EP404" s="100" t="str">
        <f t="shared" ca="1" si="446"/>
        <v/>
      </c>
      <c r="EQ404" s="100" t="str">
        <f t="shared" ca="1" si="446"/>
        <v/>
      </c>
      <c r="ER404" s="100" t="str">
        <f t="shared" ca="1" si="446"/>
        <v/>
      </c>
      <c r="ES404" s="100" t="str">
        <f t="shared" ca="1" si="446"/>
        <v/>
      </c>
      <c r="ET404" s="100" t="str">
        <f t="shared" ca="1" si="446"/>
        <v/>
      </c>
      <c r="EU404" s="100" t="str">
        <f t="shared" ca="1" si="443"/>
        <v/>
      </c>
      <c r="EV404" s="100" t="str">
        <f t="shared" ca="1" si="443"/>
        <v/>
      </c>
      <c r="EW404" s="100" t="str">
        <f t="shared" ca="1" si="443"/>
        <v/>
      </c>
      <c r="EX404" s="100" t="str">
        <f t="shared" ca="1" si="443"/>
        <v/>
      </c>
      <c r="EY404" s="100" t="str">
        <f t="shared" ca="1" si="443"/>
        <v/>
      </c>
      <c r="FA404" s="99" t="str">
        <f t="shared" ca="1" si="450"/>
        <v/>
      </c>
      <c r="FB404" s="99" t="str">
        <f t="shared" ca="1" si="450"/>
        <v/>
      </c>
      <c r="FC404" s="99" t="str">
        <f t="shared" ca="1" si="450"/>
        <v/>
      </c>
      <c r="FD404" s="99" t="str">
        <f t="shared" ca="1" si="450"/>
        <v/>
      </c>
      <c r="FE404" s="99" t="str">
        <f t="shared" ca="1" si="450"/>
        <v/>
      </c>
      <c r="FF404" s="99" t="str">
        <f t="shared" ca="1" si="450"/>
        <v/>
      </c>
      <c r="FG404" s="99" t="str">
        <f t="shared" ca="1" si="450"/>
        <v/>
      </c>
      <c r="FH404" s="99" t="str">
        <f t="shared" ca="1" si="450"/>
        <v/>
      </c>
      <c r="FI404" s="99" t="str">
        <f t="shared" ca="1" si="450"/>
        <v/>
      </c>
      <c r="FJ404" s="99" t="str">
        <f t="shared" ca="1" si="450"/>
        <v/>
      </c>
      <c r="FK404" s="99" t="str">
        <f t="shared" ca="1" si="450"/>
        <v/>
      </c>
      <c r="FL404" s="99" t="str">
        <f t="shared" ca="1" si="450"/>
        <v/>
      </c>
      <c r="FM404" s="99" t="str">
        <f t="shared" ca="1" si="450"/>
        <v/>
      </c>
      <c r="FN404" s="99" t="str">
        <f t="shared" ca="1" si="450"/>
        <v/>
      </c>
      <c r="FO404" s="99" t="str">
        <f t="shared" ca="1" si="450"/>
        <v/>
      </c>
      <c r="FP404" s="99" t="str">
        <f t="shared" ca="1" si="450"/>
        <v/>
      </c>
      <c r="FQ404" s="99" t="str">
        <f t="shared" ca="1" si="447"/>
        <v/>
      </c>
      <c r="FR404" s="99" t="str">
        <f t="shared" ca="1" si="447"/>
        <v/>
      </c>
      <c r="FS404" s="99" t="str">
        <f t="shared" ca="1" si="447"/>
        <v/>
      </c>
      <c r="FT404" s="99" t="str">
        <f t="shared" ca="1" si="447"/>
        <v/>
      </c>
      <c r="FU404" s="99" t="str">
        <f t="shared" ca="1" si="447"/>
        <v/>
      </c>
      <c r="FV404" s="99" t="str">
        <f t="shared" ca="1" si="447"/>
        <v/>
      </c>
      <c r="FW404" s="99" t="str">
        <f t="shared" ca="1" si="447"/>
        <v/>
      </c>
      <c r="FX404" s="99" t="str">
        <f t="shared" ca="1" si="447"/>
        <v/>
      </c>
      <c r="FY404" s="99" t="str">
        <f t="shared" ca="1" si="447"/>
        <v/>
      </c>
      <c r="FZ404" s="99" t="str">
        <f t="shared" ca="1" si="447"/>
        <v/>
      </c>
      <c r="GA404" s="99" t="str">
        <f t="shared" ca="1" si="447"/>
        <v/>
      </c>
      <c r="GB404" s="99" t="str">
        <f t="shared" ca="1" si="447"/>
        <v/>
      </c>
      <c r="GC404" s="99" t="str">
        <f t="shared" ca="1" si="447"/>
        <v/>
      </c>
      <c r="GD404" s="99" t="str">
        <f t="shared" ca="1" si="447"/>
        <v/>
      </c>
      <c r="GE404" s="99" t="str">
        <f t="shared" ca="1" si="447"/>
        <v/>
      </c>
    </row>
    <row r="405" spans="1:187" x14ac:dyDescent="0.2">
      <c r="A405" s="96">
        <f t="shared" ca="1" si="411"/>
        <v>1.5582937555159333</v>
      </c>
      <c r="B405" s="97">
        <f t="shared" ca="1" si="412"/>
        <v>1.0572034963483501E-3</v>
      </c>
      <c r="C405" s="92">
        <f t="shared" ca="1" si="413"/>
        <v>0.45500396291153983</v>
      </c>
      <c r="D405" s="166">
        <f t="shared" ca="1" si="414"/>
        <v>1.6618080586485362</v>
      </c>
      <c r="E405" s="100">
        <f t="shared" ca="1" si="415"/>
        <v>1571.8904301665004</v>
      </c>
      <c r="F405" s="100">
        <f t="shared" ca="1" si="416"/>
        <v>603.0926021918259</v>
      </c>
      <c r="G405" s="100">
        <f t="shared" ca="1" si="417"/>
        <v>1679.5601204823681</v>
      </c>
      <c r="H405" s="99">
        <f t="shared" ca="1" si="418"/>
        <v>1076.4675182905421</v>
      </c>
      <c r="I405" s="92">
        <f t="shared" ca="1" si="419"/>
        <v>0.6375916076590229</v>
      </c>
      <c r="J405" s="12" t="s">
        <v>432</v>
      </c>
      <c r="K405" s="98">
        <f t="shared" ca="1" si="444"/>
        <v>0.47482989049979629</v>
      </c>
      <c r="L405" s="98">
        <f t="shared" ca="1" si="444"/>
        <v>0.47482989049979629</v>
      </c>
      <c r="M405" s="98">
        <f t="shared" ca="1" si="444"/>
        <v>-0.19763066220007386</v>
      </c>
      <c r="N405" s="98">
        <f t="shared" ca="1" si="444"/>
        <v>-0.548765446623804</v>
      </c>
      <c r="O405" s="98">
        <f t="shared" ca="1" si="444"/>
        <v>0.29384421476918909</v>
      </c>
      <c r="P405" s="98">
        <f t="shared" ca="1" si="444"/>
        <v>-0.4091117667124613</v>
      </c>
      <c r="Q405" s="98">
        <f t="shared" ca="1" si="444"/>
        <v>-0.15951886289644313</v>
      </c>
      <c r="R405" s="98">
        <f t="shared" ca="1" si="444"/>
        <v>0.40871866399047541</v>
      </c>
      <c r="S405" s="98">
        <f t="shared" ca="1" si="444"/>
        <v>-0.4091117667124613</v>
      </c>
      <c r="T405" s="98">
        <f t="shared" ca="1" si="444"/>
        <v>-0.548765446623804</v>
      </c>
      <c r="U405" s="98">
        <f t="shared" ca="1" si="444"/>
        <v>-0.11940836732938409</v>
      </c>
      <c r="V405" s="98">
        <f t="shared" ca="1" si="444"/>
        <v>-0.15951886289644313</v>
      </c>
      <c r="W405" s="98">
        <f t="shared" ca="1" si="444"/>
        <v>-0.548765446623804</v>
      </c>
      <c r="X405" s="98">
        <f t="shared" ca="1" si="444"/>
        <v>1.0436803365701077</v>
      </c>
      <c r="Y405" s="98">
        <f t="shared" ca="1" si="444"/>
        <v>-0.4091117667124613</v>
      </c>
      <c r="Z405" s="98">
        <f t="shared" ca="1" si="444"/>
        <v>0.41333914368060443</v>
      </c>
      <c r="AA405" s="98">
        <f t="shared" ca="1" si="442"/>
        <v>2.3859632223121485E-2</v>
      </c>
      <c r="AB405" s="98">
        <f t="shared" ca="1" si="442"/>
        <v>-0.15951886289644313</v>
      </c>
      <c r="AC405" s="98">
        <f t="shared" ca="1" si="442"/>
        <v>-0.4091117667124613</v>
      </c>
      <c r="AD405" s="98">
        <f t="shared" ca="1" si="442"/>
        <v>0.41333914368060443</v>
      </c>
      <c r="AE405" s="98" t="str">
        <f t="shared" ca="1" si="442"/>
        <v/>
      </c>
      <c r="AF405" s="98" t="str">
        <f t="shared" ca="1" si="441"/>
        <v/>
      </c>
      <c r="AG405" s="98" t="str">
        <f t="shared" ca="1" si="441"/>
        <v/>
      </c>
      <c r="AH405" s="98" t="str">
        <f t="shared" ca="1" si="441"/>
        <v/>
      </c>
      <c r="AI405" s="98" t="str">
        <f t="shared" ca="1" si="441"/>
        <v/>
      </c>
      <c r="AJ405" s="98" t="str">
        <f t="shared" ca="1" si="441"/>
        <v/>
      </c>
      <c r="AK405" s="98" t="str">
        <f t="shared" ca="1" si="441"/>
        <v/>
      </c>
      <c r="AL405" s="98" t="str">
        <f t="shared" ca="1" si="441"/>
        <v/>
      </c>
      <c r="AM405" s="98" t="str">
        <f t="shared" ca="1" si="441"/>
        <v/>
      </c>
      <c r="AN405" s="98" t="str">
        <f t="shared" ca="1" si="441"/>
        <v/>
      </c>
      <c r="AO405" s="98" t="str">
        <f t="shared" ca="1" si="441"/>
        <v/>
      </c>
      <c r="AP405" s="98" t="str">
        <f t="shared" ca="1" si="441"/>
        <v/>
      </c>
      <c r="AQ405" s="98" t="str">
        <f t="shared" ca="1" si="451"/>
        <v/>
      </c>
      <c r="AR405" s="98" t="str">
        <f t="shared" ca="1" si="451"/>
        <v/>
      </c>
      <c r="AS405" s="98" t="str">
        <f t="shared" ca="1" si="451"/>
        <v/>
      </c>
      <c r="AT405" s="98" t="str">
        <f t="shared" ca="1" si="451"/>
        <v/>
      </c>
      <c r="AU405" s="98" t="str">
        <f t="shared" ca="1" si="451"/>
        <v/>
      </c>
      <c r="AV405" s="98" t="str">
        <f t="shared" ca="1" si="451"/>
        <v/>
      </c>
      <c r="AW405" s="98" t="str">
        <f t="shared" ca="1" si="451"/>
        <v/>
      </c>
      <c r="AX405" s="98" t="str">
        <f t="shared" ca="1" si="451"/>
        <v/>
      </c>
      <c r="AY405" s="98" t="str">
        <f t="shared" ca="1" si="451"/>
        <v/>
      </c>
      <c r="AZ405" s="98" t="str">
        <f t="shared" ca="1" si="451"/>
        <v/>
      </c>
      <c r="BA405" s="98" t="str">
        <f t="shared" ca="1" si="451"/>
        <v/>
      </c>
      <c r="BB405" s="98" t="str">
        <f t="shared" ca="1" si="451"/>
        <v/>
      </c>
      <c r="BC405" s="98" t="str">
        <f t="shared" ca="1" si="451"/>
        <v/>
      </c>
      <c r="BD405" s="98" t="str">
        <f t="shared" ca="1" si="451"/>
        <v/>
      </c>
      <c r="BE405" s="98" t="str">
        <f t="shared" ca="1" si="451"/>
        <v/>
      </c>
      <c r="BF405" s="98" t="str">
        <f t="shared" ca="1" si="451"/>
        <v/>
      </c>
      <c r="BG405" s="98" t="str">
        <f t="shared" ca="1" si="448"/>
        <v/>
      </c>
      <c r="BH405" s="98" t="str">
        <f t="shared" ca="1" si="448"/>
        <v/>
      </c>
      <c r="BJ405" s="98">
        <f t="shared" ca="1" si="421"/>
        <v>1.4205658721208565</v>
      </c>
      <c r="BK405" s="98">
        <f t="shared" ca="1" si="422"/>
        <v>1.3560339348813588</v>
      </c>
      <c r="BL405" s="98">
        <f t="shared" ca="1" si="423"/>
        <v>0.75382165350898145</v>
      </c>
      <c r="BM405" s="98">
        <f t="shared" ca="1" si="424"/>
        <v>0.41489996898501491</v>
      </c>
      <c r="BN405" s="98">
        <f t="shared" ca="1" si="425"/>
        <v>1.2742662921212546</v>
      </c>
      <c r="BO405" s="98">
        <f t="shared" ca="1" si="426"/>
        <v>0.21594374844846187</v>
      </c>
      <c r="BP405" s="98">
        <f t="shared" ca="1" si="427"/>
        <v>0.65633917087566462</v>
      </c>
      <c r="BQ405" s="98">
        <f t="shared" ca="1" si="428"/>
        <v>0.98800036636204325</v>
      </c>
      <c r="BR405" s="98">
        <f t="shared" ca="1" si="429"/>
        <v>0.35499357709118706</v>
      </c>
      <c r="BS405" s="98">
        <f t="shared" ca="1" si="430"/>
        <v>0.43118823604174994</v>
      </c>
      <c r="BT405" s="98">
        <f t="shared" ca="1" si="431"/>
        <v>0.89307079021708968</v>
      </c>
      <c r="BU405" s="98">
        <f t="shared" ca="1" si="432"/>
        <v>0.8412476072579228</v>
      </c>
      <c r="BV405" s="98">
        <f t="shared" ca="1" si="433"/>
        <v>0.297845791076495</v>
      </c>
      <c r="BW405" s="98">
        <f t="shared" ca="1" si="434"/>
        <v>1.9574993381105517</v>
      </c>
      <c r="BX405" s="98">
        <f t="shared" ca="1" si="435"/>
        <v>0.25955145138268887</v>
      </c>
      <c r="BY405" s="98">
        <f t="shared" ca="1" si="436"/>
        <v>1.4511687406677043</v>
      </c>
      <c r="BZ405" s="98">
        <f t="shared" ca="1" si="437"/>
        <v>0.95046634213263692</v>
      </c>
      <c r="CA405" s="98">
        <f t="shared" ca="1" si="438"/>
        <v>0.39924290973854659</v>
      </c>
      <c r="CB405" s="98">
        <f t="shared" ca="1" si="439"/>
        <v>0.42942078099953995</v>
      </c>
      <c r="CC405" s="98">
        <f t="shared" ca="1" si="440"/>
        <v>1.2634461737754283</v>
      </c>
      <c r="CD405" s="98" t="str">
        <f t="shared" si="449"/>
        <v/>
      </c>
      <c r="CE405" s="98" t="str">
        <f t="shared" si="449"/>
        <v/>
      </c>
      <c r="CF405" s="98" t="str">
        <f t="shared" si="449"/>
        <v/>
      </c>
      <c r="CG405" s="98" t="str">
        <f t="shared" si="449"/>
        <v/>
      </c>
      <c r="CH405" s="98" t="str">
        <f t="shared" si="449"/>
        <v/>
      </c>
      <c r="CI405" s="98" t="str">
        <f t="shared" si="449"/>
        <v/>
      </c>
      <c r="CJ405" s="98" t="str">
        <f t="shared" si="449"/>
        <v/>
      </c>
      <c r="CK405" s="98" t="str">
        <f t="shared" si="449"/>
        <v/>
      </c>
      <c r="CL405" s="98" t="str">
        <f t="shared" si="449"/>
        <v/>
      </c>
      <c r="CM405" s="98" t="str">
        <f t="shared" si="402"/>
        <v/>
      </c>
      <c r="CN405" s="98" t="str">
        <f t="shared" si="402"/>
        <v/>
      </c>
      <c r="CO405" s="98" t="str">
        <f t="shared" si="402"/>
        <v/>
      </c>
      <c r="CP405" s="98" t="str">
        <f t="shared" si="445"/>
        <v/>
      </c>
      <c r="CQ405" s="98" t="str">
        <f t="shared" si="445"/>
        <v/>
      </c>
      <c r="CR405" s="98" t="str">
        <f t="shared" si="445"/>
        <v/>
      </c>
      <c r="CS405" s="98" t="str">
        <f t="shared" si="445"/>
        <v/>
      </c>
      <c r="CT405" s="98" t="str">
        <f t="shared" si="445"/>
        <v/>
      </c>
      <c r="CU405" s="98" t="str">
        <f t="shared" si="445"/>
        <v/>
      </c>
      <c r="CV405" s="98" t="str">
        <f t="shared" si="401"/>
        <v/>
      </c>
      <c r="CW405" s="98" t="str">
        <f t="shared" si="401"/>
        <v/>
      </c>
      <c r="CX405" s="98" t="str">
        <f t="shared" si="401"/>
        <v/>
      </c>
      <c r="CY405" s="98" t="str">
        <f t="shared" si="401"/>
        <v/>
      </c>
      <c r="CZ405" s="98" t="str">
        <f t="shared" si="404"/>
        <v/>
      </c>
      <c r="DA405" s="98" t="str">
        <f t="shared" si="404"/>
        <v/>
      </c>
      <c r="DB405" s="98" t="str">
        <f t="shared" si="404"/>
        <v/>
      </c>
      <c r="DC405" s="98" t="str">
        <f t="shared" si="404"/>
        <v/>
      </c>
      <c r="DD405" s="98" t="str">
        <f t="shared" si="404"/>
        <v/>
      </c>
      <c r="DE405" s="98" t="str">
        <f t="shared" si="404"/>
        <v/>
      </c>
      <c r="DF405" s="98" t="str">
        <f t="shared" si="404"/>
        <v/>
      </c>
      <c r="DG405" s="98" t="str">
        <f t="shared" si="404"/>
        <v/>
      </c>
      <c r="EE405" s="100">
        <f t="shared" ca="1" si="446"/>
        <v>0</v>
      </c>
      <c r="EF405" s="100">
        <f t="shared" ca="1" si="446"/>
        <v>291.54798762204871</v>
      </c>
      <c r="EG405" s="100">
        <f t="shared" ca="1" si="446"/>
        <v>526.83656082537425</v>
      </c>
      <c r="EH405" s="100">
        <f t="shared" ca="1" si="446"/>
        <v>712.33427747472751</v>
      </c>
      <c r="EI405" s="100">
        <f t="shared" ca="1" si="446"/>
        <v>853.84859536189015</v>
      </c>
      <c r="EJ405" s="100">
        <f t="shared" ca="1" si="446"/>
        <v>956.58921514600024</v>
      </c>
      <c r="EK405" s="100">
        <f t="shared" ca="1" si="446"/>
        <v>1025.2255968916097</v>
      </c>
      <c r="EL405" s="100">
        <f t="shared" ca="1" si="446"/>
        <v>1063.9391712411016</v>
      </c>
      <c r="EM405" s="100">
        <f t="shared" ca="1" si="446"/>
        <v>1076.4707206143617</v>
      </c>
      <c r="EN405" s="100">
        <f t="shared" ca="1" si="446"/>
        <v>1066.1633641208541</v>
      </c>
      <c r="EO405" s="100">
        <f t="shared" ca="1" si="446"/>
        <v>1036.0015417622876</v>
      </c>
      <c r="EP405" s="100">
        <f t="shared" ca="1" si="446"/>
        <v>988.64635869089909</v>
      </c>
      <c r="EQ405" s="100">
        <f t="shared" ca="1" si="446"/>
        <v>926.46761848800622</v>
      </c>
      <c r="ER405" s="100">
        <f t="shared" ca="1" si="446"/>
        <v>851.57284538251508</v>
      </c>
      <c r="ES405" s="100">
        <f t="shared" ca="1" si="446"/>
        <v>765.83356880397878</v>
      </c>
      <c r="ET405" s="100">
        <f t="shared" ca="1" si="446"/>
        <v>670.90911944393815</v>
      </c>
      <c r="EU405" s="100">
        <f t="shared" ca="1" si="443"/>
        <v>568.26816388520137</v>
      </c>
      <c r="EV405" s="100">
        <f t="shared" ca="1" si="443"/>
        <v>459.20818467080858</v>
      </c>
      <c r="EW405" s="100">
        <f t="shared" ca="1" si="443"/>
        <v>344.87309425730018</v>
      </c>
      <c r="EX405" s="100">
        <f t="shared" ca="1" si="443"/>
        <v>226.26915447925012</v>
      </c>
      <c r="EY405" s="100">
        <f t="shared" ca="1" si="443"/>
        <v>104.27935780536791</v>
      </c>
      <c r="FA405" s="99">
        <f t="shared" ca="1" si="450"/>
        <v>0</v>
      </c>
      <c r="FB405" s="99">
        <f t="shared" ca="1" si="450"/>
        <v>0</v>
      </c>
      <c r="FC405" s="99">
        <f t="shared" ca="1" si="450"/>
        <v>0</v>
      </c>
      <c r="FD405" s="99">
        <f t="shared" ca="1" si="450"/>
        <v>0</v>
      </c>
      <c r="FE405" s="99">
        <f t="shared" ca="1" si="450"/>
        <v>0</v>
      </c>
      <c r="FF405" s="99">
        <f t="shared" ca="1" si="450"/>
        <v>0</v>
      </c>
      <c r="FG405" s="99">
        <f t="shared" ca="1" si="450"/>
        <v>0</v>
      </c>
      <c r="FH405" s="99">
        <f t="shared" ca="1" si="450"/>
        <v>0</v>
      </c>
      <c r="FI405" s="99">
        <f t="shared" ca="1" si="450"/>
        <v>1</v>
      </c>
      <c r="FJ405" s="99">
        <f t="shared" ca="1" si="450"/>
        <v>1</v>
      </c>
      <c r="FK405" s="99">
        <f t="shared" ca="1" si="450"/>
        <v>1</v>
      </c>
      <c r="FL405" s="99">
        <f t="shared" ca="1" si="450"/>
        <v>1</v>
      </c>
      <c r="FM405" s="99">
        <f t="shared" ca="1" si="450"/>
        <v>1</v>
      </c>
      <c r="FN405" s="99">
        <f t="shared" ca="1" si="450"/>
        <v>1</v>
      </c>
      <c r="FO405" s="99">
        <f t="shared" ca="1" si="450"/>
        <v>1</v>
      </c>
      <c r="FP405" s="99">
        <f t="shared" ca="1" si="450"/>
        <v>1</v>
      </c>
      <c r="FQ405" s="99">
        <f t="shared" ca="1" si="447"/>
        <v>1</v>
      </c>
      <c r="FR405" s="99">
        <f t="shared" ca="1" si="447"/>
        <v>1</v>
      </c>
      <c r="FS405" s="99">
        <f t="shared" ca="1" si="447"/>
        <v>0</v>
      </c>
      <c r="FT405" s="99">
        <f t="shared" ca="1" si="447"/>
        <v>0</v>
      </c>
      <c r="FU405" s="99">
        <f t="shared" ca="1" si="447"/>
        <v>0</v>
      </c>
      <c r="FV405" s="99">
        <f t="shared" ca="1" si="447"/>
        <v>0</v>
      </c>
      <c r="FW405" s="99">
        <f t="shared" ca="1" si="447"/>
        <v>0</v>
      </c>
      <c r="FX405" s="99">
        <f t="shared" ca="1" si="447"/>
        <v>0</v>
      </c>
      <c r="FY405" s="99">
        <f t="shared" ca="1" si="447"/>
        <v>0</v>
      </c>
      <c r="FZ405" s="99">
        <f t="shared" ca="1" si="447"/>
        <v>0</v>
      </c>
      <c r="GA405" s="99">
        <f t="shared" ca="1" si="447"/>
        <v>0</v>
      </c>
      <c r="GB405" s="99">
        <f t="shared" ca="1" si="447"/>
        <v>0</v>
      </c>
      <c r="GC405" s="99">
        <f t="shared" ca="1" si="447"/>
        <v>0</v>
      </c>
      <c r="GD405" s="99">
        <f t="shared" ca="1" si="447"/>
        <v>0</v>
      </c>
      <c r="GE405" s="99">
        <f t="shared" ca="1" si="447"/>
        <v>0</v>
      </c>
    </row>
    <row r="406" spans="1:187" x14ac:dyDescent="0.2">
      <c r="A406" s="96">
        <f t="shared" ca="1" si="411"/>
        <v>1.0345504963766912</v>
      </c>
      <c r="B406" s="97">
        <f t="shared" ca="1" si="412"/>
        <v>3.3681340621337716E-4</v>
      </c>
      <c r="C406" s="92">
        <f t="shared" ca="1" si="413"/>
        <v>0.28951577766267728</v>
      </c>
      <c r="D406" s="166">
        <f t="shared" ca="1" si="414"/>
        <v>1.0764601891345036</v>
      </c>
      <c r="E406" s="100">
        <f t="shared" ca="1" si="415"/>
        <v>3196.0134878139243</v>
      </c>
      <c r="F406" s="100">
        <f t="shared" ca="1" si="416"/>
        <v>1357.1800540571601</v>
      </c>
      <c r="G406" s="100">
        <f t="shared" ca="1" si="417"/>
        <v>2521.2449560543141</v>
      </c>
      <c r="H406" s="99">
        <f t="shared" ca="1" si="418"/>
        <v>1164.064901997154</v>
      </c>
      <c r="I406" s="92">
        <f t="shared" ca="1" si="419"/>
        <v>0.45711643685184739</v>
      </c>
      <c r="J406" s="12" t="s">
        <v>433</v>
      </c>
      <c r="K406" s="98">
        <f t="shared" ca="1" si="444"/>
        <v>2.3859632223121485E-2</v>
      </c>
      <c r="L406" s="98">
        <f t="shared" ca="1" si="444"/>
        <v>0.29384421476918909</v>
      </c>
      <c r="M406" s="98">
        <f t="shared" ca="1" si="444"/>
        <v>-0.24054431571504598</v>
      </c>
      <c r="N406" s="98">
        <f t="shared" ca="1" si="444"/>
        <v>-0.27307345147721351</v>
      </c>
      <c r="O406" s="98">
        <f t="shared" ca="1" si="444"/>
        <v>-0.24054431571504598</v>
      </c>
      <c r="P406" s="98">
        <f t="shared" ca="1" si="444"/>
        <v>-0.27307345147721351</v>
      </c>
      <c r="Q406" s="98">
        <f t="shared" ca="1" si="444"/>
        <v>-0.10439386075997692</v>
      </c>
      <c r="R406" s="98">
        <f t="shared" ca="1" si="444"/>
        <v>0.40871866399047541</v>
      </c>
      <c r="S406" s="98">
        <f t="shared" ca="1" si="444"/>
        <v>0.40871866399047541</v>
      </c>
      <c r="T406" s="98">
        <f t="shared" ca="1" si="444"/>
        <v>-0.4294954805311485</v>
      </c>
      <c r="U406" s="98">
        <f t="shared" ca="1" si="444"/>
        <v>0.40360090150499572</v>
      </c>
      <c r="V406" s="98">
        <f t="shared" ca="1" si="444"/>
        <v>2.3859632223121485E-2</v>
      </c>
      <c r="W406" s="98">
        <f t="shared" ca="1" si="444"/>
        <v>-0.548765446623804</v>
      </c>
      <c r="X406" s="98">
        <f t="shared" ca="1" si="444"/>
        <v>-0.10439386075997692</v>
      </c>
      <c r="Y406" s="98">
        <f t="shared" ca="1" si="444"/>
        <v>0.40871866399047541</v>
      </c>
      <c r="Z406" s="98">
        <f t="shared" ca="1" si="444"/>
        <v>-0.10439386075997692</v>
      </c>
      <c r="AA406" s="98">
        <f t="shared" ca="1" si="442"/>
        <v>-0.19763066220007386</v>
      </c>
      <c r="AB406" s="98">
        <f t="shared" ca="1" si="442"/>
        <v>-0.10439386075997692</v>
      </c>
      <c r="AC406" s="98">
        <f t="shared" ca="1" si="442"/>
        <v>-0.19763066220007386</v>
      </c>
      <c r="AD406" s="98">
        <f t="shared" ca="1" si="442"/>
        <v>-0.24054431571504598</v>
      </c>
      <c r="AE406" s="98" t="str">
        <f t="shared" ca="1" si="442"/>
        <v/>
      </c>
      <c r="AF406" s="98" t="str">
        <f t="shared" ca="1" si="441"/>
        <v/>
      </c>
      <c r="AG406" s="98" t="str">
        <f t="shared" ca="1" si="441"/>
        <v/>
      </c>
      <c r="AH406" s="98" t="str">
        <f t="shared" ca="1" si="441"/>
        <v/>
      </c>
      <c r="AI406" s="98" t="str">
        <f t="shared" ca="1" si="441"/>
        <v/>
      </c>
      <c r="AJ406" s="98" t="str">
        <f t="shared" ca="1" si="441"/>
        <v/>
      </c>
      <c r="AK406" s="98" t="str">
        <f t="shared" ca="1" si="441"/>
        <v/>
      </c>
      <c r="AL406" s="98" t="str">
        <f t="shared" ca="1" si="441"/>
        <v/>
      </c>
      <c r="AM406" s="98" t="str">
        <f t="shared" ca="1" si="441"/>
        <v/>
      </c>
      <c r="AN406" s="98" t="str">
        <f t="shared" ca="1" si="441"/>
        <v/>
      </c>
      <c r="AO406" s="98" t="str">
        <f t="shared" ca="1" si="441"/>
        <v/>
      </c>
      <c r="AP406" s="98" t="str">
        <f t="shared" ca="1" si="441"/>
        <v/>
      </c>
      <c r="AQ406" s="98" t="str">
        <f t="shared" ca="1" si="451"/>
        <v/>
      </c>
      <c r="AR406" s="98" t="str">
        <f t="shared" ca="1" si="451"/>
        <v/>
      </c>
      <c r="AS406" s="98" t="str">
        <f t="shared" ca="1" si="451"/>
        <v/>
      </c>
      <c r="AT406" s="98" t="str">
        <f t="shared" ca="1" si="451"/>
        <v/>
      </c>
      <c r="AU406" s="98" t="str">
        <f t="shared" ca="1" si="451"/>
        <v/>
      </c>
      <c r="AV406" s="98" t="str">
        <f t="shared" ca="1" si="451"/>
        <v/>
      </c>
      <c r="AW406" s="98" t="str">
        <f t="shared" ca="1" si="451"/>
        <v/>
      </c>
      <c r="AX406" s="98" t="str">
        <f t="shared" ca="1" si="451"/>
        <v/>
      </c>
      <c r="AY406" s="98" t="str">
        <f t="shared" ca="1" si="451"/>
        <v/>
      </c>
      <c r="AZ406" s="98" t="str">
        <f t="shared" ca="1" si="451"/>
        <v/>
      </c>
      <c r="BA406" s="98" t="str">
        <f t="shared" ca="1" si="451"/>
        <v/>
      </c>
      <c r="BB406" s="98" t="str">
        <f t="shared" ca="1" si="451"/>
        <v/>
      </c>
      <c r="BC406" s="98" t="str">
        <f t="shared" ca="1" si="451"/>
        <v/>
      </c>
      <c r="BD406" s="98" t="str">
        <f t="shared" ca="1" si="451"/>
        <v/>
      </c>
      <c r="BE406" s="98" t="str">
        <f t="shared" ca="1" si="451"/>
        <v/>
      </c>
      <c r="BF406" s="98" t="str">
        <f t="shared" ca="1" si="451"/>
        <v/>
      </c>
      <c r="BG406" s="98" t="str">
        <f t="shared" ca="1" si="448"/>
        <v/>
      </c>
      <c r="BH406" s="98" t="str">
        <f t="shared" ca="1" si="448"/>
        <v/>
      </c>
      <c r="BJ406" s="98">
        <f t="shared" ca="1" si="421"/>
        <v>0.96959561384418169</v>
      </c>
      <c r="BK406" s="98">
        <f t="shared" ca="1" si="422"/>
        <v>1.1750482591507516</v>
      </c>
      <c r="BL406" s="98">
        <f t="shared" ca="1" si="423"/>
        <v>0.71090799999400933</v>
      </c>
      <c r="BM406" s="98">
        <f t="shared" ca="1" si="424"/>
        <v>0.6905919641316054</v>
      </c>
      <c r="BN406" s="98">
        <f t="shared" ca="1" si="425"/>
        <v>0.73987776163701957</v>
      </c>
      <c r="BO406" s="98">
        <f t="shared" ca="1" si="426"/>
        <v>0.35198206368370966</v>
      </c>
      <c r="BP406" s="98">
        <f t="shared" ca="1" si="427"/>
        <v>0.71146417301213083</v>
      </c>
      <c r="BQ406" s="98">
        <f t="shared" ca="1" si="428"/>
        <v>0.98800036636204325</v>
      </c>
      <c r="BR406" s="98">
        <f t="shared" ca="1" si="429"/>
        <v>1.1728240077941239</v>
      </c>
      <c r="BS406" s="98">
        <f t="shared" ca="1" si="430"/>
        <v>0.55045820213440544</v>
      </c>
      <c r="BT406" s="98">
        <f t="shared" ca="1" si="431"/>
        <v>1.4160800590514695</v>
      </c>
      <c r="BU406" s="98">
        <f t="shared" ca="1" si="432"/>
        <v>1.0246261023774874</v>
      </c>
      <c r="BV406" s="98">
        <f t="shared" ca="1" si="433"/>
        <v>0.297845791076495</v>
      </c>
      <c r="BW406" s="98">
        <f t="shared" ca="1" si="434"/>
        <v>0.80942514078046701</v>
      </c>
      <c r="BX406" s="98">
        <f t="shared" ca="1" si="435"/>
        <v>1.0773818820856256</v>
      </c>
      <c r="BY406" s="98">
        <f t="shared" ca="1" si="436"/>
        <v>0.93343573622712295</v>
      </c>
      <c r="BZ406" s="98">
        <f t="shared" ca="1" si="437"/>
        <v>0.72897604770944158</v>
      </c>
      <c r="CA406" s="98">
        <f t="shared" ca="1" si="438"/>
        <v>0.4543679118750128</v>
      </c>
      <c r="CB406" s="98">
        <f t="shared" ca="1" si="439"/>
        <v>0.64090188551192739</v>
      </c>
      <c r="CC406" s="98">
        <f t="shared" ca="1" si="440"/>
        <v>0.60956271437977794</v>
      </c>
      <c r="CD406" s="98" t="str">
        <f t="shared" si="449"/>
        <v/>
      </c>
      <c r="CE406" s="98" t="str">
        <f t="shared" si="449"/>
        <v/>
      </c>
      <c r="CF406" s="98" t="str">
        <f t="shared" si="449"/>
        <v/>
      </c>
      <c r="CG406" s="98" t="str">
        <f t="shared" si="449"/>
        <v/>
      </c>
      <c r="CH406" s="98" t="str">
        <f t="shared" si="449"/>
        <v/>
      </c>
      <c r="CI406" s="98" t="str">
        <f t="shared" si="449"/>
        <v/>
      </c>
      <c r="CJ406" s="98" t="str">
        <f t="shared" si="449"/>
        <v/>
      </c>
      <c r="CK406" s="98" t="str">
        <f t="shared" si="449"/>
        <v/>
      </c>
      <c r="CL406" s="98" t="str">
        <f t="shared" si="449"/>
        <v/>
      </c>
      <c r="CM406" s="98" t="str">
        <f t="shared" si="402"/>
        <v/>
      </c>
      <c r="CN406" s="98" t="str">
        <f t="shared" si="402"/>
        <v/>
      </c>
      <c r="CO406" s="98" t="str">
        <f t="shared" si="402"/>
        <v/>
      </c>
      <c r="CP406" s="98" t="str">
        <f t="shared" si="445"/>
        <v/>
      </c>
      <c r="CQ406" s="98" t="str">
        <f t="shared" si="445"/>
        <v/>
      </c>
      <c r="CR406" s="98" t="str">
        <f t="shared" si="445"/>
        <v/>
      </c>
      <c r="CS406" s="98" t="str">
        <f t="shared" si="445"/>
        <v/>
      </c>
      <c r="CT406" s="98" t="str">
        <f t="shared" si="445"/>
        <v/>
      </c>
      <c r="CU406" s="98" t="str">
        <f t="shared" si="445"/>
        <v/>
      </c>
      <c r="CV406" s="98" t="str">
        <f t="shared" si="401"/>
        <v/>
      </c>
      <c r="CW406" s="98" t="str">
        <f t="shared" si="401"/>
        <v/>
      </c>
      <c r="CX406" s="98" t="str">
        <f t="shared" si="401"/>
        <v/>
      </c>
      <c r="CY406" s="98" t="str">
        <f t="shared" si="401"/>
        <v/>
      </c>
      <c r="CZ406" s="98" t="str">
        <f t="shared" si="404"/>
        <v/>
      </c>
      <c r="DA406" s="98" t="str">
        <f t="shared" si="404"/>
        <v/>
      </c>
      <c r="DB406" s="98" t="str">
        <f t="shared" si="404"/>
        <v/>
      </c>
      <c r="DC406" s="98" t="str">
        <f t="shared" si="404"/>
        <v/>
      </c>
      <c r="DD406" s="98" t="str">
        <f t="shared" si="404"/>
        <v/>
      </c>
      <c r="DE406" s="98" t="str">
        <f t="shared" si="404"/>
        <v/>
      </c>
      <c r="DF406" s="98" t="str">
        <f t="shared" si="404"/>
        <v/>
      </c>
      <c r="DG406" s="98" t="str">
        <f t="shared" si="404"/>
        <v/>
      </c>
      <c r="EE406" s="100">
        <f t="shared" ca="1" si="446"/>
        <v>0</v>
      </c>
      <c r="EF406" s="100">
        <f t="shared" ca="1" si="446"/>
        <v>140.35635194824761</v>
      </c>
      <c r="EG406" s="100">
        <f t="shared" ca="1" si="446"/>
        <v>269.88566716900198</v>
      </c>
      <c r="EH406" s="100">
        <f t="shared" ca="1" si="446"/>
        <v>388.9953722573714</v>
      </c>
      <c r="EI406" s="100">
        <f t="shared" ca="1" si="446"/>
        <v>498.07926566751547</v>
      </c>
      <c r="EJ406" s="100">
        <f t="shared" ca="1" si="446"/>
        <v>597.51794507388911</v>
      </c>
      <c r="EK406" s="100">
        <f t="shared" ca="1" si="446"/>
        <v>687.67922186704004</v>
      </c>
      <c r="EL406" s="100">
        <f t="shared" ca="1" si="446"/>
        <v>768.91852316050642</v>
      </c>
      <c r="EM406" s="100">
        <f t="shared" ca="1" si="446"/>
        <v>841.579281674566</v>
      </c>
      <c r="EN406" s="100">
        <f t="shared" ca="1" si="446"/>
        <v>905.99331385210132</v>
      </c>
      <c r="EO406" s="100">
        <f t="shared" ca="1" si="446"/>
        <v>962.48118655164092</v>
      </c>
      <c r="EP406" s="100">
        <f t="shared" ca="1" si="446"/>
        <v>1011.3525726527395</v>
      </c>
      <c r="EQ406" s="100">
        <f t="shared" ca="1" si="446"/>
        <v>1052.9065958992251</v>
      </c>
      <c r="ER406" s="100">
        <f t="shared" ca="1" si="446"/>
        <v>1087.4321652964954</v>
      </c>
      <c r="ES406" s="100">
        <f t="shared" ca="1" si="446"/>
        <v>1115.2082993699369</v>
      </c>
      <c r="ET406" s="100">
        <f t="shared" ca="1" si="446"/>
        <v>1136.5044405827348</v>
      </c>
      <c r="EU406" s="100">
        <f t="shared" ca="1" si="443"/>
        <v>1151.5807602027294</v>
      </c>
      <c r="EV406" s="100">
        <f t="shared" ca="1" si="443"/>
        <v>1160.6884538996496</v>
      </c>
      <c r="EW406" s="100">
        <f t="shared" ca="1" si="443"/>
        <v>1164.0700283459578</v>
      </c>
      <c r="EX406" s="100">
        <f t="shared" ca="1" si="443"/>
        <v>1161.9595790866369</v>
      </c>
      <c r="EY406" s="100">
        <f t="shared" ca="1" si="443"/>
        <v>1154.5830599356309</v>
      </c>
      <c r="FA406" s="99">
        <f t="shared" ca="1" si="450"/>
        <v>0</v>
      </c>
      <c r="FB406" s="99">
        <f t="shared" ca="1" si="450"/>
        <v>0</v>
      </c>
      <c r="FC406" s="99">
        <f t="shared" ca="1" si="450"/>
        <v>0</v>
      </c>
      <c r="FD406" s="99">
        <f t="shared" ca="1" si="450"/>
        <v>0</v>
      </c>
      <c r="FE406" s="99">
        <f t="shared" ca="1" si="450"/>
        <v>0</v>
      </c>
      <c r="FF406" s="99">
        <f t="shared" ca="1" si="450"/>
        <v>0</v>
      </c>
      <c r="FG406" s="99">
        <f t="shared" ca="1" si="450"/>
        <v>0</v>
      </c>
      <c r="FH406" s="99">
        <f t="shared" ca="1" si="450"/>
        <v>0</v>
      </c>
      <c r="FI406" s="99">
        <f t="shared" ca="1" si="450"/>
        <v>0</v>
      </c>
      <c r="FJ406" s="99">
        <f t="shared" ca="1" si="450"/>
        <v>0</v>
      </c>
      <c r="FK406" s="99">
        <f t="shared" ca="1" si="450"/>
        <v>0</v>
      </c>
      <c r="FL406" s="99">
        <f t="shared" ca="1" si="450"/>
        <v>0</v>
      </c>
      <c r="FM406" s="99">
        <f t="shared" ca="1" si="450"/>
        <v>0</v>
      </c>
      <c r="FN406" s="99">
        <f t="shared" ca="1" si="450"/>
        <v>0</v>
      </c>
      <c r="FO406" s="99">
        <f t="shared" ca="1" si="450"/>
        <v>0</v>
      </c>
      <c r="FP406" s="99">
        <f t="shared" ca="1" si="450"/>
        <v>0</v>
      </c>
      <c r="FQ406" s="99">
        <f t="shared" ca="1" si="447"/>
        <v>0</v>
      </c>
      <c r="FR406" s="99">
        <f t="shared" ca="1" si="447"/>
        <v>0</v>
      </c>
      <c r="FS406" s="99">
        <f t="shared" ca="1" si="447"/>
        <v>1</v>
      </c>
      <c r="FT406" s="99">
        <f t="shared" ca="1" si="447"/>
        <v>1</v>
      </c>
      <c r="FU406" s="99">
        <f t="shared" ca="1" si="447"/>
        <v>1</v>
      </c>
      <c r="FV406" s="99">
        <f t="shared" ca="1" si="447"/>
        <v>1</v>
      </c>
      <c r="FW406" s="99">
        <f t="shared" ca="1" si="447"/>
        <v>1</v>
      </c>
      <c r="FX406" s="99">
        <f t="shared" ca="1" si="447"/>
        <v>1</v>
      </c>
      <c r="FY406" s="99">
        <f t="shared" ca="1" si="447"/>
        <v>1</v>
      </c>
      <c r="FZ406" s="99">
        <f t="shared" ca="1" si="447"/>
        <v>1</v>
      </c>
      <c r="GA406" s="99">
        <f t="shared" ca="1" si="447"/>
        <v>1</v>
      </c>
      <c r="GB406" s="99">
        <f t="shared" ca="1" si="447"/>
        <v>1</v>
      </c>
      <c r="GC406" s="99">
        <f t="shared" ca="1" si="447"/>
        <v>1</v>
      </c>
      <c r="GD406" s="99">
        <f t="shared" ca="1" si="447"/>
        <v>1</v>
      </c>
      <c r="GE406" s="99">
        <f t="shared" ca="1" si="447"/>
        <v>1</v>
      </c>
    </row>
    <row r="407" spans="1:187" x14ac:dyDescent="0.2">
      <c r="A407" s="96">
        <f t="shared" ca="1" si="411"/>
        <v>1.4595185159093707</v>
      </c>
      <c r="B407" s="97">
        <f t="shared" ca="1" si="412"/>
        <v>8.6443966521745192E-4</v>
      </c>
      <c r="C407" s="92">
        <f t="shared" ca="1" si="413"/>
        <v>0.44191665820909032</v>
      </c>
      <c r="D407" s="166">
        <f t="shared" ca="1" si="414"/>
        <v>1.5571636823107156</v>
      </c>
      <c r="E407" s="100">
        <f t="shared" ca="1" si="415"/>
        <v>1801.3561211574058</v>
      </c>
      <c r="F407" s="100">
        <f t="shared" ca="1" si="416"/>
        <v>704.32761742449395</v>
      </c>
      <c r="G407" s="100">
        <f t="shared" ca="1" si="417"/>
        <v>1818.1205216368016</v>
      </c>
      <c r="H407" s="99">
        <f t="shared" ca="1" si="418"/>
        <v>1113.7929042123078</v>
      </c>
      <c r="I407" s="92">
        <f t="shared" ca="1" si="419"/>
        <v>0.60884872980983507</v>
      </c>
      <c r="J407" s="12" t="s">
        <v>434</v>
      </c>
      <c r="K407" s="98">
        <f t="shared" ca="1" si="444"/>
        <v>0.40871866399047541</v>
      </c>
      <c r="L407" s="98">
        <f t="shared" ca="1" si="444"/>
        <v>-0.27307345147721351</v>
      </c>
      <c r="M407" s="98">
        <f t="shared" ca="1" si="444"/>
        <v>7.6424226338327461E-2</v>
      </c>
      <c r="N407" s="98">
        <f t="shared" ca="1" si="444"/>
        <v>2.3859632223121485E-2</v>
      </c>
      <c r="O407" s="98">
        <f t="shared" ca="1" si="444"/>
        <v>-0.42553294658484209</v>
      </c>
      <c r="P407" s="98">
        <f t="shared" ca="1" si="444"/>
        <v>-9.0450796487645757E-2</v>
      </c>
      <c r="Q407" s="98">
        <f t="shared" ca="1" si="444"/>
        <v>-9.0450796487645757E-2</v>
      </c>
      <c r="R407" s="98">
        <f t="shared" ca="1" si="444"/>
        <v>-9.0450796487645757E-2</v>
      </c>
      <c r="S407" s="98">
        <f t="shared" ca="1" si="444"/>
        <v>-0.4294954805311485</v>
      </c>
      <c r="T407" s="98">
        <f t="shared" ca="1" si="444"/>
        <v>-0.14037105225857993</v>
      </c>
      <c r="U407" s="98">
        <f t="shared" ca="1" si="444"/>
        <v>-0.11940836732938409</v>
      </c>
      <c r="V407" s="98">
        <f t="shared" ca="1" si="444"/>
        <v>0.47482989049979629</v>
      </c>
      <c r="W407" s="98">
        <f t="shared" ca="1" si="444"/>
        <v>-0.24054431571504598</v>
      </c>
      <c r="X407" s="98">
        <f t="shared" ca="1" si="444"/>
        <v>1.0436803365701077</v>
      </c>
      <c r="Y407" s="98">
        <f t="shared" ca="1" si="444"/>
        <v>1.0436803365701077</v>
      </c>
      <c r="Z407" s="98">
        <f t="shared" ca="1" si="444"/>
        <v>7.6424226338327461E-2</v>
      </c>
      <c r="AA407" s="98">
        <f t="shared" ca="1" si="442"/>
        <v>-0.42553294658484209</v>
      </c>
      <c r="AB407" s="98">
        <f t="shared" ca="1" si="442"/>
        <v>-0.42553294658484209</v>
      </c>
      <c r="AC407" s="98">
        <f t="shared" ca="1" si="442"/>
        <v>-0.15951886289644313</v>
      </c>
      <c r="AD407" s="98">
        <f t="shared" ca="1" si="442"/>
        <v>-9.0450796487645757E-2</v>
      </c>
      <c r="AE407" s="98" t="str">
        <f t="shared" ca="1" si="442"/>
        <v/>
      </c>
      <c r="AF407" s="98" t="str">
        <f t="shared" ca="1" si="441"/>
        <v/>
      </c>
      <c r="AG407" s="98" t="str">
        <f t="shared" ca="1" si="441"/>
        <v/>
      </c>
      <c r="AH407" s="98" t="str">
        <f t="shared" ca="1" si="441"/>
        <v/>
      </c>
      <c r="AI407" s="98" t="str">
        <f t="shared" ca="1" si="441"/>
        <v/>
      </c>
      <c r="AJ407" s="98" t="str">
        <f t="shared" ca="1" si="441"/>
        <v/>
      </c>
      <c r="AK407" s="98" t="str">
        <f t="shared" ca="1" si="441"/>
        <v/>
      </c>
      <c r="AL407" s="98" t="str">
        <f t="shared" ca="1" si="441"/>
        <v/>
      </c>
      <c r="AM407" s="98" t="str">
        <f t="shared" ca="1" si="441"/>
        <v/>
      </c>
      <c r="AN407" s="98" t="str">
        <f t="shared" ca="1" si="441"/>
        <v/>
      </c>
      <c r="AO407" s="98" t="str">
        <f t="shared" ca="1" si="441"/>
        <v/>
      </c>
      <c r="AP407" s="98" t="str">
        <f t="shared" ca="1" si="441"/>
        <v/>
      </c>
      <c r="AQ407" s="98" t="str">
        <f t="shared" ca="1" si="451"/>
        <v/>
      </c>
      <c r="AR407" s="98" t="str">
        <f t="shared" ca="1" si="451"/>
        <v/>
      </c>
      <c r="AS407" s="98" t="str">
        <f t="shared" ca="1" si="451"/>
        <v/>
      </c>
      <c r="AT407" s="98" t="str">
        <f t="shared" ca="1" si="451"/>
        <v/>
      </c>
      <c r="AU407" s="98" t="str">
        <f t="shared" ca="1" si="451"/>
        <v/>
      </c>
      <c r="AV407" s="98" t="str">
        <f t="shared" ca="1" si="451"/>
        <v/>
      </c>
      <c r="AW407" s="98" t="str">
        <f t="shared" ca="1" si="451"/>
        <v/>
      </c>
      <c r="AX407" s="98" t="str">
        <f t="shared" ca="1" si="451"/>
        <v/>
      </c>
      <c r="AY407" s="98" t="str">
        <f t="shared" ca="1" si="451"/>
        <v/>
      </c>
      <c r="AZ407" s="98" t="str">
        <f t="shared" ca="1" si="451"/>
        <v/>
      </c>
      <c r="BA407" s="98" t="str">
        <f t="shared" ca="1" si="451"/>
        <v/>
      </c>
      <c r="BB407" s="98" t="str">
        <f t="shared" ca="1" si="451"/>
        <v/>
      </c>
      <c r="BC407" s="98" t="str">
        <f t="shared" ca="1" si="451"/>
        <v/>
      </c>
      <c r="BD407" s="98" t="str">
        <f t="shared" ca="1" si="451"/>
        <v/>
      </c>
      <c r="BE407" s="98" t="str">
        <f t="shared" ca="1" si="451"/>
        <v/>
      </c>
      <c r="BF407" s="98" t="str">
        <f t="shared" ca="1" si="451"/>
        <v/>
      </c>
      <c r="BG407" s="98" t="str">
        <f t="shared" ca="1" si="448"/>
        <v/>
      </c>
      <c r="BH407" s="98" t="str">
        <f t="shared" ca="1" si="448"/>
        <v/>
      </c>
      <c r="BJ407" s="98">
        <f t="shared" ca="1" si="421"/>
        <v>1.3544546456115356</v>
      </c>
      <c r="BK407" s="98">
        <f t="shared" ca="1" si="422"/>
        <v>0.60813059290434901</v>
      </c>
      <c r="BL407" s="98">
        <f t="shared" ca="1" si="423"/>
        <v>1.0278765420473828</v>
      </c>
      <c r="BM407" s="98">
        <f t="shared" ca="1" si="424"/>
        <v>0.98752504783194039</v>
      </c>
      <c r="BN407" s="98">
        <f t="shared" ca="1" si="425"/>
        <v>0.55488913076722346</v>
      </c>
      <c r="BO407" s="98">
        <f t="shared" ca="1" si="426"/>
        <v>0.53460471867327741</v>
      </c>
      <c r="BP407" s="98">
        <f t="shared" ca="1" si="427"/>
        <v>0.72540723728446199</v>
      </c>
      <c r="BQ407" s="98">
        <f t="shared" ca="1" si="428"/>
        <v>0.48883090588392208</v>
      </c>
      <c r="BR407" s="98">
        <f t="shared" ca="1" si="429"/>
        <v>0.33460986327249986</v>
      </c>
      <c r="BS407" s="98">
        <f t="shared" ca="1" si="430"/>
        <v>0.83958263040697401</v>
      </c>
      <c r="BT407" s="98">
        <f t="shared" ca="1" si="431"/>
        <v>0.89307079021708968</v>
      </c>
      <c r="BU407" s="98">
        <f t="shared" ca="1" si="432"/>
        <v>1.4755963606541622</v>
      </c>
      <c r="BV407" s="98">
        <f t="shared" ca="1" si="433"/>
        <v>0.60606692198525303</v>
      </c>
      <c r="BW407" s="98">
        <f t="shared" ca="1" si="434"/>
        <v>1.9574993381105517</v>
      </c>
      <c r="BX407" s="98">
        <f t="shared" ca="1" si="435"/>
        <v>1.7123435546652579</v>
      </c>
      <c r="BY407" s="98">
        <f t="shared" ca="1" si="436"/>
        <v>1.1142538233254273</v>
      </c>
      <c r="BZ407" s="98">
        <f t="shared" ca="1" si="437"/>
        <v>0.50107376332467335</v>
      </c>
      <c r="CA407" s="98">
        <f t="shared" ca="1" si="438"/>
        <v>0.13322882605014763</v>
      </c>
      <c r="CB407" s="98">
        <f t="shared" ca="1" si="439"/>
        <v>0.67901368481555813</v>
      </c>
      <c r="CC407" s="98">
        <f t="shared" ca="1" si="440"/>
        <v>0.75965623360717816</v>
      </c>
      <c r="CD407" s="98" t="str">
        <f t="shared" si="449"/>
        <v/>
      </c>
      <c r="CE407" s="98" t="str">
        <f t="shared" si="449"/>
        <v/>
      </c>
      <c r="CF407" s="98" t="str">
        <f t="shared" si="449"/>
        <v/>
      </c>
      <c r="CG407" s="98" t="str">
        <f t="shared" si="449"/>
        <v/>
      </c>
      <c r="CH407" s="98" t="str">
        <f t="shared" si="449"/>
        <v/>
      </c>
      <c r="CI407" s="98" t="str">
        <f t="shared" si="449"/>
        <v/>
      </c>
      <c r="CJ407" s="98" t="str">
        <f t="shared" si="449"/>
        <v/>
      </c>
      <c r="CK407" s="98" t="str">
        <f t="shared" si="449"/>
        <v/>
      </c>
      <c r="CL407" s="98" t="str">
        <f t="shared" si="449"/>
        <v/>
      </c>
      <c r="CM407" s="98" t="str">
        <f t="shared" si="402"/>
        <v/>
      </c>
      <c r="CN407" s="98" t="str">
        <f t="shared" si="402"/>
        <v/>
      </c>
      <c r="CO407" s="98" t="str">
        <f t="shared" si="402"/>
        <v/>
      </c>
      <c r="CP407" s="98" t="str">
        <f t="shared" si="445"/>
        <v/>
      </c>
      <c r="CQ407" s="98" t="str">
        <f t="shared" si="445"/>
        <v/>
      </c>
      <c r="CR407" s="98" t="str">
        <f t="shared" si="445"/>
        <v/>
      </c>
      <c r="CS407" s="98" t="str">
        <f t="shared" si="445"/>
        <v/>
      </c>
      <c r="CT407" s="98" t="str">
        <f t="shared" si="445"/>
        <v/>
      </c>
      <c r="CU407" s="98" t="str">
        <f t="shared" si="445"/>
        <v/>
      </c>
      <c r="CV407" s="98" t="str">
        <f t="shared" si="401"/>
        <v/>
      </c>
      <c r="CW407" s="98" t="str">
        <f t="shared" si="401"/>
        <v/>
      </c>
      <c r="CX407" s="98" t="str">
        <f t="shared" si="401"/>
        <v/>
      </c>
      <c r="CY407" s="98" t="str">
        <f t="shared" si="401"/>
        <v/>
      </c>
      <c r="CZ407" s="98" t="str">
        <f t="shared" si="404"/>
        <v/>
      </c>
      <c r="DA407" s="98" t="str">
        <f t="shared" si="404"/>
        <v/>
      </c>
      <c r="DB407" s="98" t="str">
        <f t="shared" si="404"/>
        <v/>
      </c>
      <c r="DC407" s="98" t="str">
        <f t="shared" si="404"/>
        <v/>
      </c>
      <c r="DD407" s="98" t="str">
        <f t="shared" si="404"/>
        <v/>
      </c>
      <c r="DE407" s="98" t="str">
        <f t="shared" si="404"/>
        <v/>
      </c>
      <c r="DF407" s="98" t="str">
        <f t="shared" si="404"/>
        <v/>
      </c>
      <c r="DG407" s="98" t="str">
        <f t="shared" si="404"/>
        <v/>
      </c>
      <c r="EE407" s="100">
        <f t="shared" ca="1" si="446"/>
        <v>0</v>
      </c>
      <c r="EF407" s="100">
        <f t="shared" ca="1" si="446"/>
        <v>259.92760462191745</v>
      </c>
      <c r="EG407" s="100">
        <f t="shared" ca="1" si="446"/>
        <v>477.51439436943235</v>
      </c>
      <c r="EH407" s="100">
        <f t="shared" ca="1" si="446"/>
        <v>656.76965431391477</v>
      </c>
      <c r="EI407" s="100">
        <f t="shared" ca="1" si="446"/>
        <v>801.36520965327372</v>
      </c>
      <c r="EJ407" s="100">
        <f t="shared" ca="1" si="446"/>
        <v>914.66205432937932</v>
      </c>
      <c r="EK407" s="100">
        <f t="shared" ca="1" si="446"/>
        <v>999.73496245770161</v>
      </c>
      <c r="EL407" s="100">
        <f t="shared" ca="1" si="446"/>
        <v>1059.3952311317935</v>
      </c>
      <c r="EM407" s="100">
        <f t="shared" ca="1" si="446"/>
        <v>1096.2116924471443</v>
      </c>
      <c r="EN407" s="100">
        <f t="shared" ca="1" si="446"/>
        <v>1112.5301226320121</v>
      </c>
      <c r="EO407" s="100">
        <f t="shared" ca="1" si="446"/>
        <v>1110.4911669236926</v>
      </c>
      <c r="EP407" s="100">
        <f t="shared" ca="1" si="446"/>
        <v>1092.0468902376674</v>
      </c>
      <c r="EQ407" s="100">
        <f t="shared" ca="1" si="446"/>
        <v>1058.9760556979104</v>
      </c>
      <c r="ER407" s="100">
        <f t="shared" ca="1" si="446"/>
        <v>1012.8982256863361</v>
      </c>
      <c r="ES407" s="100">
        <f t="shared" ca="1" si="446"/>
        <v>955.28677318793007</v>
      </c>
      <c r="ET407" s="100">
        <f t="shared" ca="1" si="446"/>
        <v>887.48088481821696</v>
      </c>
      <c r="EU407" s="100">
        <f t="shared" ca="1" si="443"/>
        <v>810.69663098683691</v>
      </c>
      <c r="EV407" s="100">
        <f t="shared" ca="1" si="443"/>
        <v>726.03717314281153</v>
      </c>
      <c r="EW407" s="100">
        <f t="shared" ca="1" si="443"/>
        <v>634.50217293364472</v>
      </c>
      <c r="EX407" s="100">
        <f t="shared" ca="1" si="443"/>
        <v>536.99646336383807</v>
      </c>
      <c r="EY407" s="100">
        <f t="shared" ca="1" si="443"/>
        <v>434.3380376327234</v>
      </c>
      <c r="FA407" s="99">
        <f t="shared" ca="1" si="450"/>
        <v>0</v>
      </c>
      <c r="FB407" s="99">
        <f t="shared" ca="1" si="450"/>
        <v>0</v>
      </c>
      <c r="FC407" s="99">
        <f t="shared" ca="1" si="450"/>
        <v>0</v>
      </c>
      <c r="FD407" s="99">
        <f t="shared" ca="1" si="450"/>
        <v>0</v>
      </c>
      <c r="FE407" s="99">
        <f t="shared" ca="1" si="450"/>
        <v>0</v>
      </c>
      <c r="FF407" s="99">
        <f t="shared" ca="1" si="450"/>
        <v>0</v>
      </c>
      <c r="FG407" s="99">
        <f t="shared" ca="1" si="450"/>
        <v>0</v>
      </c>
      <c r="FH407" s="99">
        <f t="shared" ca="1" si="450"/>
        <v>0</v>
      </c>
      <c r="FI407" s="99">
        <f t="shared" ca="1" si="450"/>
        <v>0</v>
      </c>
      <c r="FJ407" s="99">
        <f t="shared" ca="1" si="450"/>
        <v>0</v>
      </c>
      <c r="FK407" s="99">
        <f t="shared" ca="1" si="450"/>
        <v>1</v>
      </c>
      <c r="FL407" s="99">
        <f t="shared" ca="1" si="450"/>
        <v>1</v>
      </c>
      <c r="FM407" s="99">
        <f t="shared" ca="1" si="450"/>
        <v>1</v>
      </c>
      <c r="FN407" s="99">
        <f t="shared" ca="1" si="450"/>
        <v>1</v>
      </c>
      <c r="FO407" s="99">
        <f t="shared" ca="1" si="450"/>
        <v>1</v>
      </c>
      <c r="FP407" s="99">
        <f t="shared" ca="1" si="450"/>
        <v>1</v>
      </c>
      <c r="FQ407" s="99">
        <f t="shared" ca="1" si="447"/>
        <v>1</v>
      </c>
      <c r="FR407" s="99">
        <f t="shared" ca="1" si="447"/>
        <v>1</v>
      </c>
      <c r="FS407" s="99">
        <f t="shared" ca="1" si="447"/>
        <v>1</v>
      </c>
      <c r="FT407" s="99">
        <f t="shared" ca="1" si="447"/>
        <v>1</v>
      </c>
      <c r="FU407" s="99">
        <f t="shared" ca="1" si="447"/>
        <v>0</v>
      </c>
      <c r="FV407" s="99">
        <f t="shared" ca="1" si="447"/>
        <v>0</v>
      </c>
      <c r="FW407" s="99">
        <f t="shared" ca="1" si="447"/>
        <v>0</v>
      </c>
      <c r="FX407" s="99">
        <f t="shared" ca="1" si="447"/>
        <v>0</v>
      </c>
      <c r="FY407" s="99">
        <f t="shared" ca="1" si="447"/>
        <v>0</v>
      </c>
      <c r="FZ407" s="99">
        <f t="shared" ca="1" si="447"/>
        <v>0</v>
      </c>
      <c r="GA407" s="99">
        <f t="shared" ca="1" si="447"/>
        <v>0</v>
      </c>
      <c r="GB407" s="99">
        <f t="shared" ca="1" si="447"/>
        <v>0</v>
      </c>
      <c r="GC407" s="99">
        <f t="shared" ca="1" si="447"/>
        <v>0</v>
      </c>
      <c r="GD407" s="99">
        <f t="shared" ca="1" si="447"/>
        <v>0</v>
      </c>
      <c r="GE407" s="99">
        <f t="shared" ca="1" si="447"/>
        <v>0</v>
      </c>
    </row>
    <row r="408" spans="1:187" x14ac:dyDescent="0.2">
      <c r="A408" s="96">
        <f t="shared" ca="1" si="411"/>
        <v>1.4354150908446646</v>
      </c>
      <c r="B408" s="97">
        <f t="shared" ca="1" si="412"/>
        <v>8.7579532014402735E-4</v>
      </c>
      <c r="C408" s="92">
        <f t="shared" ca="1" si="413"/>
        <v>0.46078519909969035</v>
      </c>
      <c r="D408" s="166">
        <f t="shared" ca="1" si="414"/>
        <v>1.5415765906993353</v>
      </c>
      <c r="E408" s="100">
        <f t="shared" ca="1" si="415"/>
        <v>1760.2019047621973</v>
      </c>
      <c r="F408" s="100">
        <f t="shared" ca="1" si="416"/>
        <v>690.15692879109372</v>
      </c>
      <c r="G408" s="100">
        <f t="shared" ca="1" si="417"/>
        <v>1761.7437895865548</v>
      </c>
      <c r="H408" s="99">
        <f t="shared" ca="1" si="418"/>
        <v>1071.5868607954612</v>
      </c>
      <c r="I408" s="92">
        <f t="shared" ca="1" si="419"/>
        <v>0.60443620840021461</v>
      </c>
      <c r="J408" s="12" t="s">
        <v>435</v>
      </c>
      <c r="K408" s="98">
        <f t="shared" ca="1" si="444"/>
        <v>-0.42553294658484209</v>
      </c>
      <c r="L408" s="98">
        <f t="shared" ca="1" si="444"/>
        <v>0.41333914368060443</v>
      </c>
      <c r="M408" s="98">
        <f t="shared" ca="1" si="444"/>
        <v>-0.19763066220007386</v>
      </c>
      <c r="N408" s="98">
        <f t="shared" ca="1" si="444"/>
        <v>0.47482989049979629</v>
      </c>
      <c r="O408" s="98">
        <f t="shared" ca="1" si="444"/>
        <v>0.40360090150499572</v>
      </c>
      <c r="P408" s="98">
        <f t="shared" ca="1" si="444"/>
        <v>-0.14037105225857993</v>
      </c>
      <c r="Q408" s="98">
        <f t="shared" ca="1" si="444"/>
        <v>-0.24054431571504598</v>
      </c>
      <c r="R408" s="98">
        <f t="shared" ca="1" si="444"/>
        <v>-0.548765446623804</v>
      </c>
      <c r="S408" s="98">
        <f t="shared" ca="1" si="444"/>
        <v>0.41333914368060443</v>
      </c>
      <c r="T408" s="98">
        <f t="shared" ca="1" si="444"/>
        <v>0.41333914368060443</v>
      </c>
      <c r="U408" s="98">
        <f t="shared" ca="1" si="444"/>
        <v>-0.548765446623804</v>
      </c>
      <c r="V408" s="98">
        <f t="shared" ca="1" si="444"/>
        <v>-0.24054431571504598</v>
      </c>
      <c r="W408" s="98">
        <f t="shared" ca="1" si="444"/>
        <v>1.0436803365701077</v>
      </c>
      <c r="X408" s="98">
        <f t="shared" ca="1" si="444"/>
        <v>-0.4091117667124613</v>
      </c>
      <c r="Y408" s="98">
        <f t="shared" ca="1" si="444"/>
        <v>0.47482989049979629</v>
      </c>
      <c r="Z408" s="98">
        <f t="shared" ca="1" si="444"/>
        <v>2.3859632223121485E-2</v>
      </c>
      <c r="AA408" s="98">
        <f t="shared" ca="1" si="442"/>
        <v>-0.27307345147721351</v>
      </c>
      <c r="AB408" s="98">
        <f t="shared" ca="1" si="442"/>
        <v>-0.27307345147721351</v>
      </c>
      <c r="AC408" s="98">
        <f t="shared" ca="1" si="442"/>
        <v>-0.4294954805311485</v>
      </c>
      <c r="AD408" s="98">
        <f t="shared" ca="1" si="442"/>
        <v>-0.42553294658484209</v>
      </c>
      <c r="AE408" s="98" t="str">
        <f t="shared" ca="1" si="442"/>
        <v/>
      </c>
      <c r="AF408" s="98" t="str">
        <f t="shared" ca="1" si="441"/>
        <v/>
      </c>
      <c r="AG408" s="98" t="str">
        <f t="shared" ca="1" si="441"/>
        <v/>
      </c>
      <c r="AH408" s="98" t="str">
        <f t="shared" ca="1" si="441"/>
        <v/>
      </c>
      <c r="AI408" s="98" t="str">
        <f t="shared" ca="1" si="441"/>
        <v/>
      </c>
      <c r="AJ408" s="98" t="str">
        <f t="shared" ca="1" si="441"/>
        <v/>
      </c>
      <c r="AK408" s="98" t="str">
        <f t="shared" ca="1" si="441"/>
        <v/>
      </c>
      <c r="AL408" s="98" t="str">
        <f t="shared" ca="1" si="441"/>
        <v/>
      </c>
      <c r="AM408" s="98" t="str">
        <f t="shared" ca="1" si="441"/>
        <v/>
      </c>
      <c r="AN408" s="98" t="str">
        <f t="shared" ca="1" si="441"/>
        <v/>
      </c>
      <c r="AO408" s="98" t="str">
        <f t="shared" ca="1" si="441"/>
        <v/>
      </c>
      <c r="AP408" s="98" t="str">
        <f t="shared" ca="1" si="441"/>
        <v/>
      </c>
      <c r="AQ408" s="98" t="str">
        <f t="shared" ca="1" si="451"/>
        <v/>
      </c>
      <c r="AR408" s="98" t="str">
        <f t="shared" ca="1" si="451"/>
        <v/>
      </c>
      <c r="AS408" s="98" t="str">
        <f t="shared" ca="1" si="451"/>
        <v/>
      </c>
      <c r="AT408" s="98" t="str">
        <f t="shared" ca="1" si="451"/>
        <v/>
      </c>
      <c r="AU408" s="98" t="str">
        <f t="shared" ca="1" si="451"/>
        <v/>
      </c>
      <c r="AV408" s="98" t="str">
        <f t="shared" ca="1" si="451"/>
        <v/>
      </c>
      <c r="AW408" s="98" t="str">
        <f t="shared" ca="1" si="451"/>
        <v/>
      </c>
      <c r="AX408" s="98" t="str">
        <f t="shared" ca="1" si="451"/>
        <v/>
      </c>
      <c r="AY408" s="98" t="str">
        <f t="shared" ca="1" si="451"/>
        <v/>
      </c>
      <c r="AZ408" s="98" t="str">
        <f t="shared" ca="1" si="451"/>
        <v/>
      </c>
      <c r="BA408" s="98" t="str">
        <f t="shared" ca="1" si="451"/>
        <v/>
      </c>
      <c r="BB408" s="98" t="str">
        <f t="shared" ca="1" si="451"/>
        <v/>
      </c>
      <c r="BC408" s="98" t="str">
        <f t="shared" ca="1" si="451"/>
        <v/>
      </c>
      <c r="BD408" s="98" t="str">
        <f t="shared" ca="1" si="451"/>
        <v/>
      </c>
      <c r="BE408" s="98" t="str">
        <f t="shared" ca="1" si="451"/>
        <v/>
      </c>
      <c r="BF408" s="98" t="str">
        <f t="shared" ca="1" si="451"/>
        <v/>
      </c>
      <c r="BG408" s="98" t="str">
        <f t="shared" ca="1" si="448"/>
        <v/>
      </c>
      <c r="BH408" s="98" t="str">
        <f t="shared" ca="1" si="448"/>
        <v/>
      </c>
      <c r="BJ408" s="98">
        <f t="shared" ca="1" si="421"/>
        <v>0.52020303503621812</v>
      </c>
      <c r="BK408" s="98">
        <f t="shared" ca="1" si="422"/>
        <v>1.2945431880621669</v>
      </c>
      <c r="BL408" s="98">
        <f t="shared" ca="1" si="423"/>
        <v>0.75382165350898145</v>
      </c>
      <c r="BM408" s="98">
        <f t="shared" ca="1" si="424"/>
        <v>1.4384953061086152</v>
      </c>
      <c r="BN408" s="98">
        <f t="shared" ca="1" si="425"/>
        <v>1.3840229788570613</v>
      </c>
      <c r="BO408" s="98">
        <f t="shared" ca="1" si="426"/>
        <v>0.48468446290234324</v>
      </c>
      <c r="BP408" s="98">
        <f t="shared" ca="1" si="427"/>
        <v>0.57531371805706177</v>
      </c>
      <c r="BQ408" s="98">
        <f t="shared" ca="1" si="428"/>
        <v>3.0516255747763843E-2</v>
      </c>
      <c r="BR408" s="98">
        <f t="shared" ca="1" si="429"/>
        <v>1.1774444874842529</v>
      </c>
      <c r="BS408" s="98">
        <f t="shared" ca="1" si="430"/>
        <v>1.3932928263461584</v>
      </c>
      <c r="BT408" s="98">
        <f t="shared" ca="1" si="431"/>
        <v>0.46371371092266978</v>
      </c>
      <c r="BU408" s="98">
        <f t="shared" ca="1" si="432"/>
        <v>0.76022215443931995</v>
      </c>
      <c r="BV408" s="98">
        <f t="shared" ca="1" si="433"/>
        <v>1.8902915742704067</v>
      </c>
      <c r="BW408" s="98">
        <f t="shared" ca="1" si="434"/>
        <v>0.50470723482798263</v>
      </c>
      <c r="BX408" s="98">
        <f t="shared" ca="1" si="435"/>
        <v>1.1434931085949465</v>
      </c>
      <c r="BY408" s="98">
        <f t="shared" ca="1" si="436"/>
        <v>1.0616892292102214</v>
      </c>
      <c r="BZ408" s="98">
        <f t="shared" ca="1" si="437"/>
        <v>0.65353325843230192</v>
      </c>
      <c r="CA408" s="98">
        <f t="shared" ca="1" si="438"/>
        <v>0.2856883211577762</v>
      </c>
      <c r="CB408" s="98">
        <f t="shared" ca="1" si="439"/>
        <v>0.40903706718085275</v>
      </c>
      <c r="CC408" s="98">
        <f t="shared" ca="1" si="440"/>
        <v>0.42457408350998183</v>
      </c>
      <c r="CD408" s="98" t="str">
        <f t="shared" si="449"/>
        <v/>
      </c>
      <c r="CE408" s="98" t="str">
        <f t="shared" si="449"/>
        <v/>
      </c>
      <c r="CF408" s="98" t="str">
        <f t="shared" si="449"/>
        <v/>
      </c>
      <c r="CG408" s="98" t="str">
        <f t="shared" si="449"/>
        <v/>
      </c>
      <c r="CH408" s="98" t="str">
        <f t="shared" si="449"/>
        <v/>
      </c>
      <c r="CI408" s="98" t="str">
        <f t="shared" si="449"/>
        <v/>
      </c>
      <c r="CJ408" s="98" t="str">
        <f t="shared" si="449"/>
        <v/>
      </c>
      <c r="CK408" s="98" t="str">
        <f t="shared" si="449"/>
        <v/>
      </c>
      <c r="CL408" s="98" t="str">
        <f t="shared" si="449"/>
        <v/>
      </c>
      <c r="CM408" s="98" t="str">
        <f t="shared" si="402"/>
        <v/>
      </c>
      <c r="CN408" s="98" t="str">
        <f t="shared" si="402"/>
        <v/>
      </c>
      <c r="CO408" s="98" t="str">
        <f t="shared" si="402"/>
        <v/>
      </c>
      <c r="CP408" s="98" t="str">
        <f t="shared" si="445"/>
        <v/>
      </c>
      <c r="CQ408" s="98" t="str">
        <f t="shared" si="445"/>
        <v/>
      </c>
      <c r="CR408" s="98" t="str">
        <f t="shared" si="445"/>
        <v/>
      </c>
      <c r="CS408" s="98" t="str">
        <f t="shared" si="445"/>
        <v/>
      </c>
      <c r="CT408" s="98" t="str">
        <f t="shared" si="445"/>
        <v/>
      </c>
      <c r="CU408" s="98" t="str">
        <f t="shared" si="445"/>
        <v/>
      </c>
      <c r="CV408" s="98" t="str">
        <f t="shared" si="401"/>
        <v/>
      </c>
      <c r="CW408" s="98" t="str">
        <f t="shared" si="401"/>
        <v/>
      </c>
      <c r="CX408" s="98" t="str">
        <f t="shared" si="401"/>
        <v/>
      </c>
      <c r="CY408" s="98" t="str">
        <f t="shared" si="401"/>
        <v/>
      </c>
      <c r="CZ408" s="98" t="str">
        <f t="shared" si="404"/>
        <v/>
      </c>
      <c r="DA408" s="98" t="str">
        <f t="shared" si="404"/>
        <v/>
      </c>
      <c r="DB408" s="98" t="str">
        <f t="shared" si="404"/>
        <v/>
      </c>
      <c r="DC408" s="98" t="str">
        <f t="shared" si="404"/>
        <v/>
      </c>
      <c r="DD408" s="98" t="str">
        <f t="shared" si="404"/>
        <v/>
      </c>
      <c r="DE408" s="98" t="str">
        <f t="shared" si="404"/>
        <v/>
      </c>
      <c r="DF408" s="98" t="str">
        <f t="shared" si="404"/>
        <v/>
      </c>
      <c r="DG408" s="98" t="str">
        <f t="shared" si="404"/>
        <v/>
      </c>
      <c r="EE408" s="100">
        <f t="shared" ca="1" si="446"/>
        <v>0</v>
      </c>
      <c r="EF408" s="100">
        <f t="shared" ca="1" si="446"/>
        <v>254.45812266249965</v>
      </c>
      <c r="EG408" s="100">
        <f t="shared" ca="1" si="446"/>
        <v>466.73671210706118</v>
      </c>
      <c r="EH408" s="100">
        <f t="shared" ca="1" si="446"/>
        <v>640.88053482876023</v>
      </c>
      <c r="EI408" s="100">
        <f t="shared" ca="1" si="446"/>
        <v>780.589584822804</v>
      </c>
      <c r="EJ408" s="100">
        <f t="shared" ca="1" si="446"/>
        <v>889.24663494553283</v>
      </c>
      <c r="EK408" s="100">
        <f t="shared" ca="1" si="446"/>
        <v>969.94267466603219</v>
      </c>
      <c r="EL408" s="100">
        <f t="shared" ca="1" si="446"/>
        <v>1025.5003918503558</v>
      </c>
      <c r="EM408" s="100">
        <f t="shared" ca="1" si="446"/>
        <v>1058.4958447027061</v>
      </c>
      <c r="EN408" s="100">
        <f t="shared" ca="1" si="446"/>
        <v>1071.2784592986036</v>
      </c>
      <c r="EO408" s="100">
        <f t="shared" ca="1" si="446"/>
        <v>1065.9894782252954</v>
      </c>
      <c r="EP408" s="100">
        <f t="shared" ca="1" si="446"/>
        <v>1044.5789766396783</v>
      </c>
      <c r="EQ408" s="100">
        <f t="shared" ca="1" si="446"/>
        <v>1008.8215535129799</v>
      </c>
      <c r="ER408" s="100">
        <f t="shared" ca="1" si="446"/>
        <v>960.33079790714794</v>
      </c>
      <c r="ES408" s="100">
        <f t="shared" ca="1" si="446"/>
        <v>900.57262277627183</v>
      </c>
      <c r="ET408" s="100">
        <f t="shared" ca="1" si="446"/>
        <v>830.87755196671492</v>
      </c>
      <c r="EU408" s="100">
        <f t="shared" ca="1" si="443"/>
        <v>752.45203976388211</v>
      </c>
      <c r="EV408" s="100">
        <f t="shared" ca="1" si="443"/>
        <v>666.38889646644861</v>
      </c>
      <c r="EW408" s="100">
        <f t="shared" ca="1" si="443"/>
        <v>573.67688802767975</v>
      </c>
      <c r="EX408" s="100">
        <f t="shared" ca="1" si="443"/>
        <v>475.20957275762839</v>
      </c>
      <c r="EY408" s="100">
        <f t="shared" ca="1" si="443"/>
        <v>371.79343340124888</v>
      </c>
      <c r="FA408" s="99">
        <f t="shared" ca="1" si="450"/>
        <v>0</v>
      </c>
      <c r="FB408" s="99">
        <f t="shared" ca="1" si="450"/>
        <v>0</v>
      </c>
      <c r="FC408" s="99">
        <f t="shared" ca="1" si="450"/>
        <v>0</v>
      </c>
      <c r="FD408" s="99">
        <f t="shared" ca="1" si="450"/>
        <v>0</v>
      </c>
      <c r="FE408" s="99">
        <f t="shared" ca="1" si="450"/>
        <v>0</v>
      </c>
      <c r="FF408" s="99">
        <f t="shared" ca="1" si="450"/>
        <v>0</v>
      </c>
      <c r="FG408" s="99">
        <f t="shared" ca="1" si="450"/>
        <v>0</v>
      </c>
      <c r="FH408" s="99">
        <f t="shared" ca="1" si="450"/>
        <v>0</v>
      </c>
      <c r="FI408" s="99">
        <f t="shared" ca="1" si="450"/>
        <v>0</v>
      </c>
      <c r="FJ408" s="99">
        <f t="shared" ca="1" si="450"/>
        <v>1</v>
      </c>
      <c r="FK408" s="99">
        <f t="shared" ca="1" si="450"/>
        <v>1</v>
      </c>
      <c r="FL408" s="99">
        <f t="shared" ca="1" si="450"/>
        <v>1</v>
      </c>
      <c r="FM408" s="99">
        <f t="shared" ca="1" si="450"/>
        <v>1</v>
      </c>
      <c r="FN408" s="99">
        <f t="shared" ca="1" si="450"/>
        <v>1</v>
      </c>
      <c r="FO408" s="99">
        <f t="shared" ca="1" si="450"/>
        <v>1</v>
      </c>
      <c r="FP408" s="99">
        <f t="shared" ca="1" si="450"/>
        <v>1</v>
      </c>
      <c r="FQ408" s="99">
        <f t="shared" ca="1" si="447"/>
        <v>1</v>
      </c>
      <c r="FR408" s="99">
        <f t="shared" ca="1" si="447"/>
        <v>1</v>
      </c>
      <c r="FS408" s="99">
        <f t="shared" ca="1" si="447"/>
        <v>1</v>
      </c>
      <c r="FT408" s="99">
        <f t="shared" ca="1" si="447"/>
        <v>1</v>
      </c>
      <c r="FU408" s="99">
        <f t="shared" ca="1" si="447"/>
        <v>0</v>
      </c>
      <c r="FV408" s="99">
        <f t="shared" ca="1" si="447"/>
        <v>0</v>
      </c>
      <c r="FW408" s="99">
        <f t="shared" ca="1" si="447"/>
        <v>0</v>
      </c>
      <c r="FX408" s="99">
        <f t="shared" ca="1" si="447"/>
        <v>0</v>
      </c>
      <c r="FY408" s="99">
        <f t="shared" ca="1" si="447"/>
        <v>0</v>
      </c>
      <c r="FZ408" s="99">
        <f t="shared" ca="1" si="447"/>
        <v>0</v>
      </c>
      <c r="GA408" s="99">
        <f t="shared" ca="1" si="447"/>
        <v>0</v>
      </c>
      <c r="GB408" s="99">
        <f t="shared" ca="1" si="447"/>
        <v>0</v>
      </c>
      <c r="GC408" s="99">
        <f t="shared" ca="1" si="447"/>
        <v>0</v>
      </c>
      <c r="GD408" s="99">
        <f t="shared" ca="1" si="447"/>
        <v>0</v>
      </c>
      <c r="GE408" s="99">
        <f t="shared" ca="1" si="447"/>
        <v>0</v>
      </c>
    </row>
    <row r="409" spans="1:187" x14ac:dyDescent="0.2">
      <c r="A409" s="96">
        <f t="shared" ca="1" si="411"/>
        <v>1.0185613236522433</v>
      </c>
      <c r="B409" s="97">
        <f t="shared" ca="1" si="412"/>
        <v>2.4315785340715501E-4</v>
      </c>
      <c r="C409" s="92">
        <f t="shared" ca="1" si="413"/>
        <v>0.39332237829814432</v>
      </c>
      <c r="D409" s="166">
        <f t="shared" ca="1" si="414"/>
        <v>1.0959125702872976</v>
      </c>
      <c r="E409" s="100">
        <f t="shared" ca="1" si="415"/>
        <v>4507.0005139922414</v>
      </c>
      <c r="F409" s="100">
        <f t="shared" ca="1" si="416"/>
        <v>1907.7507607658422</v>
      </c>
      <c r="G409" s="100">
        <f t="shared" ca="1" si="417"/>
        <v>3589.2846701759131</v>
      </c>
      <c r="H409" s="99">
        <f t="shared" ca="1" si="418"/>
        <v>1681.5339094100709</v>
      </c>
      <c r="I409" s="92">
        <f t="shared" ca="1" si="419"/>
        <v>0.46388457982368908</v>
      </c>
      <c r="J409" s="12" t="s">
        <v>436</v>
      </c>
      <c r="K409" s="98">
        <f t="shared" ca="1" si="444"/>
        <v>-0.24054431571504598</v>
      </c>
      <c r="L409" s="98">
        <f t="shared" ca="1" si="444"/>
        <v>-0.4091117667124613</v>
      </c>
      <c r="M409" s="98">
        <f t="shared" ca="1" si="444"/>
        <v>-0.4091117667124613</v>
      </c>
      <c r="N409" s="98">
        <f t="shared" ca="1" si="444"/>
        <v>-0.548765446623804</v>
      </c>
      <c r="O409" s="98">
        <f t="shared" ca="1" si="444"/>
        <v>-0.14037105225857993</v>
      </c>
      <c r="P409" s="98">
        <f t="shared" ca="1" si="444"/>
        <v>-9.0450796487645757E-2</v>
      </c>
      <c r="Q409" s="98">
        <f t="shared" ca="1" si="444"/>
        <v>-0.19763066220007386</v>
      </c>
      <c r="R409" s="98">
        <f t="shared" ca="1" si="444"/>
        <v>0.40871866399047541</v>
      </c>
      <c r="S409" s="98">
        <f t="shared" ca="1" si="444"/>
        <v>-0.24054431571504598</v>
      </c>
      <c r="T409" s="98">
        <f t="shared" ca="1" si="444"/>
        <v>0.40871866399047541</v>
      </c>
      <c r="U409" s="98">
        <f t="shared" ca="1" si="444"/>
        <v>-0.19763066220007386</v>
      </c>
      <c r="V409" s="98">
        <f t="shared" ca="1" si="444"/>
        <v>-9.0450796487645757E-2</v>
      </c>
      <c r="W409" s="98">
        <f t="shared" ca="1" si="444"/>
        <v>1.0436803365701077</v>
      </c>
      <c r="X409" s="98">
        <f t="shared" ca="1" si="444"/>
        <v>0.40360090150499572</v>
      </c>
      <c r="Y409" s="98">
        <f t="shared" ca="1" si="444"/>
        <v>-0.24054431571504598</v>
      </c>
      <c r="Z409" s="98">
        <f t="shared" ca="1" si="444"/>
        <v>-0.19763066220007386</v>
      </c>
      <c r="AA409" s="98">
        <f t="shared" ca="1" si="442"/>
        <v>0.40360090150499572</v>
      </c>
      <c r="AB409" s="98">
        <f t="shared" ca="1" si="442"/>
        <v>0.41333914368060443</v>
      </c>
      <c r="AC409" s="98">
        <f t="shared" ca="1" si="442"/>
        <v>-0.27307345147721351</v>
      </c>
      <c r="AD409" s="98">
        <f t="shared" ca="1" si="442"/>
        <v>7.6424226338327461E-2</v>
      </c>
      <c r="AE409" s="98" t="str">
        <f t="shared" ca="1" si="442"/>
        <v/>
      </c>
      <c r="AF409" s="98" t="str">
        <f t="shared" ca="1" si="441"/>
        <v/>
      </c>
      <c r="AG409" s="98" t="str">
        <f t="shared" ca="1" si="441"/>
        <v/>
      </c>
      <c r="AH409" s="98" t="str">
        <f t="shared" ca="1" si="441"/>
        <v/>
      </c>
      <c r="AI409" s="98" t="str">
        <f t="shared" ca="1" si="441"/>
        <v/>
      </c>
      <c r="AJ409" s="98" t="str">
        <f t="shared" ca="1" si="441"/>
        <v/>
      </c>
      <c r="AK409" s="98" t="str">
        <f t="shared" ca="1" si="441"/>
        <v/>
      </c>
      <c r="AL409" s="98" t="str">
        <f t="shared" ca="1" si="441"/>
        <v/>
      </c>
      <c r="AM409" s="98" t="str">
        <f t="shared" ca="1" si="441"/>
        <v/>
      </c>
      <c r="AN409" s="98" t="str">
        <f t="shared" ca="1" si="441"/>
        <v/>
      </c>
      <c r="AO409" s="98" t="str">
        <f t="shared" ca="1" si="441"/>
        <v/>
      </c>
      <c r="AP409" s="98" t="str">
        <f t="shared" ca="1" si="441"/>
        <v/>
      </c>
      <c r="AQ409" s="98" t="str">
        <f t="shared" ca="1" si="451"/>
        <v/>
      </c>
      <c r="AR409" s="98" t="str">
        <f t="shared" ca="1" si="451"/>
        <v/>
      </c>
      <c r="AS409" s="98" t="str">
        <f t="shared" ca="1" si="451"/>
        <v/>
      </c>
      <c r="AT409" s="98" t="str">
        <f t="shared" ca="1" si="451"/>
        <v/>
      </c>
      <c r="AU409" s="98" t="str">
        <f t="shared" ca="1" si="451"/>
        <v/>
      </c>
      <c r="AV409" s="98" t="str">
        <f t="shared" ca="1" si="451"/>
        <v/>
      </c>
      <c r="AW409" s="98" t="str">
        <f t="shared" ca="1" si="451"/>
        <v/>
      </c>
      <c r="AX409" s="98" t="str">
        <f t="shared" ca="1" si="451"/>
        <v/>
      </c>
      <c r="AY409" s="98" t="str">
        <f t="shared" ca="1" si="451"/>
        <v/>
      </c>
      <c r="AZ409" s="98" t="str">
        <f t="shared" ca="1" si="451"/>
        <v/>
      </c>
      <c r="BA409" s="98" t="str">
        <f t="shared" ca="1" si="451"/>
        <v/>
      </c>
      <c r="BB409" s="98" t="str">
        <f t="shared" ca="1" si="451"/>
        <v/>
      </c>
      <c r="BC409" s="98" t="str">
        <f t="shared" ca="1" si="451"/>
        <v/>
      </c>
      <c r="BD409" s="98" t="str">
        <f t="shared" ca="1" si="451"/>
        <v/>
      </c>
      <c r="BE409" s="98" t="str">
        <f t="shared" ca="1" si="451"/>
        <v/>
      </c>
      <c r="BF409" s="98" t="str">
        <f t="shared" ca="1" si="451"/>
        <v/>
      </c>
      <c r="BG409" s="98" t="str">
        <f t="shared" ca="1" si="448"/>
        <v/>
      </c>
      <c r="BH409" s="98" t="str">
        <f t="shared" ca="1" si="448"/>
        <v/>
      </c>
      <c r="BJ409" s="98">
        <f t="shared" ca="1" si="421"/>
        <v>0.70519166590601423</v>
      </c>
      <c r="BK409" s="98">
        <f t="shared" ca="1" si="422"/>
        <v>0.47209227766910122</v>
      </c>
      <c r="BL409" s="98">
        <f t="shared" ca="1" si="423"/>
        <v>0.54234054899659401</v>
      </c>
      <c r="BM409" s="98">
        <f t="shared" ca="1" si="424"/>
        <v>0.41489996898501491</v>
      </c>
      <c r="BN409" s="98">
        <f t="shared" ca="1" si="425"/>
        <v>0.84005102509348561</v>
      </c>
      <c r="BO409" s="98">
        <f t="shared" ca="1" si="426"/>
        <v>0.53460471867327741</v>
      </c>
      <c r="BP409" s="98">
        <f t="shared" ca="1" si="427"/>
        <v>0.61822737157203389</v>
      </c>
      <c r="BQ409" s="98">
        <f t="shared" ca="1" si="428"/>
        <v>0.98800036636204325</v>
      </c>
      <c r="BR409" s="98">
        <f t="shared" ca="1" si="429"/>
        <v>0.52356102808860239</v>
      </c>
      <c r="BS409" s="98">
        <f t="shared" ca="1" si="430"/>
        <v>1.3886723466560293</v>
      </c>
      <c r="BT409" s="98">
        <f t="shared" ca="1" si="431"/>
        <v>0.81484849534639991</v>
      </c>
      <c r="BU409" s="98">
        <f t="shared" ca="1" si="432"/>
        <v>0.91031567366672017</v>
      </c>
      <c r="BV409" s="98">
        <f t="shared" ca="1" si="433"/>
        <v>1.8902915742704067</v>
      </c>
      <c r="BW409" s="98">
        <f t="shared" ca="1" si="434"/>
        <v>1.3174199030454397</v>
      </c>
      <c r="BX409" s="98">
        <f t="shared" ca="1" si="435"/>
        <v>0.42811890238010419</v>
      </c>
      <c r="BY409" s="98">
        <f t="shared" ca="1" si="436"/>
        <v>0.84019893478702601</v>
      </c>
      <c r="BZ409" s="98">
        <f t="shared" ca="1" si="437"/>
        <v>1.3302076114145112</v>
      </c>
      <c r="CA409" s="98">
        <f t="shared" ca="1" si="438"/>
        <v>0.97210091631559414</v>
      </c>
      <c r="CB409" s="98">
        <f t="shared" ca="1" si="439"/>
        <v>0.56545909623478774</v>
      </c>
      <c r="CC409" s="98">
        <f t="shared" ca="1" si="440"/>
        <v>0.92653125643315137</v>
      </c>
      <c r="CD409" s="98" t="str">
        <f t="shared" si="449"/>
        <v/>
      </c>
      <c r="CE409" s="98" t="str">
        <f t="shared" si="449"/>
        <v/>
      </c>
      <c r="CF409" s="98" t="str">
        <f t="shared" si="449"/>
        <v/>
      </c>
      <c r="CG409" s="98" t="str">
        <f t="shared" si="449"/>
        <v/>
      </c>
      <c r="CH409" s="98" t="str">
        <f t="shared" si="449"/>
        <v/>
      </c>
      <c r="CI409" s="98" t="str">
        <f t="shared" si="449"/>
        <v/>
      </c>
      <c r="CJ409" s="98" t="str">
        <f t="shared" si="449"/>
        <v/>
      </c>
      <c r="CK409" s="98" t="str">
        <f t="shared" si="449"/>
        <v/>
      </c>
      <c r="CL409" s="98" t="str">
        <f t="shared" si="449"/>
        <v/>
      </c>
      <c r="CM409" s="98" t="str">
        <f t="shared" si="402"/>
        <v/>
      </c>
      <c r="CN409" s="98" t="str">
        <f t="shared" si="402"/>
        <v/>
      </c>
      <c r="CO409" s="98" t="str">
        <f t="shared" si="402"/>
        <v/>
      </c>
      <c r="CP409" s="98" t="str">
        <f t="shared" si="445"/>
        <v/>
      </c>
      <c r="CQ409" s="98" t="str">
        <f t="shared" si="445"/>
        <v/>
      </c>
      <c r="CR409" s="98" t="str">
        <f t="shared" si="445"/>
        <v/>
      </c>
      <c r="CS409" s="98" t="str">
        <f t="shared" si="445"/>
        <v/>
      </c>
      <c r="CT409" s="98" t="str">
        <f t="shared" si="445"/>
        <v/>
      </c>
      <c r="CU409" s="98" t="str">
        <f t="shared" si="445"/>
        <v/>
      </c>
      <c r="CV409" s="98" t="str">
        <f t="shared" si="401"/>
        <v/>
      </c>
      <c r="CW409" s="98" t="str">
        <f t="shared" si="401"/>
        <v/>
      </c>
      <c r="CX409" s="98" t="str">
        <f t="shared" si="401"/>
        <v/>
      </c>
      <c r="CY409" s="98" t="str">
        <f t="shared" si="401"/>
        <v/>
      </c>
      <c r="CZ409" s="98" t="str">
        <f t="shared" si="404"/>
        <v/>
      </c>
      <c r="DA409" s="98" t="str">
        <f t="shared" si="404"/>
        <v/>
      </c>
      <c r="DB409" s="98" t="str">
        <f t="shared" si="404"/>
        <v/>
      </c>
      <c r="DC409" s="98" t="str">
        <f t="shared" si="404"/>
        <v/>
      </c>
      <c r="DD409" s="98" t="str">
        <f t="shared" si="404"/>
        <v/>
      </c>
      <c r="DE409" s="98" t="str">
        <f t="shared" si="404"/>
        <v/>
      </c>
      <c r="DF409" s="98" t="str">
        <f t="shared" si="404"/>
        <v/>
      </c>
      <c r="DG409" s="98" t="str">
        <f t="shared" ref="DG409:DG472" si="452">IF(DG$61&gt;0,BH$63+BH409,"")</f>
        <v/>
      </c>
      <c r="EE409" s="100">
        <f t="shared" ca="1" si="446"/>
        <v>0</v>
      </c>
      <c r="EF409" s="100">
        <f t="shared" ca="1" si="446"/>
        <v>146.15502777287031</v>
      </c>
      <c r="EG409" s="100">
        <f t="shared" ca="1" si="446"/>
        <v>284.25528271608448</v>
      </c>
      <c r="EH409" s="100">
        <f t="shared" ca="1" si="446"/>
        <v>414.52035884235977</v>
      </c>
      <c r="EI409" s="100">
        <f t="shared" ca="1" si="446"/>
        <v>537.16452865088286</v>
      </c>
      <c r="EJ409" s="100">
        <f t="shared" ca="1" si="446"/>
        <v>652.39686402586926</v>
      </c>
      <c r="EK409" s="100">
        <f t="shared" ca="1" si="446"/>
        <v>760.42135449831449</v>
      </c>
      <c r="EL409" s="100">
        <f t="shared" ca="1" si="446"/>
        <v>861.43702292684964</v>
      </c>
      <c r="EM409" s="100">
        <f t="shared" ca="1" si="446"/>
        <v>955.63803865245552</v>
      </c>
      <c r="EN409" s="100">
        <f t="shared" ca="1" si="446"/>
        <v>1043.2138281806374</v>
      </c>
      <c r="EO409" s="100">
        <f t="shared" ca="1" si="446"/>
        <v>1124.3491834435727</v>
      </c>
      <c r="EP409" s="100">
        <f t="shared" ca="1" si="446"/>
        <v>1199.224367693625</v>
      </c>
      <c r="EQ409" s="100">
        <f t="shared" ca="1" si="446"/>
        <v>1268.0152190785702</v>
      </c>
      <c r="ER409" s="100">
        <f t="shared" ca="1" si="446"/>
        <v>1330.8932519478212</v>
      </c>
      <c r="ES409" s="100">
        <f t="shared" ca="1" si="446"/>
        <v>1388.0257559379188</v>
      </c>
      <c r="ET409" s="100">
        <f t="shared" ca="1" si="446"/>
        <v>1439.5758928845389</v>
      </c>
      <c r="EU409" s="100">
        <f t="shared" ca="1" si="443"/>
        <v>1485.7027916073075</v>
      </c>
      <c r="EV409" s="100">
        <f t="shared" ca="1" si="443"/>
        <v>1526.5616406127128</v>
      </c>
      <c r="EW409" s="100">
        <f t="shared" ca="1" si="443"/>
        <v>1562.3037787595049</v>
      </c>
      <c r="EX409" s="100">
        <f t="shared" ca="1" si="443"/>
        <v>1593.0767839300011</v>
      </c>
      <c r="EY409" s="100">
        <f t="shared" ca="1" si="443"/>
        <v>1619.0245597498483</v>
      </c>
      <c r="FA409" s="99">
        <f t="shared" ca="1" si="450"/>
        <v>0</v>
      </c>
      <c r="FB409" s="99">
        <f t="shared" ca="1" si="450"/>
        <v>0</v>
      </c>
      <c r="FC409" s="99">
        <f t="shared" ca="1" si="450"/>
        <v>0</v>
      </c>
      <c r="FD409" s="99">
        <f t="shared" ca="1" si="450"/>
        <v>0</v>
      </c>
      <c r="FE409" s="99">
        <f t="shared" ca="1" si="450"/>
        <v>0</v>
      </c>
      <c r="FF409" s="99">
        <f t="shared" ca="1" si="450"/>
        <v>0</v>
      </c>
      <c r="FG409" s="99">
        <f t="shared" ca="1" si="450"/>
        <v>0</v>
      </c>
      <c r="FH409" s="99">
        <f t="shared" ca="1" si="450"/>
        <v>0</v>
      </c>
      <c r="FI409" s="99">
        <f t="shared" ca="1" si="450"/>
        <v>0</v>
      </c>
      <c r="FJ409" s="99">
        <f t="shared" ca="1" si="450"/>
        <v>0</v>
      </c>
      <c r="FK409" s="99">
        <f t="shared" ca="1" si="450"/>
        <v>0</v>
      </c>
      <c r="FL409" s="99">
        <f t="shared" ca="1" si="450"/>
        <v>0</v>
      </c>
      <c r="FM409" s="99">
        <f t="shared" ca="1" si="450"/>
        <v>0</v>
      </c>
      <c r="FN409" s="99">
        <f t="shared" ca="1" si="450"/>
        <v>0</v>
      </c>
      <c r="FO409" s="99">
        <f t="shared" ca="1" si="450"/>
        <v>0</v>
      </c>
      <c r="FP409" s="99">
        <f t="shared" ca="1" si="450"/>
        <v>0</v>
      </c>
      <c r="FQ409" s="99">
        <f t="shared" ca="1" si="447"/>
        <v>0</v>
      </c>
      <c r="FR409" s="99">
        <f t="shared" ca="1" si="447"/>
        <v>0</v>
      </c>
      <c r="FS409" s="99">
        <f t="shared" ca="1" si="447"/>
        <v>0</v>
      </c>
      <c r="FT409" s="99">
        <f t="shared" ca="1" si="447"/>
        <v>0</v>
      </c>
      <c r="FU409" s="99">
        <f t="shared" ca="1" si="447"/>
        <v>0</v>
      </c>
      <c r="FV409" s="99">
        <f t="shared" ca="1" si="447"/>
        <v>0</v>
      </c>
      <c r="FW409" s="99">
        <f t="shared" ca="1" si="447"/>
        <v>0</v>
      </c>
      <c r="FX409" s="99">
        <f t="shared" ca="1" si="447"/>
        <v>0</v>
      </c>
      <c r="FY409" s="99">
        <f t="shared" ca="1" si="447"/>
        <v>0</v>
      </c>
      <c r="FZ409" s="99">
        <f t="shared" ca="1" si="447"/>
        <v>1</v>
      </c>
      <c r="GA409" s="99">
        <f t="shared" ca="1" si="447"/>
        <v>1</v>
      </c>
      <c r="GB409" s="99">
        <f t="shared" ca="1" si="447"/>
        <v>1</v>
      </c>
      <c r="GC409" s="99">
        <f t="shared" ca="1" si="447"/>
        <v>1</v>
      </c>
      <c r="GD409" s="99">
        <f t="shared" ca="1" si="447"/>
        <v>1</v>
      </c>
      <c r="GE409" s="99">
        <f t="shared" ca="1" si="447"/>
        <v>1</v>
      </c>
    </row>
    <row r="410" spans="1:187" x14ac:dyDescent="0.2">
      <c r="A410" s="96">
        <f t="shared" ca="1" si="411"/>
        <v>1.2660706324664504</v>
      </c>
      <c r="B410" s="97">
        <f t="shared" ca="1" si="412"/>
        <v>6.6865649663346938E-4</v>
      </c>
      <c r="C410" s="92">
        <f t="shared" ca="1" si="413"/>
        <v>0.37582624391715108</v>
      </c>
      <c r="D410" s="166">
        <f t="shared" ca="1" si="414"/>
        <v>1.3366933152748874</v>
      </c>
      <c r="E410" s="100">
        <f t="shared" ca="1" si="415"/>
        <v>1999.0732491269116</v>
      </c>
      <c r="F410" s="100">
        <f t="shared" ca="1" si="416"/>
        <v>812.48627514376028</v>
      </c>
      <c r="G410" s="100">
        <f t="shared" ca="1" si="417"/>
        <v>1796.3607844616097</v>
      </c>
      <c r="H410" s="99">
        <f t="shared" ca="1" si="418"/>
        <v>983.8745093178494</v>
      </c>
      <c r="I410" s="92">
        <f t="shared" ca="1" si="419"/>
        <v>0.54327422630040378</v>
      </c>
      <c r="J410" s="12" t="s">
        <v>437</v>
      </c>
      <c r="K410" s="98">
        <f t="shared" ca="1" si="444"/>
        <v>-0.15951886289644313</v>
      </c>
      <c r="L410" s="98">
        <f t="shared" ca="1" si="444"/>
        <v>2.3859632223121485E-2</v>
      </c>
      <c r="M410" s="98">
        <f t="shared" ca="1" si="444"/>
        <v>-0.27307345147721351</v>
      </c>
      <c r="N410" s="98">
        <f t="shared" ca="1" si="444"/>
        <v>2.3859632223121485E-2</v>
      </c>
      <c r="O410" s="98">
        <f t="shared" ca="1" si="444"/>
        <v>-0.15951886289644313</v>
      </c>
      <c r="P410" s="98">
        <f t="shared" ca="1" si="444"/>
        <v>-9.0450796487645757E-2</v>
      </c>
      <c r="Q410" s="98">
        <f t="shared" ca="1" si="444"/>
        <v>0.47482989049979629</v>
      </c>
      <c r="R410" s="98">
        <f t="shared" ca="1" si="444"/>
        <v>-9.0450796487645757E-2</v>
      </c>
      <c r="S410" s="98">
        <f t="shared" ca="1" si="444"/>
        <v>-0.15951886289644313</v>
      </c>
      <c r="T410" s="98">
        <f t="shared" ca="1" si="444"/>
        <v>2.3859632223121485E-2</v>
      </c>
      <c r="U410" s="98">
        <f t="shared" ca="1" si="444"/>
        <v>7.6424226338327461E-2</v>
      </c>
      <c r="V410" s="98">
        <f t="shared" ca="1" si="444"/>
        <v>-0.42553294658484209</v>
      </c>
      <c r="W410" s="98">
        <f t="shared" ca="1" si="444"/>
        <v>1.0436803365701077</v>
      </c>
      <c r="X410" s="98">
        <f t="shared" ca="1" si="444"/>
        <v>7.6424226338327461E-2</v>
      </c>
      <c r="Y410" s="98">
        <f t="shared" ca="1" si="444"/>
        <v>-0.4294954805311485</v>
      </c>
      <c r="Z410" s="98">
        <f t="shared" ca="1" si="444"/>
        <v>-0.4091117667124613</v>
      </c>
      <c r="AA410" s="98">
        <f t="shared" ca="1" si="442"/>
        <v>-0.548765446623804</v>
      </c>
      <c r="AB410" s="98">
        <f t="shared" ca="1" si="442"/>
        <v>-0.27307345147721351</v>
      </c>
      <c r="AC410" s="98">
        <f t="shared" ca="1" si="442"/>
        <v>0.40871866399047541</v>
      </c>
      <c r="AD410" s="98">
        <f t="shared" ca="1" si="442"/>
        <v>-0.15951886289644313</v>
      </c>
      <c r="AE410" s="98" t="str">
        <f t="shared" ca="1" si="442"/>
        <v/>
      </c>
      <c r="AF410" s="98" t="str">
        <f t="shared" ca="1" si="441"/>
        <v/>
      </c>
      <c r="AG410" s="98" t="str">
        <f t="shared" ca="1" si="441"/>
        <v/>
      </c>
      <c r="AH410" s="98" t="str">
        <f t="shared" ca="1" si="441"/>
        <v/>
      </c>
      <c r="AI410" s="98" t="str">
        <f t="shared" ca="1" si="441"/>
        <v/>
      </c>
      <c r="AJ410" s="98" t="str">
        <f t="shared" ca="1" si="441"/>
        <v/>
      </c>
      <c r="AK410" s="98" t="str">
        <f t="shared" ca="1" si="441"/>
        <v/>
      </c>
      <c r="AL410" s="98" t="str">
        <f t="shared" ca="1" si="441"/>
        <v/>
      </c>
      <c r="AM410" s="98" t="str">
        <f t="shared" ca="1" si="441"/>
        <v/>
      </c>
      <c r="AN410" s="98" t="str">
        <f t="shared" ca="1" si="441"/>
        <v/>
      </c>
      <c r="AO410" s="98" t="str">
        <f t="shared" ca="1" si="441"/>
        <v/>
      </c>
      <c r="AP410" s="98" t="str">
        <f t="shared" ca="1" si="441"/>
        <v/>
      </c>
      <c r="AQ410" s="98" t="str">
        <f t="shared" ca="1" si="451"/>
        <v/>
      </c>
      <c r="AR410" s="98" t="str">
        <f t="shared" ca="1" si="451"/>
        <v/>
      </c>
      <c r="AS410" s="98" t="str">
        <f t="shared" ca="1" si="451"/>
        <v/>
      </c>
      <c r="AT410" s="98" t="str">
        <f t="shared" ca="1" si="451"/>
        <v/>
      </c>
      <c r="AU410" s="98" t="str">
        <f t="shared" ca="1" si="451"/>
        <v/>
      </c>
      <c r="AV410" s="98" t="str">
        <f t="shared" ca="1" si="451"/>
        <v/>
      </c>
      <c r="AW410" s="98" t="str">
        <f t="shared" ca="1" si="451"/>
        <v/>
      </c>
      <c r="AX410" s="98" t="str">
        <f t="shared" ca="1" si="451"/>
        <v/>
      </c>
      <c r="AY410" s="98" t="str">
        <f t="shared" ca="1" si="451"/>
        <v/>
      </c>
      <c r="AZ410" s="98" t="str">
        <f t="shared" ca="1" si="451"/>
        <v/>
      </c>
      <c r="BA410" s="98" t="str">
        <f t="shared" ca="1" si="451"/>
        <v/>
      </c>
      <c r="BB410" s="98" t="str">
        <f t="shared" ca="1" si="451"/>
        <v/>
      </c>
      <c r="BC410" s="98" t="str">
        <f t="shared" ca="1" si="451"/>
        <v/>
      </c>
      <c r="BD410" s="98" t="str">
        <f t="shared" ca="1" si="451"/>
        <v/>
      </c>
      <c r="BE410" s="98" t="str">
        <f t="shared" ca="1" si="451"/>
        <v/>
      </c>
      <c r="BF410" s="98" t="str">
        <f t="shared" ca="1" si="451"/>
        <v/>
      </c>
      <c r="BG410" s="98" t="str">
        <f t="shared" ca="1" si="448"/>
        <v/>
      </c>
      <c r="BH410" s="98" t="str">
        <f t="shared" ca="1" si="448"/>
        <v/>
      </c>
      <c r="BJ410" s="98">
        <f t="shared" ca="1" si="421"/>
        <v>0.78621711872461708</v>
      </c>
      <c r="BK410" s="98">
        <f t="shared" ca="1" si="422"/>
        <v>0.90506367660468401</v>
      </c>
      <c r="BL410" s="98">
        <f t="shared" ca="1" si="423"/>
        <v>0.67837886423184179</v>
      </c>
      <c r="BM410" s="98">
        <f t="shared" ca="1" si="424"/>
        <v>0.98752504783194039</v>
      </c>
      <c r="BN410" s="98">
        <f t="shared" ca="1" si="425"/>
        <v>0.82090321445562242</v>
      </c>
      <c r="BO410" s="98">
        <f t="shared" ca="1" si="426"/>
        <v>0.53460471867327741</v>
      </c>
      <c r="BP410" s="98">
        <f t="shared" ca="1" si="427"/>
        <v>1.290687924271904</v>
      </c>
      <c r="BQ410" s="98">
        <f t="shared" ca="1" si="428"/>
        <v>0.48883090588392208</v>
      </c>
      <c r="BR410" s="98">
        <f t="shared" ca="1" si="429"/>
        <v>0.60458648090720524</v>
      </c>
      <c r="BS410" s="98">
        <f t="shared" ca="1" si="430"/>
        <v>1.0038133148886754</v>
      </c>
      <c r="BT410" s="98">
        <f t="shared" ca="1" si="431"/>
        <v>1.0889033838848012</v>
      </c>
      <c r="BU410" s="98">
        <f t="shared" ca="1" si="432"/>
        <v>0.57523352356952384</v>
      </c>
      <c r="BV410" s="98">
        <f t="shared" ca="1" si="433"/>
        <v>1.8902915742704067</v>
      </c>
      <c r="BW410" s="98">
        <f t="shared" ca="1" si="434"/>
        <v>0.99024322787877139</v>
      </c>
      <c r="BX410" s="98">
        <f t="shared" ca="1" si="435"/>
        <v>0.23916773756400167</v>
      </c>
      <c r="BY410" s="98">
        <f t="shared" ca="1" si="436"/>
        <v>0.62871783027463857</v>
      </c>
      <c r="BZ410" s="98">
        <f t="shared" ca="1" si="437"/>
        <v>0.37784126328571144</v>
      </c>
      <c r="CA410" s="98">
        <f t="shared" ca="1" si="438"/>
        <v>0.2856883211577762</v>
      </c>
      <c r="CB410" s="98">
        <f t="shared" ca="1" si="439"/>
        <v>1.2472512117024768</v>
      </c>
      <c r="CC410" s="98">
        <f t="shared" ca="1" si="440"/>
        <v>0.69058816719838079</v>
      </c>
      <c r="CD410" s="98" t="str">
        <f t="shared" si="449"/>
        <v/>
      </c>
      <c r="CE410" s="98" t="str">
        <f t="shared" si="449"/>
        <v/>
      </c>
      <c r="CF410" s="98" t="str">
        <f t="shared" si="449"/>
        <v/>
      </c>
      <c r="CG410" s="98" t="str">
        <f t="shared" si="449"/>
        <v/>
      </c>
      <c r="CH410" s="98" t="str">
        <f t="shared" si="449"/>
        <v/>
      </c>
      <c r="CI410" s="98" t="str">
        <f t="shared" si="449"/>
        <v/>
      </c>
      <c r="CJ410" s="98" t="str">
        <f t="shared" si="449"/>
        <v/>
      </c>
      <c r="CK410" s="98" t="str">
        <f t="shared" si="449"/>
        <v/>
      </c>
      <c r="CL410" s="98" t="str">
        <f t="shared" si="449"/>
        <v/>
      </c>
      <c r="CM410" s="98" t="str">
        <f t="shared" si="402"/>
        <v/>
      </c>
      <c r="CN410" s="98" t="str">
        <f t="shared" si="402"/>
        <v/>
      </c>
      <c r="CO410" s="98" t="str">
        <f t="shared" si="402"/>
        <v/>
      </c>
      <c r="CP410" s="98" t="str">
        <f t="shared" si="445"/>
        <v/>
      </c>
      <c r="CQ410" s="98" t="str">
        <f t="shared" si="445"/>
        <v/>
      </c>
      <c r="CR410" s="98" t="str">
        <f t="shared" si="445"/>
        <v/>
      </c>
      <c r="CS410" s="98" t="str">
        <f t="shared" si="445"/>
        <v/>
      </c>
      <c r="CT410" s="98" t="str">
        <f t="shared" si="445"/>
        <v/>
      </c>
      <c r="CU410" s="98" t="str">
        <f t="shared" si="445"/>
        <v/>
      </c>
      <c r="CV410" s="98" t="str">
        <f t="shared" si="401"/>
        <v/>
      </c>
      <c r="CW410" s="98" t="str">
        <f t="shared" si="401"/>
        <v/>
      </c>
      <c r="CX410" s="98" t="str">
        <f t="shared" si="401"/>
        <v/>
      </c>
      <c r="CY410" s="98" t="str">
        <f t="shared" si="401"/>
        <v/>
      </c>
      <c r="CZ410" s="98" t="str">
        <f t="shared" si="401"/>
        <v/>
      </c>
      <c r="DA410" s="98" t="str">
        <f t="shared" si="401"/>
        <v/>
      </c>
      <c r="DB410" s="98" t="str">
        <f t="shared" si="401"/>
        <v/>
      </c>
      <c r="DC410" s="98" t="str">
        <f t="shared" si="401"/>
        <v/>
      </c>
      <c r="DD410" s="98" t="str">
        <f t="shared" si="401"/>
        <v/>
      </c>
      <c r="DE410" s="98" t="str">
        <f t="shared" si="401"/>
        <v/>
      </c>
      <c r="DF410" s="98" t="str">
        <f t="shared" si="401"/>
        <v/>
      </c>
      <c r="DG410" s="98" t="str">
        <f t="shared" si="452"/>
        <v/>
      </c>
      <c r="EE410" s="100">
        <f t="shared" ca="1" si="446"/>
        <v>0</v>
      </c>
      <c r="EF410" s="100">
        <f t="shared" ca="1" si="446"/>
        <v>197.5758642839042</v>
      </c>
      <c r="EG410" s="100">
        <f t="shared" ca="1" si="446"/>
        <v>368.29404702124771</v>
      </c>
      <c r="EH410" s="100">
        <f t="shared" ca="1" si="446"/>
        <v>514.13616962844367</v>
      </c>
      <c r="EI410" s="100">
        <f t="shared" ca="1" si="446"/>
        <v>636.9538903411069</v>
      </c>
      <c r="EJ410" s="100">
        <f t="shared" ca="1" si="446"/>
        <v>738.47689503231027</v>
      </c>
      <c r="EK410" s="100">
        <f t="shared" ca="1" si="446"/>
        <v>820.32041636610393</v>
      </c>
      <c r="EL410" s="100">
        <f t="shared" ca="1" si="446"/>
        <v>883.99230835336095</v>
      </c>
      <c r="EM410" s="100">
        <f t="shared" ca="1" si="446"/>
        <v>930.89970185543359</v>
      </c>
      <c r="EN410" s="100">
        <f t="shared" ca="1" si="446"/>
        <v>962.3552651437202</v>
      </c>
      <c r="EO410" s="100">
        <f t="shared" ca="1" si="446"/>
        <v>979.58309226548101</v>
      </c>
      <c r="EP410" s="100">
        <f t="shared" ca="1" si="446"/>
        <v>983.72424068367684</v>
      </c>
      <c r="EQ410" s="100">
        <f t="shared" ca="1" si="446"/>
        <v>975.84193844722211</v>
      </c>
      <c r="ER410" s="100">
        <f t="shared" ca="1" si="446"/>
        <v>956.92648000385441</v>
      </c>
      <c r="ES410" s="100">
        <f t="shared" ca="1" si="446"/>
        <v>927.8998286871954</v>
      </c>
      <c r="ET410" s="100">
        <f t="shared" ca="1" si="446"/>
        <v>889.61994288902815</v>
      </c>
      <c r="EU410" s="100">
        <f t="shared" ca="1" si="443"/>
        <v>842.88484196402396</v>
      </c>
      <c r="EV410" s="100">
        <f t="shared" ca="1" si="443"/>
        <v>788.43642700401324</v>
      </c>
      <c r="EW410" s="100">
        <f t="shared" ca="1" si="443"/>
        <v>726.96407075948991</v>
      </c>
      <c r="EX410" s="100">
        <f t="shared" ca="1" si="443"/>
        <v>659.10799017452291</v>
      </c>
      <c r="EY410" s="100">
        <f t="shared" ca="1" si="443"/>
        <v>585.46241423504989</v>
      </c>
      <c r="FA410" s="99">
        <f t="shared" ca="1" si="450"/>
        <v>0</v>
      </c>
      <c r="FB410" s="99">
        <f t="shared" ca="1" si="450"/>
        <v>0</v>
      </c>
      <c r="FC410" s="99">
        <f t="shared" ca="1" si="450"/>
        <v>0</v>
      </c>
      <c r="FD410" s="99">
        <f t="shared" ca="1" si="450"/>
        <v>0</v>
      </c>
      <c r="FE410" s="99">
        <f t="shared" ca="1" si="450"/>
        <v>0</v>
      </c>
      <c r="FF410" s="99">
        <f t="shared" ca="1" si="450"/>
        <v>0</v>
      </c>
      <c r="FG410" s="99">
        <f t="shared" ca="1" si="450"/>
        <v>0</v>
      </c>
      <c r="FH410" s="99">
        <f t="shared" ca="1" si="450"/>
        <v>0</v>
      </c>
      <c r="FI410" s="99">
        <f t="shared" ca="1" si="450"/>
        <v>0</v>
      </c>
      <c r="FJ410" s="99">
        <f t="shared" ca="1" si="450"/>
        <v>0</v>
      </c>
      <c r="FK410" s="99">
        <f t="shared" ca="1" si="450"/>
        <v>0</v>
      </c>
      <c r="FL410" s="99">
        <f t="shared" ca="1" si="450"/>
        <v>1</v>
      </c>
      <c r="FM410" s="99">
        <f t="shared" ca="1" si="450"/>
        <v>1</v>
      </c>
      <c r="FN410" s="99">
        <f t="shared" ca="1" si="450"/>
        <v>1</v>
      </c>
      <c r="FO410" s="99">
        <f t="shared" ca="1" si="450"/>
        <v>1</v>
      </c>
      <c r="FP410" s="99">
        <f t="shared" ca="1" si="450"/>
        <v>1</v>
      </c>
      <c r="FQ410" s="99">
        <f t="shared" ca="1" si="447"/>
        <v>1</v>
      </c>
      <c r="FR410" s="99">
        <f t="shared" ca="1" si="447"/>
        <v>1</v>
      </c>
      <c r="FS410" s="99">
        <f t="shared" ca="1" si="447"/>
        <v>1</v>
      </c>
      <c r="FT410" s="99">
        <f t="shared" ca="1" si="447"/>
        <v>1</v>
      </c>
      <c r="FU410" s="99">
        <f t="shared" ca="1" si="447"/>
        <v>1</v>
      </c>
      <c r="FV410" s="99">
        <f t="shared" ca="1" si="447"/>
        <v>1</v>
      </c>
      <c r="FW410" s="99">
        <f t="shared" ca="1" si="447"/>
        <v>1</v>
      </c>
      <c r="FX410" s="99">
        <f t="shared" ca="1" si="447"/>
        <v>0</v>
      </c>
      <c r="FY410" s="99">
        <f t="shared" ca="1" si="447"/>
        <v>0</v>
      </c>
      <c r="FZ410" s="99">
        <f t="shared" ca="1" si="447"/>
        <v>0</v>
      </c>
      <c r="GA410" s="99">
        <f t="shared" ca="1" si="447"/>
        <v>0</v>
      </c>
      <c r="GB410" s="99">
        <f t="shared" ca="1" si="447"/>
        <v>0</v>
      </c>
      <c r="GC410" s="99">
        <f t="shared" ca="1" si="447"/>
        <v>0</v>
      </c>
      <c r="GD410" s="99">
        <f t="shared" ca="1" si="447"/>
        <v>0</v>
      </c>
      <c r="GE410" s="99">
        <f t="shared" ca="1" si="447"/>
        <v>0</v>
      </c>
    </row>
    <row r="411" spans="1:187" x14ac:dyDescent="0.2">
      <c r="A411" s="96">
        <f t="shared" ca="1" si="411"/>
        <v>1.1332902641198932</v>
      </c>
      <c r="B411" s="97">
        <f t="shared" ca="1" si="412"/>
        <v>2.972311434950648E-4</v>
      </c>
      <c r="C411" s="92">
        <f t="shared" ca="1" si="413"/>
        <v>0.38466657493543843</v>
      </c>
      <c r="D411" s="166">
        <f t="shared" ca="1" si="414"/>
        <v>1.2072744510561739</v>
      </c>
      <c r="E411" s="100">
        <f t="shared" ca="1" si="415"/>
        <v>4061.736051142364</v>
      </c>
      <c r="F411" s="100">
        <f t="shared" ca="1" si="416"/>
        <v>1687.6139142677241</v>
      </c>
      <c r="G411" s="100">
        <f t="shared" ca="1" si="417"/>
        <v>3417.7371627762923</v>
      </c>
      <c r="H411" s="99">
        <f t="shared" ca="1" si="418"/>
        <v>1730.1232485085682</v>
      </c>
      <c r="I411" s="92">
        <f t="shared" ca="1" si="419"/>
        <v>0.50161141351597793</v>
      </c>
      <c r="J411" s="12" t="s">
        <v>438</v>
      </c>
      <c r="K411" s="98">
        <f t="shared" ca="1" si="444"/>
        <v>-0.10439386075997692</v>
      </c>
      <c r="L411" s="98">
        <f t="shared" ca="1" si="444"/>
        <v>-0.15951886289644313</v>
      </c>
      <c r="M411" s="98">
        <f t="shared" ca="1" si="444"/>
        <v>-0.548765446623804</v>
      </c>
      <c r="N411" s="98">
        <f t="shared" ca="1" si="444"/>
        <v>0.41333914368060443</v>
      </c>
      <c r="O411" s="98">
        <f t="shared" ca="1" si="444"/>
        <v>-0.27307345147721351</v>
      </c>
      <c r="P411" s="98">
        <f t="shared" ca="1" si="444"/>
        <v>7.6424226338327461E-2</v>
      </c>
      <c r="Q411" s="98">
        <f t="shared" ca="1" si="444"/>
        <v>-0.4091117667124613</v>
      </c>
      <c r="R411" s="98">
        <f t="shared" ca="1" si="444"/>
        <v>1.0436803365701077</v>
      </c>
      <c r="S411" s="98">
        <f t="shared" ca="1" si="444"/>
        <v>-0.11940836732938409</v>
      </c>
      <c r="T411" s="98">
        <f t="shared" ca="1" si="444"/>
        <v>0.40871866399047541</v>
      </c>
      <c r="U411" s="98">
        <f t="shared" ca="1" si="444"/>
        <v>-9.0450796487645757E-2</v>
      </c>
      <c r="V411" s="98">
        <f t="shared" ca="1" si="444"/>
        <v>0.40871866399047541</v>
      </c>
      <c r="W411" s="98">
        <f t="shared" ca="1" si="444"/>
        <v>-0.27307345147721351</v>
      </c>
      <c r="X411" s="98">
        <f t="shared" ca="1" si="444"/>
        <v>-0.19763066220007386</v>
      </c>
      <c r="Y411" s="98">
        <f t="shared" ca="1" si="444"/>
        <v>0.47482989049979629</v>
      </c>
      <c r="Z411" s="98">
        <f t="shared" ca="1" si="444"/>
        <v>0.41333914368060443</v>
      </c>
      <c r="AA411" s="98">
        <f t="shared" ca="1" si="442"/>
        <v>0.40871866399047541</v>
      </c>
      <c r="AB411" s="98">
        <f t="shared" ca="1" si="442"/>
        <v>2.3859632223121485E-2</v>
      </c>
      <c r="AC411" s="98">
        <f t="shared" ca="1" si="442"/>
        <v>-0.14037105225857993</v>
      </c>
      <c r="AD411" s="98">
        <f t="shared" ca="1" si="442"/>
        <v>7.6424226338327461E-2</v>
      </c>
      <c r="AE411" s="98" t="str">
        <f t="shared" ca="1" si="442"/>
        <v/>
      </c>
      <c r="AF411" s="98" t="str">
        <f t="shared" ca="1" si="441"/>
        <v/>
      </c>
      <c r="AG411" s="98" t="str">
        <f t="shared" ca="1" si="441"/>
        <v/>
      </c>
      <c r="AH411" s="98" t="str">
        <f t="shared" ca="1" si="441"/>
        <v/>
      </c>
      <c r="AI411" s="98" t="str">
        <f t="shared" ca="1" si="441"/>
        <v/>
      </c>
      <c r="AJ411" s="98" t="str">
        <f t="shared" ca="1" si="441"/>
        <v/>
      </c>
      <c r="AK411" s="98" t="str">
        <f t="shared" ca="1" si="441"/>
        <v/>
      </c>
      <c r="AL411" s="98" t="str">
        <f t="shared" ca="1" si="441"/>
        <v/>
      </c>
      <c r="AM411" s="98" t="str">
        <f t="shared" ca="1" si="441"/>
        <v/>
      </c>
      <c r="AN411" s="98" t="str">
        <f t="shared" ca="1" si="441"/>
        <v/>
      </c>
      <c r="AO411" s="98" t="str">
        <f t="shared" ca="1" si="441"/>
        <v/>
      </c>
      <c r="AP411" s="98" t="str">
        <f t="shared" ca="1" si="441"/>
        <v/>
      </c>
      <c r="AQ411" s="98" t="str">
        <f t="shared" ca="1" si="451"/>
        <v/>
      </c>
      <c r="AR411" s="98" t="str">
        <f t="shared" ca="1" si="451"/>
        <v/>
      </c>
      <c r="AS411" s="98" t="str">
        <f t="shared" ca="1" si="451"/>
        <v/>
      </c>
      <c r="AT411" s="98" t="str">
        <f t="shared" ca="1" si="451"/>
        <v/>
      </c>
      <c r="AU411" s="98" t="str">
        <f t="shared" ca="1" si="451"/>
        <v/>
      </c>
      <c r="AV411" s="98" t="str">
        <f t="shared" ca="1" si="451"/>
        <v/>
      </c>
      <c r="AW411" s="98" t="str">
        <f t="shared" ca="1" si="451"/>
        <v/>
      </c>
      <c r="AX411" s="98" t="str">
        <f t="shared" ca="1" si="451"/>
        <v/>
      </c>
      <c r="AY411" s="98" t="str">
        <f t="shared" ca="1" si="451"/>
        <v/>
      </c>
      <c r="AZ411" s="98" t="str">
        <f t="shared" ca="1" si="451"/>
        <v/>
      </c>
      <c r="BA411" s="98" t="str">
        <f t="shared" ca="1" si="451"/>
        <v/>
      </c>
      <c r="BB411" s="98" t="str">
        <f t="shared" ca="1" si="451"/>
        <v/>
      </c>
      <c r="BC411" s="98" t="str">
        <f t="shared" ca="1" si="451"/>
        <v/>
      </c>
      <c r="BD411" s="98" t="str">
        <f t="shared" ca="1" si="451"/>
        <v/>
      </c>
      <c r="BE411" s="98" t="str">
        <f t="shared" ca="1" si="451"/>
        <v/>
      </c>
      <c r="BF411" s="98" t="str">
        <f t="shared" ca="1" si="451"/>
        <v/>
      </c>
      <c r="BG411" s="98" t="str">
        <f t="shared" ca="1" si="448"/>
        <v/>
      </c>
      <c r="BH411" s="98" t="str">
        <f t="shared" ca="1" si="448"/>
        <v/>
      </c>
      <c r="BJ411" s="98">
        <f t="shared" ca="1" si="421"/>
        <v>0.84134212086108329</v>
      </c>
      <c r="BK411" s="98">
        <f t="shared" ca="1" si="422"/>
        <v>0.7216851814851194</v>
      </c>
      <c r="BL411" s="98">
        <f t="shared" ca="1" si="423"/>
        <v>0.40268686908525131</v>
      </c>
      <c r="BM411" s="98">
        <f t="shared" ca="1" si="424"/>
        <v>1.3770045592894233</v>
      </c>
      <c r="BN411" s="98">
        <f t="shared" ca="1" si="425"/>
        <v>0.70734862587485203</v>
      </c>
      <c r="BO411" s="98">
        <f t="shared" ca="1" si="426"/>
        <v>0.70147974149925063</v>
      </c>
      <c r="BP411" s="98">
        <f t="shared" ca="1" si="427"/>
        <v>0.40674626705964645</v>
      </c>
      <c r="BQ411" s="98">
        <f t="shared" ca="1" si="428"/>
        <v>1.6229620389416755</v>
      </c>
      <c r="BR411" s="98">
        <f t="shared" ca="1" si="429"/>
        <v>0.64469697647426427</v>
      </c>
      <c r="BS411" s="98">
        <f t="shared" ca="1" si="430"/>
        <v>1.3886723466560293</v>
      </c>
      <c r="BT411" s="98">
        <f t="shared" ca="1" si="431"/>
        <v>0.92202836105882802</v>
      </c>
      <c r="BU411" s="98">
        <f t="shared" ca="1" si="432"/>
        <v>1.4094851341448413</v>
      </c>
      <c r="BV411" s="98">
        <f t="shared" ca="1" si="433"/>
        <v>0.57353778622308549</v>
      </c>
      <c r="BW411" s="98">
        <f t="shared" ca="1" si="434"/>
        <v>0.71618833934037007</v>
      </c>
      <c r="BX411" s="98">
        <f t="shared" ca="1" si="435"/>
        <v>1.1434931085949465</v>
      </c>
      <c r="BY411" s="98">
        <f t="shared" ca="1" si="436"/>
        <v>1.4511687406677043</v>
      </c>
      <c r="BZ411" s="98">
        <f t="shared" ca="1" si="437"/>
        <v>1.3353253738999908</v>
      </c>
      <c r="CA411" s="98">
        <f t="shared" ca="1" si="438"/>
        <v>0.5826214048581112</v>
      </c>
      <c r="CB411" s="98">
        <f t="shared" ca="1" si="439"/>
        <v>0.69816149545342132</v>
      </c>
      <c r="CC411" s="98">
        <f t="shared" ca="1" si="440"/>
        <v>0.92653125643315137</v>
      </c>
      <c r="CD411" s="98" t="str">
        <f t="shared" si="449"/>
        <v/>
      </c>
      <c r="CE411" s="98" t="str">
        <f t="shared" si="449"/>
        <v/>
      </c>
      <c r="CF411" s="98" t="str">
        <f t="shared" si="449"/>
        <v/>
      </c>
      <c r="CG411" s="98" t="str">
        <f t="shared" si="449"/>
        <v/>
      </c>
      <c r="CH411" s="98" t="str">
        <f t="shared" si="449"/>
        <v/>
      </c>
      <c r="CI411" s="98" t="str">
        <f t="shared" si="449"/>
        <v/>
      </c>
      <c r="CJ411" s="98" t="str">
        <f t="shared" si="449"/>
        <v/>
      </c>
      <c r="CK411" s="98" t="str">
        <f t="shared" si="449"/>
        <v/>
      </c>
      <c r="CL411" s="98" t="str">
        <f t="shared" si="449"/>
        <v/>
      </c>
      <c r="CM411" s="98" t="str">
        <f t="shared" si="402"/>
        <v/>
      </c>
      <c r="CN411" s="98" t="str">
        <f t="shared" si="402"/>
        <v/>
      </c>
      <c r="CO411" s="98" t="str">
        <f t="shared" si="402"/>
        <v/>
      </c>
      <c r="CP411" s="98" t="str">
        <f t="shared" si="445"/>
        <v/>
      </c>
      <c r="CQ411" s="98" t="str">
        <f t="shared" si="445"/>
        <v/>
      </c>
      <c r="CR411" s="98" t="str">
        <f t="shared" si="445"/>
        <v/>
      </c>
      <c r="CS411" s="98" t="str">
        <f t="shared" si="445"/>
        <v/>
      </c>
      <c r="CT411" s="98" t="str">
        <f t="shared" si="445"/>
        <v/>
      </c>
      <c r="CU411" s="98" t="str">
        <f t="shared" si="445"/>
        <v/>
      </c>
      <c r="CV411" s="98" t="str">
        <f t="shared" si="401"/>
        <v/>
      </c>
      <c r="CW411" s="98" t="str">
        <f t="shared" si="401"/>
        <v/>
      </c>
      <c r="CX411" s="98" t="str">
        <f t="shared" si="401"/>
        <v/>
      </c>
      <c r="CY411" s="98" t="str">
        <f t="shared" si="401"/>
        <v/>
      </c>
      <c r="CZ411" s="98" t="str">
        <f t="shared" si="401"/>
        <v/>
      </c>
      <c r="DA411" s="98" t="str">
        <f t="shared" si="401"/>
        <v/>
      </c>
      <c r="DB411" s="98" t="str">
        <f t="shared" si="401"/>
        <v/>
      </c>
      <c r="DC411" s="98" t="str">
        <f t="shared" si="401"/>
        <v/>
      </c>
      <c r="DD411" s="98" t="str">
        <f t="shared" si="401"/>
        <v/>
      </c>
      <c r="DE411" s="98" t="str">
        <f t="shared" si="401"/>
        <v/>
      </c>
      <c r="DF411" s="98" t="str">
        <f t="shared" si="401"/>
        <v/>
      </c>
      <c r="DG411" s="98" t="str">
        <f t="shared" si="452"/>
        <v/>
      </c>
      <c r="EE411" s="100">
        <f t="shared" ca="1" si="446"/>
        <v>0</v>
      </c>
      <c r="EF411" s="100">
        <f t="shared" ca="1" si="446"/>
        <v>171.24975500067023</v>
      </c>
      <c r="EG411" s="100">
        <f t="shared" ca="1" si="446"/>
        <v>331.56072780001864</v>
      </c>
      <c r="EH411" s="100">
        <f t="shared" ca="1" si="446"/>
        <v>481.29671569121911</v>
      </c>
      <c r="EI411" s="100">
        <f t="shared" ca="1" si="446"/>
        <v>620.81076128902282</v>
      </c>
      <c r="EJ411" s="100">
        <f t="shared" ca="1" si="446"/>
        <v>750.44545059180018</v>
      </c>
      <c r="EK411" s="100">
        <f t="shared" ca="1" si="446"/>
        <v>870.53320311332595</v>
      </c>
      <c r="EL411" s="100">
        <f t="shared" ca="1" si="446"/>
        <v>981.39655428944332</v>
      </c>
      <c r="EM411" s="100">
        <f t="shared" ca="1" si="446"/>
        <v>1083.3484303595374</v>
      </c>
      <c r="EN411" s="100">
        <f t="shared" ca="1" si="446"/>
        <v>1176.692415917686</v>
      </c>
      <c r="EO411" s="100">
        <f t="shared" ca="1" si="446"/>
        <v>1261.7230143234119</v>
      </c>
      <c r="EP411" s="100">
        <f t="shared" ca="1" si="446"/>
        <v>1338.7259011571427</v>
      </c>
      <c r="EQ411" s="100">
        <f t="shared" ca="1" si="446"/>
        <v>1407.9781709007802</v>
      </c>
      <c r="ER411" s="100">
        <f t="shared" ca="1" si="446"/>
        <v>1469.7485770192175</v>
      </c>
      <c r="ES411" s="100">
        <f t="shared" ca="1" si="446"/>
        <v>1524.2977656141502</v>
      </c>
      <c r="ET411" s="100">
        <f t="shared" ca="1" si="446"/>
        <v>1571.8785028172024</v>
      </c>
      <c r="EU411" s="100">
        <f t="shared" ca="1" si="443"/>
        <v>1612.7358960851134</v>
      </c>
      <c r="EV411" s="100">
        <f t="shared" ca="1" si="443"/>
        <v>1647.1076095556127</v>
      </c>
      <c r="EW411" s="100">
        <f t="shared" ca="1" si="443"/>
        <v>1675.2240736185699</v>
      </c>
      <c r="EX411" s="100">
        <f t="shared" ca="1" si="443"/>
        <v>1697.3086888530634</v>
      </c>
      <c r="EY411" s="100">
        <f t="shared" ca="1" si="443"/>
        <v>1713.5780244771754</v>
      </c>
      <c r="FA411" s="99">
        <f t="shared" ca="1" si="450"/>
        <v>0</v>
      </c>
      <c r="FB411" s="99">
        <f t="shared" ca="1" si="450"/>
        <v>0</v>
      </c>
      <c r="FC411" s="99">
        <f t="shared" ca="1" si="450"/>
        <v>0</v>
      </c>
      <c r="FD411" s="99">
        <f t="shared" ca="1" si="450"/>
        <v>0</v>
      </c>
      <c r="FE411" s="99">
        <f t="shared" ca="1" si="450"/>
        <v>0</v>
      </c>
      <c r="FF411" s="99">
        <f t="shared" ca="1" si="450"/>
        <v>0</v>
      </c>
      <c r="FG411" s="99">
        <f t="shared" ca="1" si="450"/>
        <v>0</v>
      </c>
      <c r="FH411" s="99">
        <f t="shared" ca="1" si="450"/>
        <v>0</v>
      </c>
      <c r="FI411" s="99">
        <f t="shared" ca="1" si="450"/>
        <v>0</v>
      </c>
      <c r="FJ411" s="99">
        <f t="shared" ca="1" si="450"/>
        <v>0</v>
      </c>
      <c r="FK411" s="99">
        <f t="shared" ca="1" si="450"/>
        <v>0</v>
      </c>
      <c r="FL411" s="99">
        <f t="shared" ca="1" si="450"/>
        <v>0</v>
      </c>
      <c r="FM411" s="99">
        <f t="shared" ca="1" si="450"/>
        <v>0</v>
      </c>
      <c r="FN411" s="99">
        <f t="shared" ca="1" si="450"/>
        <v>0</v>
      </c>
      <c r="FO411" s="99">
        <f t="shared" ca="1" si="450"/>
        <v>0</v>
      </c>
      <c r="FP411" s="99">
        <f t="shared" ca="1" si="450"/>
        <v>0</v>
      </c>
      <c r="FQ411" s="99">
        <f t="shared" ca="1" si="447"/>
        <v>0</v>
      </c>
      <c r="FR411" s="99">
        <f t="shared" ca="1" si="447"/>
        <v>0</v>
      </c>
      <c r="FS411" s="99">
        <f t="shared" ca="1" si="447"/>
        <v>0</v>
      </c>
      <c r="FT411" s="99">
        <f t="shared" ca="1" si="447"/>
        <v>0</v>
      </c>
      <c r="FU411" s="99">
        <f t="shared" ca="1" si="447"/>
        <v>0</v>
      </c>
      <c r="FV411" s="99">
        <f t="shared" ca="1" si="447"/>
        <v>0</v>
      </c>
      <c r="FW411" s="99">
        <f t="shared" ca="1" si="447"/>
        <v>0</v>
      </c>
      <c r="FX411" s="99">
        <f t="shared" ca="1" si="447"/>
        <v>1</v>
      </c>
      <c r="FY411" s="99">
        <f t="shared" ca="1" si="447"/>
        <v>1</v>
      </c>
      <c r="FZ411" s="99">
        <f t="shared" ca="1" si="447"/>
        <v>1</v>
      </c>
      <c r="GA411" s="99">
        <f t="shared" ca="1" si="447"/>
        <v>1</v>
      </c>
      <c r="GB411" s="99">
        <f t="shared" ca="1" si="447"/>
        <v>1</v>
      </c>
      <c r="GC411" s="99">
        <f t="shared" ca="1" si="447"/>
        <v>1</v>
      </c>
      <c r="GD411" s="99">
        <f t="shared" ca="1" si="447"/>
        <v>1</v>
      </c>
      <c r="GE411" s="99">
        <f t="shared" ca="1" si="447"/>
        <v>1</v>
      </c>
    </row>
    <row r="412" spans="1:187" x14ac:dyDescent="0.2">
      <c r="A412" s="96">
        <f t="shared" ca="1" si="411"/>
        <v>1.2926299643048766</v>
      </c>
      <c r="B412" s="97">
        <f t="shared" ca="1" si="412"/>
        <v>5.4782601708053497E-4</v>
      </c>
      <c r="C412" s="92">
        <f t="shared" ca="1" si="413"/>
        <v>0.53776382745517604</v>
      </c>
      <c r="D412" s="166">
        <f t="shared" ca="1" si="414"/>
        <v>1.4372249313644967</v>
      </c>
      <c r="E412" s="100">
        <f t="shared" ca="1" si="415"/>
        <v>2623.5061617258179</v>
      </c>
      <c r="F412" s="100">
        <f t="shared" ca="1" si="416"/>
        <v>1047.8132884374584</v>
      </c>
      <c r="G412" s="100">
        <f t="shared" ca="1" si="417"/>
        <v>2484.1013417731879</v>
      </c>
      <c r="H412" s="99">
        <f t="shared" ca="1" si="418"/>
        <v>1436.2880533357295</v>
      </c>
      <c r="I412" s="92">
        <f t="shared" ca="1" si="419"/>
        <v>0.57401938044875056</v>
      </c>
      <c r="J412" s="12" t="s">
        <v>439</v>
      </c>
      <c r="K412" s="98">
        <f t="shared" ca="1" si="444"/>
        <v>1.0436803365701077</v>
      </c>
      <c r="L412" s="98">
        <f t="shared" ca="1" si="444"/>
        <v>-0.42553294658484209</v>
      </c>
      <c r="M412" s="98">
        <f t="shared" ca="1" si="444"/>
        <v>-0.4294954805311485</v>
      </c>
      <c r="N412" s="98">
        <f t="shared" ca="1" si="444"/>
        <v>-0.14037105225857993</v>
      </c>
      <c r="O412" s="98">
        <f t="shared" ca="1" si="444"/>
        <v>0.47482989049979629</v>
      </c>
      <c r="P412" s="98">
        <f t="shared" ca="1" si="444"/>
        <v>0.40871866399047541</v>
      </c>
      <c r="Q412" s="98">
        <f t="shared" ca="1" si="444"/>
        <v>1.0436803365701077</v>
      </c>
      <c r="R412" s="98">
        <f t="shared" ca="1" si="444"/>
        <v>-0.19763066220007386</v>
      </c>
      <c r="S412" s="98">
        <f t="shared" ca="1" si="444"/>
        <v>-0.4091117667124613</v>
      </c>
      <c r="T412" s="98">
        <f t="shared" ca="1" si="444"/>
        <v>0.29384421476918909</v>
      </c>
      <c r="U412" s="98">
        <f t="shared" ca="1" si="444"/>
        <v>-0.15951886289644313</v>
      </c>
      <c r="V412" s="98">
        <f t="shared" ca="1" si="444"/>
        <v>-0.14037105225857993</v>
      </c>
      <c r="W412" s="98">
        <f t="shared" ca="1" si="444"/>
        <v>-9.0450796487645757E-2</v>
      </c>
      <c r="X412" s="98">
        <f t="shared" ca="1" si="444"/>
        <v>-0.11940836732938409</v>
      </c>
      <c r="Y412" s="98">
        <f t="shared" ca="1" si="444"/>
        <v>-0.548765446623804</v>
      </c>
      <c r="Z412" s="98">
        <f t="shared" ca="1" si="444"/>
        <v>-0.4091117667124613</v>
      </c>
      <c r="AA412" s="98">
        <f t="shared" ca="1" si="442"/>
        <v>-0.11940836732938409</v>
      </c>
      <c r="AB412" s="98">
        <f t="shared" ca="1" si="442"/>
        <v>0.47482989049979629</v>
      </c>
      <c r="AC412" s="98">
        <f t="shared" ca="1" si="442"/>
        <v>-0.42553294658484209</v>
      </c>
      <c r="AD412" s="98">
        <f t="shared" ca="1" si="442"/>
        <v>1.0436803365701077</v>
      </c>
      <c r="AE412" s="98" t="str">
        <f t="shared" ca="1" si="442"/>
        <v/>
      </c>
      <c r="AF412" s="98" t="str">
        <f t="shared" ca="1" si="441"/>
        <v/>
      </c>
      <c r="AG412" s="98" t="str">
        <f t="shared" ca="1" si="441"/>
        <v/>
      </c>
      <c r="AH412" s="98" t="str">
        <f t="shared" ca="1" si="441"/>
        <v/>
      </c>
      <c r="AI412" s="98" t="str">
        <f t="shared" ca="1" si="441"/>
        <v/>
      </c>
      <c r="AJ412" s="98" t="str">
        <f t="shared" ca="1" si="441"/>
        <v/>
      </c>
      <c r="AK412" s="98" t="str">
        <f t="shared" ca="1" si="441"/>
        <v/>
      </c>
      <c r="AL412" s="98" t="str">
        <f t="shared" ca="1" si="441"/>
        <v/>
      </c>
      <c r="AM412" s="98" t="str">
        <f t="shared" ca="1" si="441"/>
        <v/>
      </c>
      <c r="AN412" s="98" t="str">
        <f t="shared" ca="1" si="441"/>
        <v/>
      </c>
      <c r="AO412" s="98" t="str">
        <f t="shared" ref="AF412:AP435" ca="1" si="453">IF(AO$61&gt;0,INDEX($K$64:$BH$64,INT($K$1*RAND())+1),"")</f>
        <v/>
      </c>
      <c r="AP412" s="98" t="str">
        <f t="shared" ca="1" si="453"/>
        <v/>
      </c>
      <c r="AQ412" s="98" t="str">
        <f t="shared" ca="1" si="451"/>
        <v/>
      </c>
      <c r="AR412" s="98" t="str">
        <f t="shared" ca="1" si="451"/>
        <v/>
      </c>
      <c r="AS412" s="98" t="str">
        <f t="shared" ca="1" si="451"/>
        <v/>
      </c>
      <c r="AT412" s="98" t="str">
        <f t="shared" ca="1" si="451"/>
        <v/>
      </c>
      <c r="AU412" s="98" t="str">
        <f t="shared" ca="1" si="451"/>
        <v/>
      </c>
      <c r="AV412" s="98" t="str">
        <f t="shared" ca="1" si="451"/>
        <v/>
      </c>
      <c r="AW412" s="98" t="str">
        <f t="shared" ca="1" si="451"/>
        <v/>
      </c>
      <c r="AX412" s="98" t="str">
        <f t="shared" ca="1" si="451"/>
        <v/>
      </c>
      <c r="AY412" s="98" t="str">
        <f t="shared" ca="1" si="451"/>
        <v/>
      </c>
      <c r="AZ412" s="98" t="str">
        <f t="shared" ca="1" si="451"/>
        <v/>
      </c>
      <c r="BA412" s="98" t="str">
        <f t="shared" ca="1" si="451"/>
        <v/>
      </c>
      <c r="BB412" s="98" t="str">
        <f t="shared" ca="1" si="451"/>
        <v/>
      </c>
      <c r="BC412" s="98" t="str">
        <f t="shared" ca="1" si="451"/>
        <v/>
      </c>
      <c r="BD412" s="98" t="str">
        <f t="shared" ca="1" si="451"/>
        <v/>
      </c>
      <c r="BE412" s="98" t="str">
        <f t="shared" ca="1" si="451"/>
        <v/>
      </c>
      <c r="BF412" s="98" t="str">
        <f t="shared" ca="1" si="451"/>
        <v/>
      </c>
      <c r="BG412" s="98" t="str">
        <f t="shared" ca="1" si="448"/>
        <v/>
      </c>
      <c r="BH412" s="98" t="str">
        <f t="shared" ca="1" si="448"/>
        <v/>
      </c>
      <c r="BJ412" s="98">
        <f t="shared" ca="1" si="421"/>
        <v>1.9894163181911679</v>
      </c>
      <c r="BK412" s="98">
        <f t="shared" ca="1" si="422"/>
        <v>0.45567109779672044</v>
      </c>
      <c r="BL412" s="98">
        <f t="shared" ca="1" si="423"/>
        <v>0.52195683517790681</v>
      </c>
      <c r="BM412" s="98">
        <f t="shared" ca="1" si="424"/>
        <v>0.82329436335023898</v>
      </c>
      <c r="BN412" s="98">
        <f t="shared" ca="1" si="425"/>
        <v>1.4552519678518618</v>
      </c>
      <c r="BO412" s="98">
        <f t="shared" ca="1" si="426"/>
        <v>1.0337741791513986</v>
      </c>
      <c r="BP412" s="98">
        <f t="shared" ca="1" si="427"/>
        <v>1.8595383703422155</v>
      </c>
      <c r="BQ412" s="98">
        <f t="shared" ca="1" si="428"/>
        <v>0.38165104017149398</v>
      </c>
      <c r="BR412" s="98">
        <f t="shared" ca="1" si="429"/>
        <v>0.35499357709118706</v>
      </c>
      <c r="BS412" s="98">
        <f t="shared" ca="1" si="430"/>
        <v>1.273797897434743</v>
      </c>
      <c r="BT412" s="98">
        <f t="shared" ca="1" si="431"/>
        <v>0.85296029465003065</v>
      </c>
      <c r="BU412" s="98">
        <f t="shared" ca="1" si="432"/>
        <v>0.860395417895786</v>
      </c>
      <c r="BV412" s="98">
        <f t="shared" ca="1" si="433"/>
        <v>0.75616044121265324</v>
      </c>
      <c r="BW412" s="98">
        <f t="shared" ca="1" si="434"/>
        <v>0.79441063421105984</v>
      </c>
      <c r="BX412" s="98">
        <f t="shared" ca="1" si="435"/>
        <v>0.11989777147134617</v>
      </c>
      <c r="BY412" s="98">
        <f t="shared" ca="1" si="436"/>
        <v>0.62871783027463857</v>
      </c>
      <c r="BZ412" s="98">
        <f t="shared" ca="1" si="437"/>
        <v>0.80719834258013134</v>
      </c>
      <c r="CA412" s="98">
        <f t="shared" ca="1" si="438"/>
        <v>1.0335916631347861</v>
      </c>
      <c r="CB412" s="98">
        <f t="shared" ca="1" si="439"/>
        <v>0.41299960112715917</v>
      </c>
      <c r="CC412" s="98">
        <f t="shared" ca="1" si="440"/>
        <v>1.8937873666649316</v>
      </c>
      <c r="CD412" s="98" t="str">
        <f t="shared" si="449"/>
        <v/>
      </c>
      <c r="CE412" s="98" t="str">
        <f t="shared" si="449"/>
        <v/>
      </c>
      <c r="CF412" s="98" t="str">
        <f t="shared" si="449"/>
        <v/>
      </c>
      <c r="CG412" s="98" t="str">
        <f t="shared" si="449"/>
        <v/>
      </c>
      <c r="CH412" s="98" t="str">
        <f t="shared" si="449"/>
        <v/>
      </c>
      <c r="CI412" s="98" t="str">
        <f t="shared" si="449"/>
        <v/>
      </c>
      <c r="CJ412" s="98" t="str">
        <f t="shared" si="449"/>
        <v/>
      </c>
      <c r="CK412" s="98" t="str">
        <f t="shared" si="449"/>
        <v/>
      </c>
      <c r="CL412" s="98" t="str">
        <f t="shared" si="449"/>
        <v/>
      </c>
      <c r="CM412" s="98" t="str">
        <f t="shared" si="402"/>
        <v/>
      </c>
      <c r="CN412" s="98" t="str">
        <f t="shared" si="402"/>
        <v/>
      </c>
      <c r="CO412" s="98" t="str">
        <f t="shared" si="402"/>
        <v/>
      </c>
      <c r="CP412" s="98" t="str">
        <f t="shared" si="445"/>
        <v/>
      </c>
      <c r="CQ412" s="98" t="str">
        <f t="shared" si="445"/>
        <v/>
      </c>
      <c r="CR412" s="98" t="str">
        <f t="shared" si="445"/>
        <v/>
      </c>
      <c r="CS412" s="98" t="str">
        <f t="shared" si="445"/>
        <v/>
      </c>
      <c r="CT412" s="98" t="str">
        <f t="shared" si="445"/>
        <v/>
      </c>
      <c r="CU412" s="98" t="str">
        <f t="shared" si="445"/>
        <v/>
      </c>
      <c r="CV412" s="98" t="str">
        <f t="shared" si="401"/>
        <v/>
      </c>
      <c r="CW412" s="98" t="str">
        <f t="shared" si="401"/>
        <v/>
      </c>
      <c r="CX412" s="98" t="str">
        <f t="shared" si="401"/>
        <v/>
      </c>
      <c r="CY412" s="98" t="str">
        <f t="shared" si="401"/>
        <v/>
      </c>
      <c r="CZ412" s="98" t="str">
        <f t="shared" si="401"/>
        <v/>
      </c>
      <c r="DA412" s="98" t="str">
        <f t="shared" si="401"/>
        <v/>
      </c>
      <c r="DB412" s="98" t="str">
        <f t="shared" si="401"/>
        <v/>
      </c>
      <c r="DC412" s="98" t="str">
        <f t="shared" si="401"/>
        <v/>
      </c>
      <c r="DD412" s="98" t="str">
        <f t="shared" si="401"/>
        <v/>
      </c>
      <c r="DE412" s="98" t="str">
        <f t="shared" si="401"/>
        <v/>
      </c>
      <c r="DF412" s="98" t="str">
        <f t="shared" si="401"/>
        <v/>
      </c>
      <c r="DG412" s="98" t="str">
        <f t="shared" si="452"/>
        <v/>
      </c>
      <c r="EE412" s="100">
        <f t="shared" ca="1" si="446"/>
        <v>0</v>
      </c>
      <c r="EF412" s="100">
        <f t="shared" ca="1" si="446"/>
        <v>229.21309532419252</v>
      </c>
      <c r="EG412" s="100">
        <f t="shared" ca="1" si="446"/>
        <v>433.76063098367024</v>
      </c>
      <c r="EH412" s="100">
        <f t="shared" ca="1" si="446"/>
        <v>615.14038280740715</v>
      </c>
      <c r="EI412" s="100">
        <f t="shared" ca="1" si="446"/>
        <v>774.76928218777675</v>
      </c>
      <c r="EJ412" s="100">
        <f t="shared" ca="1" si="446"/>
        <v>913.98750703587098</v>
      </c>
      <c r="EK412" s="100">
        <f t="shared" ca="1" si="446"/>
        <v>1034.062374003558</v>
      </c>
      <c r="EL412" s="100">
        <f t="shared" ca="1" si="446"/>
        <v>1136.192041358302</v>
      </c>
      <c r="EM412" s="100">
        <f t="shared" ca="1" si="446"/>
        <v>1221.5090314625304</v>
      </c>
      <c r="EN412" s="100">
        <f t="shared" ca="1" si="446"/>
        <v>1291.0835813948597</v>
      </c>
      <c r="EO412" s="100">
        <f t="shared" ca="1" si="446"/>
        <v>1345.9268298548996</v>
      </c>
      <c r="EP412" s="100">
        <f t="shared" ca="1" si="446"/>
        <v>1386.9938481158188</v>
      </c>
      <c r="EQ412" s="100">
        <f t="shared" ca="1" si="446"/>
        <v>1415.1865224285234</v>
      </c>
      <c r="ER412" s="100">
        <f t="shared" ca="1" si="446"/>
        <v>1431.3562949374291</v>
      </c>
      <c r="ES412" s="100">
        <f t="shared" ca="1" si="446"/>
        <v>1436.3067698396544</v>
      </c>
      <c r="ET412" s="100">
        <f t="shared" ca="1" si="446"/>
        <v>1430.7961912062719</v>
      </c>
      <c r="EU412" s="100">
        <f t="shared" ca="1" si="443"/>
        <v>1415.5397985854406</v>
      </c>
      <c r="EV412" s="100">
        <f t="shared" ca="1" si="443"/>
        <v>1391.2120662220564</v>
      </c>
      <c r="EW412" s="100">
        <f t="shared" ca="1" si="443"/>
        <v>1358.4488314564624</v>
      </c>
      <c r="EX412" s="100">
        <f t="shared" ca="1" si="443"/>
        <v>1317.8493176051184</v>
      </c>
      <c r="EY412" s="100">
        <f t="shared" ca="1" si="443"/>
        <v>1269.9780563783952</v>
      </c>
      <c r="FA412" s="99">
        <f t="shared" ca="1" si="450"/>
        <v>0</v>
      </c>
      <c r="FB412" s="99">
        <f t="shared" ca="1" si="450"/>
        <v>0</v>
      </c>
      <c r="FC412" s="99">
        <f t="shared" ca="1" si="450"/>
        <v>0</v>
      </c>
      <c r="FD412" s="99">
        <f t="shared" ca="1" si="450"/>
        <v>0</v>
      </c>
      <c r="FE412" s="99">
        <f t="shared" ca="1" si="450"/>
        <v>0</v>
      </c>
      <c r="FF412" s="99">
        <f t="shared" ca="1" si="450"/>
        <v>0</v>
      </c>
      <c r="FG412" s="99">
        <f t="shared" ca="1" si="450"/>
        <v>0</v>
      </c>
      <c r="FH412" s="99">
        <f t="shared" ca="1" si="450"/>
        <v>0</v>
      </c>
      <c r="FI412" s="99">
        <f t="shared" ca="1" si="450"/>
        <v>0</v>
      </c>
      <c r="FJ412" s="99">
        <f t="shared" ca="1" si="450"/>
        <v>0</v>
      </c>
      <c r="FK412" s="99">
        <f t="shared" ca="1" si="450"/>
        <v>0</v>
      </c>
      <c r="FL412" s="99">
        <f t="shared" ca="1" si="450"/>
        <v>0</v>
      </c>
      <c r="FM412" s="99">
        <f t="shared" ca="1" si="450"/>
        <v>0</v>
      </c>
      <c r="FN412" s="99">
        <f t="shared" ca="1" si="450"/>
        <v>0</v>
      </c>
      <c r="FO412" s="99">
        <f t="shared" ca="1" si="450"/>
        <v>1</v>
      </c>
      <c r="FP412" s="99">
        <f t="shared" ca="1" si="450"/>
        <v>1</v>
      </c>
      <c r="FQ412" s="99">
        <f t="shared" ca="1" si="447"/>
        <v>1</v>
      </c>
      <c r="FR412" s="99">
        <f t="shared" ca="1" si="447"/>
        <v>1</v>
      </c>
      <c r="FS412" s="99">
        <f t="shared" ca="1" si="447"/>
        <v>1</v>
      </c>
      <c r="FT412" s="99">
        <f t="shared" ca="1" si="447"/>
        <v>1</v>
      </c>
      <c r="FU412" s="99">
        <f t="shared" ca="1" si="447"/>
        <v>1</v>
      </c>
      <c r="FV412" s="99">
        <f t="shared" ca="1" si="447"/>
        <v>1</v>
      </c>
      <c r="FW412" s="99">
        <f t="shared" ca="1" si="447"/>
        <v>1</v>
      </c>
      <c r="FX412" s="99">
        <f t="shared" ca="1" si="447"/>
        <v>1</v>
      </c>
      <c r="FY412" s="99">
        <f t="shared" ca="1" si="447"/>
        <v>1</v>
      </c>
      <c r="FZ412" s="99">
        <f t="shared" ca="1" si="447"/>
        <v>1</v>
      </c>
      <c r="GA412" s="99">
        <f t="shared" ca="1" si="447"/>
        <v>1</v>
      </c>
      <c r="GB412" s="99">
        <f t="shared" ca="1" si="447"/>
        <v>1</v>
      </c>
      <c r="GC412" s="99">
        <f t="shared" ca="1" si="447"/>
        <v>1</v>
      </c>
      <c r="GD412" s="99">
        <f t="shared" ca="1" si="447"/>
        <v>1</v>
      </c>
      <c r="GE412" s="99">
        <f t="shared" ca="1" si="447"/>
        <v>0</v>
      </c>
    </row>
    <row r="413" spans="1:187" x14ac:dyDescent="0.2">
      <c r="A413" s="96">
        <f t="shared" ca="1" si="411"/>
        <v>1.7089654590203174</v>
      </c>
      <c r="B413" s="97">
        <f t="shared" ca="1" si="412"/>
        <v>1.3056403962800331E-3</v>
      </c>
      <c r="C413" s="92">
        <f t="shared" ca="1" si="413"/>
        <v>0.36544002105872814</v>
      </c>
      <c r="D413" s="166">
        <f t="shared" ca="1" si="414"/>
        <v>1.7757386635160193</v>
      </c>
      <c r="E413" s="100">
        <f t="shared" ca="1" si="415"/>
        <v>1360.0518707718963</v>
      </c>
      <c r="F413" s="100">
        <f t="shared" ca="1" si="416"/>
        <v>510.96916699376169</v>
      </c>
      <c r="G413" s="100">
        <f t="shared" ca="1" si="417"/>
        <v>1548.289307216711</v>
      </c>
      <c r="H413" s="99">
        <f t="shared" ca="1" si="418"/>
        <v>1037.3201402229492</v>
      </c>
      <c r="I413" s="92">
        <f t="shared" ca="1" si="419"/>
        <v>0.66714198568061356</v>
      </c>
      <c r="J413" s="12" t="s">
        <v>440</v>
      </c>
      <c r="K413" s="98">
        <f t="shared" ca="1" si="444"/>
        <v>0.40360090150499572</v>
      </c>
      <c r="L413" s="98">
        <f t="shared" ca="1" si="444"/>
        <v>0.29384421476918909</v>
      </c>
      <c r="M413" s="98">
        <f t="shared" ca="1" si="444"/>
        <v>2.3859632223121485E-2</v>
      </c>
      <c r="N413" s="98">
        <f t="shared" ca="1" si="444"/>
        <v>-9.0450796487645757E-2</v>
      </c>
      <c r="O413" s="98">
        <f t="shared" ca="1" si="444"/>
        <v>-0.27307345147721351</v>
      </c>
      <c r="P413" s="98">
        <f t="shared" ca="1" si="444"/>
        <v>2.3859632223121485E-2</v>
      </c>
      <c r="Q413" s="98">
        <f t="shared" ca="1" si="444"/>
        <v>-0.4091117667124613</v>
      </c>
      <c r="R413" s="98">
        <f t="shared" ca="1" si="444"/>
        <v>-0.4091117667124613</v>
      </c>
      <c r="S413" s="98">
        <f t="shared" ca="1" si="444"/>
        <v>-0.11940836732938409</v>
      </c>
      <c r="T413" s="98">
        <f t="shared" ca="1" si="444"/>
        <v>-0.19763066220007386</v>
      </c>
      <c r="U413" s="98">
        <f t="shared" ca="1" si="444"/>
        <v>-0.24054431571504598</v>
      </c>
      <c r="V413" s="98">
        <f t="shared" ca="1" si="444"/>
        <v>-0.15951886289644313</v>
      </c>
      <c r="W413" s="98">
        <f t="shared" ca="1" si="444"/>
        <v>-0.4091117667124613</v>
      </c>
      <c r="X413" s="98">
        <f t="shared" ca="1" si="444"/>
        <v>1.0436803365701077</v>
      </c>
      <c r="Y413" s="98">
        <f t="shared" ca="1" si="444"/>
        <v>-0.14037105225857993</v>
      </c>
      <c r="Z413" s="98">
        <f t="shared" ref="Z413:AE428" ca="1" si="454">IF(Z$61&gt;0,INDEX($K$64:$BH$64,INT($K$1*RAND())+1),"")</f>
        <v>0.29384421476918909</v>
      </c>
      <c r="AA413" s="98">
        <f t="shared" ca="1" si="454"/>
        <v>-0.24054431571504598</v>
      </c>
      <c r="AB413" s="98">
        <f t="shared" ca="1" si="454"/>
        <v>-0.548765446623804</v>
      </c>
      <c r="AC413" s="98">
        <f t="shared" ca="1" si="454"/>
        <v>-0.19763066220007386</v>
      </c>
      <c r="AD413" s="98">
        <f t="shared" ca="1" si="454"/>
        <v>0.41333914368060443</v>
      </c>
      <c r="AE413" s="98" t="str">
        <f t="shared" ca="1" si="454"/>
        <v/>
      </c>
      <c r="AF413" s="98" t="str">
        <f t="shared" ca="1" si="453"/>
        <v/>
      </c>
      <c r="AG413" s="98" t="str">
        <f t="shared" ca="1" si="453"/>
        <v/>
      </c>
      <c r="AH413" s="98" t="str">
        <f t="shared" ca="1" si="453"/>
        <v/>
      </c>
      <c r="AI413" s="98" t="str">
        <f t="shared" ca="1" si="453"/>
        <v/>
      </c>
      <c r="AJ413" s="98" t="str">
        <f t="shared" ca="1" si="453"/>
        <v/>
      </c>
      <c r="AK413" s="98" t="str">
        <f t="shared" ca="1" si="453"/>
        <v/>
      </c>
      <c r="AL413" s="98" t="str">
        <f t="shared" ca="1" si="453"/>
        <v/>
      </c>
      <c r="AM413" s="98" t="str">
        <f t="shared" ca="1" si="453"/>
        <v/>
      </c>
      <c r="AN413" s="98" t="str">
        <f t="shared" ca="1" si="453"/>
        <v/>
      </c>
      <c r="AO413" s="98" t="str">
        <f t="shared" ca="1" si="453"/>
        <v/>
      </c>
      <c r="AP413" s="98" t="str">
        <f t="shared" ca="1" si="453"/>
        <v/>
      </c>
      <c r="AQ413" s="98" t="str">
        <f t="shared" ca="1" si="451"/>
        <v/>
      </c>
      <c r="AR413" s="98" t="str">
        <f t="shared" ca="1" si="451"/>
        <v/>
      </c>
      <c r="AS413" s="98" t="str">
        <f t="shared" ca="1" si="451"/>
        <v/>
      </c>
      <c r="AT413" s="98" t="str">
        <f t="shared" ca="1" si="451"/>
        <v/>
      </c>
      <c r="AU413" s="98" t="str">
        <f t="shared" ca="1" si="451"/>
        <v/>
      </c>
      <c r="AV413" s="98" t="str">
        <f t="shared" ca="1" si="451"/>
        <v/>
      </c>
      <c r="AW413" s="98" t="str">
        <f t="shared" ca="1" si="451"/>
        <v/>
      </c>
      <c r="AX413" s="98" t="str">
        <f t="shared" ca="1" si="451"/>
        <v/>
      </c>
      <c r="AY413" s="98" t="str">
        <f t="shared" ca="1" si="451"/>
        <v/>
      </c>
      <c r="AZ413" s="98" t="str">
        <f t="shared" ca="1" si="451"/>
        <v/>
      </c>
      <c r="BA413" s="98" t="str">
        <f t="shared" ca="1" si="451"/>
        <v/>
      </c>
      <c r="BB413" s="98" t="str">
        <f t="shared" ca="1" si="451"/>
        <v/>
      </c>
      <c r="BC413" s="98" t="str">
        <f t="shared" ca="1" si="451"/>
        <v/>
      </c>
      <c r="BD413" s="98" t="str">
        <f t="shared" ca="1" si="451"/>
        <v/>
      </c>
      <c r="BE413" s="98" t="str">
        <f t="shared" ca="1" si="451"/>
        <v/>
      </c>
      <c r="BF413" s="98" t="str">
        <f t="shared" ca="1" si="451"/>
        <v/>
      </c>
      <c r="BG413" s="98" t="str">
        <f t="shared" ca="1" si="448"/>
        <v/>
      </c>
      <c r="BH413" s="98" t="str">
        <f t="shared" ca="1" si="448"/>
        <v/>
      </c>
      <c r="BJ413" s="98">
        <f t="shared" ca="1" si="421"/>
        <v>1.3493368831260559</v>
      </c>
      <c r="BK413" s="98">
        <f t="shared" ca="1" si="422"/>
        <v>1.1750482591507516</v>
      </c>
      <c r="BL413" s="98">
        <f t="shared" ca="1" si="423"/>
        <v>0.97531194793217679</v>
      </c>
      <c r="BM413" s="98">
        <f t="shared" ca="1" si="424"/>
        <v>0.87321461912117315</v>
      </c>
      <c r="BN413" s="98">
        <f t="shared" ca="1" si="425"/>
        <v>0.70734862587485203</v>
      </c>
      <c r="BO413" s="98">
        <f t="shared" ca="1" si="426"/>
        <v>0.64891514738404465</v>
      </c>
      <c r="BP413" s="98">
        <f t="shared" ca="1" si="427"/>
        <v>0.40674626705964645</v>
      </c>
      <c r="BQ413" s="98">
        <f t="shared" ca="1" si="428"/>
        <v>0.17016993565910654</v>
      </c>
      <c r="BR413" s="98">
        <f t="shared" ca="1" si="429"/>
        <v>0.64469697647426427</v>
      </c>
      <c r="BS413" s="98">
        <f t="shared" ca="1" si="430"/>
        <v>0.78232302046548008</v>
      </c>
      <c r="BT413" s="98">
        <f t="shared" ca="1" si="431"/>
        <v>0.7719348418314278</v>
      </c>
      <c r="BU413" s="98">
        <f t="shared" ca="1" si="432"/>
        <v>0.8412476072579228</v>
      </c>
      <c r="BV413" s="98">
        <f t="shared" ca="1" si="433"/>
        <v>0.4374994709878377</v>
      </c>
      <c r="BW413" s="98">
        <f t="shared" ca="1" si="434"/>
        <v>1.9574993381105517</v>
      </c>
      <c r="BX413" s="98">
        <f t="shared" ca="1" si="435"/>
        <v>0.52829216583657024</v>
      </c>
      <c r="BY413" s="98">
        <f t="shared" ca="1" si="436"/>
        <v>1.331673811756289</v>
      </c>
      <c r="BZ413" s="98">
        <f t="shared" ca="1" si="437"/>
        <v>0.68606239419446946</v>
      </c>
      <c r="CA413" s="98">
        <f t="shared" ca="1" si="438"/>
        <v>9.9963260111857188E-3</v>
      </c>
      <c r="CB413" s="98">
        <f t="shared" ca="1" si="439"/>
        <v>0.64090188551192739</v>
      </c>
      <c r="CC413" s="98">
        <f t="shared" ca="1" si="440"/>
        <v>1.2634461737754283</v>
      </c>
      <c r="CD413" s="98" t="str">
        <f t="shared" si="449"/>
        <v/>
      </c>
      <c r="CE413" s="98" t="str">
        <f t="shared" si="449"/>
        <v/>
      </c>
      <c r="CF413" s="98" t="str">
        <f t="shared" si="449"/>
        <v/>
      </c>
      <c r="CG413" s="98" t="str">
        <f t="shared" si="449"/>
        <v/>
      </c>
      <c r="CH413" s="98" t="str">
        <f t="shared" si="449"/>
        <v/>
      </c>
      <c r="CI413" s="98" t="str">
        <f t="shared" si="449"/>
        <v/>
      </c>
      <c r="CJ413" s="98" t="str">
        <f t="shared" si="449"/>
        <v/>
      </c>
      <c r="CK413" s="98" t="str">
        <f t="shared" si="449"/>
        <v/>
      </c>
      <c r="CL413" s="98" t="str">
        <f t="shared" si="449"/>
        <v/>
      </c>
      <c r="CM413" s="98" t="str">
        <f t="shared" si="402"/>
        <v/>
      </c>
      <c r="CN413" s="98" t="str">
        <f t="shared" si="402"/>
        <v/>
      </c>
      <c r="CO413" s="98" t="str">
        <f t="shared" si="402"/>
        <v/>
      </c>
      <c r="CP413" s="98" t="str">
        <f t="shared" si="445"/>
        <v/>
      </c>
      <c r="CQ413" s="98" t="str">
        <f t="shared" si="445"/>
        <v/>
      </c>
      <c r="CR413" s="98" t="str">
        <f t="shared" si="445"/>
        <v/>
      </c>
      <c r="CS413" s="98" t="str">
        <f t="shared" si="445"/>
        <v/>
      </c>
      <c r="CT413" s="98" t="str">
        <f t="shared" si="445"/>
        <v/>
      </c>
      <c r="CU413" s="98" t="str">
        <f t="shared" si="445"/>
        <v/>
      </c>
      <c r="CV413" s="98" t="str">
        <f t="shared" si="401"/>
        <v/>
      </c>
      <c r="CW413" s="98" t="str">
        <f t="shared" si="401"/>
        <v/>
      </c>
      <c r="CX413" s="98" t="str">
        <f t="shared" si="401"/>
        <v/>
      </c>
      <c r="CY413" s="98" t="str">
        <f t="shared" si="401"/>
        <v/>
      </c>
      <c r="CZ413" s="98" t="str">
        <f t="shared" si="401"/>
        <v/>
      </c>
      <c r="DA413" s="98" t="str">
        <f t="shared" si="401"/>
        <v/>
      </c>
      <c r="DB413" s="98" t="str">
        <f t="shared" si="401"/>
        <v/>
      </c>
      <c r="DC413" s="98" t="str">
        <f t="shared" si="401"/>
        <v/>
      </c>
      <c r="DD413" s="98" t="str">
        <f t="shared" si="401"/>
        <v/>
      </c>
      <c r="DE413" s="98" t="str">
        <f t="shared" si="401"/>
        <v/>
      </c>
      <c r="DF413" s="98" t="str">
        <f t="shared" si="401"/>
        <v/>
      </c>
      <c r="DG413" s="98" t="str">
        <f t="shared" si="452"/>
        <v/>
      </c>
      <c r="EE413" s="100">
        <f t="shared" ca="1" si="446"/>
        <v>0</v>
      </c>
      <c r="EF413" s="100">
        <f t="shared" ca="1" si="446"/>
        <v>328.1976816398527</v>
      </c>
      <c r="EG413" s="100">
        <f t="shared" ca="1" si="446"/>
        <v>580.67865307816248</v>
      </c>
      <c r="EH413" s="100">
        <f t="shared" ca="1" si="446"/>
        <v>768.09562119796226</v>
      </c>
      <c r="EI413" s="100">
        <f t="shared" ca="1" si="446"/>
        <v>899.76907365929787</v>
      </c>
      <c r="EJ413" s="100">
        <f t="shared" ca="1" si="446"/>
        <v>983.8434723036587</v>
      </c>
      <c r="EK413" s="100">
        <f t="shared" ca="1" si="446"/>
        <v>1027.4258664754918</v>
      </c>
      <c r="EL413" s="100">
        <f t="shared" ca="1" si="446"/>
        <v>1036.7088499933361</v>
      </c>
      <c r="EM413" s="100">
        <f t="shared" ca="1" si="446"/>
        <v>1017.0795792912674</v>
      </c>
      <c r="EN413" s="100">
        <f t="shared" ca="1" si="446"/>
        <v>973.21638579869352</v>
      </c>
      <c r="EO413" s="100">
        <f t="shared" ca="1" si="446"/>
        <v>909.17435066547534</v>
      </c>
      <c r="EP413" s="100">
        <f t="shared" ca="1" si="446"/>
        <v>828.46106243607699</v>
      </c>
      <c r="EQ413" s="100">
        <f t="shared" ca="1" si="446"/>
        <v>734.10364640744149</v>
      </c>
      <c r="ER413" s="100">
        <f t="shared" ca="1" si="446"/>
        <v>628.70803653525206</v>
      </c>
      <c r="ES413" s="100">
        <f t="shared" ca="1" si="446"/>
        <v>514.51135541628787</v>
      </c>
      <c r="ET413" s="100">
        <f t="shared" ref="ET413:EY428" ca="1" si="455">IF(AND($A413&gt;0,$B413&gt;0),ET$64*EXP($D413-$B413*ET$64)-ET$64,"")</f>
        <v>393.42817375661843</v>
      </c>
      <c r="EU413" s="100">
        <f t="shared" ca="1" si="455"/>
        <v>267.09133665847116</v>
      </c>
      <c r="EV413" s="100">
        <f t="shared" ca="1" si="455"/>
        <v>136.88796896721033</v>
      </c>
      <c r="EW413" s="100">
        <f t="shared" ca="1" si="455"/>
        <v>3.991204868045088</v>
      </c>
      <c r="EX413" s="100">
        <f t="shared" ca="1" si="455"/>
        <v>-130.61187293770172</v>
      </c>
      <c r="EY413" s="100">
        <f t="shared" ca="1" si="455"/>
        <v>-266.09565257394502</v>
      </c>
      <c r="FA413" s="99">
        <f t="shared" ca="1" si="450"/>
        <v>0</v>
      </c>
      <c r="FB413" s="99">
        <f t="shared" ca="1" si="450"/>
        <v>0</v>
      </c>
      <c r="FC413" s="99">
        <f t="shared" ca="1" si="450"/>
        <v>0</v>
      </c>
      <c r="FD413" s="99">
        <f t="shared" ca="1" si="450"/>
        <v>0</v>
      </c>
      <c r="FE413" s="99">
        <f t="shared" ca="1" si="450"/>
        <v>0</v>
      </c>
      <c r="FF413" s="99">
        <f t="shared" ca="1" si="450"/>
        <v>0</v>
      </c>
      <c r="FG413" s="99">
        <f t="shared" ca="1" si="450"/>
        <v>0</v>
      </c>
      <c r="FH413" s="99">
        <f t="shared" ca="1" si="450"/>
        <v>1</v>
      </c>
      <c r="FI413" s="99">
        <f t="shared" ca="1" si="450"/>
        <v>1</v>
      </c>
      <c r="FJ413" s="99">
        <f t="shared" ca="1" si="450"/>
        <v>1</v>
      </c>
      <c r="FK413" s="99">
        <f t="shared" ca="1" si="450"/>
        <v>1</v>
      </c>
      <c r="FL413" s="99">
        <f t="shared" ca="1" si="450"/>
        <v>1</v>
      </c>
      <c r="FM413" s="99">
        <f t="shared" ca="1" si="450"/>
        <v>1</v>
      </c>
      <c r="FN413" s="99">
        <f t="shared" ca="1" si="450"/>
        <v>1</v>
      </c>
      <c r="FO413" s="99">
        <f t="shared" ca="1" si="450"/>
        <v>1</v>
      </c>
      <c r="FP413" s="99">
        <f t="shared" ca="1" si="450"/>
        <v>0</v>
      </c>
      <c r="FQ413" s="99">
        <f t="shared" ca="1" si="447"/>
        <v>0</v>
      </c>
      <c r="FR413" s="99">
        <f t="shared" ca="1" si="447"/>
        <v>0</v>
      </c>
      <c r="FS413" s="99">
        <f t="shared" ca="1" si="447"/>
        <v>0</v>
      </c>
      <c r="FT413" s="99">
        <f t="shared" ca="1" si="447"/>
        <v>0</v>
      </c>
      <c r="FU413" s="99">
        <f t="shared" ca="1" si="447"/>
        <v>0</v>
      </c>
      <c r="FV413" s="99">
        <f t="shared" ca="1" si="447"/>
        <v>0</v>
      </c>
      <c r="FW413" s="99">
        <f t="shared" ca="1" si="447"/>
        <v>0</v>
      </c>
      <c r="FX413" s="99">
        <f t="shared" ca="1" si="447"/>
        <v>0</v>
      </c>
      <c r="FY413" s="99">
        <f t="shared" ca="1" si="447"/>
        <v>0</v>
      </c>
      <c r="FZ413" s="99">
        <f t="shared" ca="1" si="447"/>
        <v>0</v>
      </c>
      <c r="GA413" s="99">
        <f t="shared" ca="1" si="447"/>
        <v>0</v>
      </c>
      <c r="GB413" s="99">
        <f t="shared" ca="1" si="447"/>
        <v>0</v>
      </c>
      <c r="GC413" s="99">
        <f t="shared" ca="1" si="447"/>
        <v>0</v>
      </c>
      <c r="GD413" s="99">
        <f t="shared" ca="1" si="447"/>
        <v>0</v>
      </c>
      <c r="GE413" s="99">
        <f t="shared" ca="1" si="447"/>
        <v>0</v>
      </c>
    </row>
    <row r="414" spans="1:187" x14ac:dyDescent="0.2">
      <c r="A414" s="96">
        <f t="shared" ca="1" si="411"/>
        <v>1.318704979462705</v>
      </c>
      <c r="B414" s="97">
        <f t="shared" ca="1" si="412"/>
        <v>6.2485488409243564E-4</v>
      </c>
      <c r="C414" s="92">
        <f t="shared" ca="1" si="413"/>
        <v>0.42066851308975084</v>
      </c>
      <c r="D414" s="166">
        <f t="shared" ca="1" si="414"/>
        <v>1.407185978415276</v>
      </c>
      <c r="E414" s="100">
        <f t="shared" ca="1" si="415"/>
        <v>2252.0204518512001</v>
      </c>
      <c r="F414" s="100">
        <f t="shared" ca="1" si="416"/>
        <v>904.17941371913901</v>
      </c>
      <c r="G414" s="100">
        <f t="shared" ca="1" si="417"/>
        <v>2099.0347241285622</v>
      </c>
      <c r="H414" s="99">
        <f t="shared" ca="1" si="418"/>
        <v>1194.8553104094231</v>
      </c>
      <c r="I414" s="92">
        <f t="shared" ca="1" si="419"/>
        <v>0.56498092275823897</v>
      </c>
      <c r="J414" s="12" t="s">
        <v>441</v>
      </c>
      <c r="K414" s="98">
        <f t="shared" ref="K414:Z429" ca="1" si="456">IF(K$61&gt;0,INDEX($K$64:$BH$64,INT($K$1*RAND())+1),"")</f>
        <v>-0.19763066220007386</v>
      </c>
      <c r="L414" s="98">
        <f t="shared" ca="1" si="456"/>
        <v>-0.19763066220007386</v>
      </c>
      <c r="M414" s="98">
        <f t="shared" ca="1" si="456"/>
        <v>-0.19763066220007386</v>
      </c>
      <c r="N414" s="98">
        <f t="shared" ca="1" si="456"/>
        <v>0.47482989049979629</v>
      </c>
      <c r="O414" s="98">
        <f t="shared" ca="1" si="456"/>
        <v>0.29384421476918909</v>
      </c>
      <c r="P414" s="98">
        <f t="shared" ca="1" si="456"/>
        <v>1.0436803365701077</v>
      </c>
      <c r="Q414" s="98">
        <f t="shared" ca="1" si="456"/>
        <v>-0.4091117667124613</v>
      </c>
      <c r="R414" s="98">
        <f t="shared" ca="1" si="456"/>
        <v>-0.14037105225857993</v>
      </c>
      <c r="S414" s="98">
        <f t="shared" ca="1" si="456"/>
        <v>-0.11940836732938409</v>
      </c>
      <c r="T414" s="98">
        <f t="shared" ca="1" si="456"/>
        <v>2.3859632223121485E-2</v>
      </c>
      <c r="U414" s="98">
        <f t="shared" ca="1" si="456"/>
        <v>-0.15951886289644313</v>
      </c>
      <c r="V414" s="98">
        <f t="shared" ca="1" si="456"/>
        <v>-0.15951886289644313</v>
      </c>
      <c r="W414" s="98">
        <f t="shared" ca="1" si="456"/>
        <v>-0.11940836732938409</v>
      </c>
      <c r="X414" s="98">
        <f t="shared" ca="1" si="456"/>
        <v>-0.11940836732938409</v>
      </c>
      <c r="Y414" s="98">
        <f t="shared" ca="1" si="456"/>
        <v>-0.15951886289644313</v>
      </c>
      <c r="Z414" s="98">
        <f t="shared" ca="1" si="456"/>
        <v>2.3859632223121485E-2</v>
      </c>
      <c r="AA414" s="98">
        <f t="shared" ca="1" si="454"/>
        <v>-0.15951886289644313</v>
      </c>
      <c r="AB414" s="98">
        <f t="shared" ca="1" si="454"/>
        <v>-0.4294954805311485</v>
      </c>
      <c r="AC414" s="98">
        <f t="shared" ca="1" si="454"/>
        <v>1.0436803365701077</v>
      </c>
      <c r="AD414" s="98">
        <f t="shared" ca="1" si="454"/>
        <v>0.29384421476918909</v>
      </c>
      <c r="AE414" s="98" t="str">
        <f t="shared" ca="1" si="454"/>
        <v/>
      </c>
      <c r="AF414" s="98" t="str">
        <f t="shared" ca="1" si="453"/>
        <v/>
      </c>
      <c r="AG414" s="98" t="str">
        <f t="shared" ca="1" si="453"/>
        <v/>
      </c>
      <c r="AH414" s="98" t="str">
        <f t="shared" ca="1" si="453"/>
        <v/>
      </c>
      <c r="AI414" s="98" t="str">
        <f t="shared" ca="1" si="453"/>
        <v/>
      </c>
      <c r="AJ414" s="98" t="str">
        <f t="shared" ca="1" si="453"/>
        <v/>
      </c>
      <c r="AK414" s="98" t="str">
        <f t="shared" ca="1" si="453"/>
        <v/>
      </c>
      <c r="AL414" s="98" t="str">
        <f t="shared" ca="1" si="453"/>
        <v/>
      </c>
      <c r="AM414" s="98" t="str">
        <f t="shared" ca="1" si="453"/>
        <v/>
      </c>
      <c r="AN414" s="98" t="str">
        <f t="shared" ca="1" si="453"/>
        <v/>
      </c>
      <c r="AO414" s="98" t="str">
        <f t="shared" ca="1" si="453"/>
        <v/>
      </c>
      <c r="AP414" s="98" t="str">
        <f t="shared" ca="1" si="453"/>
        <v/>
      </c>
      <c r="AQ414" s="98" t="str">
        <f t="shared" ca="1" si="451"/>
        <v/>
      </c>
      <c r="AR414" s="98" t="str">
        <f t="shared" ca="1" si="451"/>
        <v/>
      </c>
      <c r="AS414" s="98" t="str">
        <f t="shared" ca="1" si="451"/>
        <v/>
      </c>
      <c r="AT414" s="98" t="str">
        <f t="shared" ca="1" si="451"/>
        <v/>
      </c>
      <c r="AU414" s="98" t="str">
        <f t="shared" ca="1" si="451"/>
        <v/>
      </c>
      <c r="AV414" s="98" t="str">
        <f t="shared" ca="1" si="451"/>
        <v/>
      </c>
      <c r="AW414" s="98" t="str">
        <f t="shared" ca="1" si="451"/>
        <v/>
      </c>
      <c r="AX414" s="98" t="str">
        <f t="shared" ca="1" si="451"/>
        <v/>
      </c>
      <c r="AY414" s="98" t="str">
        <f t="shared" ca="1" si="451"/>
        <v/>
      </c>
      <c r="AZ414" s="98" t="str">
        <f t="shared" ca="1" si="451"/>
        <v/>
      </c>
      <c r="BA414" s="98" t="str">
        <f t="shared" ca="1" si="451"/>
        <v/>
      </c>
      <c r="BB414" s="98" t="str">
        <f t="shared" ca="1" si="451"/>
        <v/>
      </c>
      <c r="BC414" s="98" t="str">
        <f t="shared" ca="1" si="451"/>
        <v/>
      </c>
      <c r="BD414" s="98" t="str">
        <f t="shared" ca="1" si="451"/>
        <v/>
      </c>
      <c r="BE414" s="98" t="str">
        <f t="shared" ca="1" si="451"/>
        <v/>
      </c>
      <c r="BF414" s="98" t="str">
        <f t="shared" ca="1" si="451"/>
        <v/>
      </c>
      <c r="BG414" s="98" t="str">
        <f t="shared" ca="1" si="448"/>
        <v/>
      </c>
      <c r="BH414" s="98" t="str">
        <f t="shared" ca="1" si="448"/>
        <v/>
      </c>
      <c r="BJ414" s="98">
        <f t="shared" ca="1" si="421"/>
        <v>0.74810531942098635</v>
      </c>
      <c r="BK414" s="98">
        <f t="shared" ca="1" si="422"/>
        <v>0.68357338218148866</v>
      </c>
      <c r="BL414" s="98">
        <f t="shared" ca="1" si="423"/>
        <v>0.75382165350898145</v>
      </c>
      <c r="BM414" s="98">
        <f t="shared" ca="1" si="424"/>
        <v>1.4384953061086152</v>
      </c>
      <c r="BN414" s="98">
        <f t="shared" ca="1" si="425"/>
        <v>1.2742662921212546</v>
      </c>
      <c r="BO414" s="98">
        <f t="shared" ca="1" si="426"/>
        <v>1.6687358517310309</v>
      </c>
      <c r="BP414" s="98">
        <f t="shared" ca="1" si="427"/>
        <v>0.40674626705964645</v>
      </c>
      <c r="BQ414" s="98">
        <f t="shared" ca="1" si="428"/>
        <v>0.43891065011298791</v>
      </c>
      <c r="BR414" s="98">
        <f t="shared" ca="1" si="429"/>
        <v>0.64469697647426427</v>
      </c>
      <c r="BS414" s="98">
        <f t="shared" ca="1" si="430"/>
        <v>1.0038133148886754</v>
      </c>
      <c r="BT414" s="98">
        <f t="shared" ca="1" si="431"/>
        <v>0.85296029465003065</v>
      </c>
      <c r="BU414" s="98">
        <f t="shared" ca="1" si="432"/>
        <v>0.8412476072579228</v>
      </c>
      <c r="BV414" s="98">
        <f t="shared" ca="1" si="433"/>
        <v>0.72720287037091491</v>
      </c>
      <c r="BW414" s="98">
        <f t="shared" ca="1" si="434"/>
        <v>0.79441063421105984</v>
      </c>
      <c r="BX414" s="98">
        <f t="shared" ca="1" si="435"/>
        <v>0.50914435519870704</v>
      </c>
      <c r="BY414" s="98">
        <f t="shared" ca="1" si="436"/>
        <v>1.0616892292102214</v>
      </c>
      <c r="BZ414" s="98">
        <f t="shared" ca="1" si="437"/>
        <v>0.76708784701307231</v>
      </c>
      <c r="CA414" s="98">
        <f t="shared" ca="1" si="438"/>
        <v>0.12926629210384122</v>
      </c>
      <c r="CB414" s="98">
        <f t="shared" ca="1" si="439"/>
        <v>1.8822128842821089</v>
      </c>
      <c r="CC414" s="98">
        <f t="shared" ca="1" si="440"/>
        <v>1.143951244864013</v>
      </c>
      <c r="CD414" s="98" t="str">
        <f t="shared" si="449"/>
        <v/>
      </c>
      <c r="CE414" s="98" t="str">
        <f t="shared" si="449"/>
        <v/>
      </c>
      <c r="CF414" s="98" t="str">
        <f t="shared" si="449"/>
        <v/>
      </c>
      <c r="CG414" s="98" t="str">
        <f t="shared" si="449"/>
        <v/>
      </c>
      <c r="CH414" s="98" t="str">
        <f t="shared" si="449"/>
        <v/>
      </c>
      <c r="CI414" s="98" t="str">
        <f t="shared" si="449"/>
        <v/>
      </c>
      <c r="CJ414" s="98" t="str">
        <f t="shared" si="449"/>
        <v/>
      </c>
      <c r="CK414" s="98" t="str">
        <f t="shared" si="449"/>
        <v/>
      </c>
      <c r="CL414" s="98" t="str">
        <f t="shared" si="449"/>
        <v/>
      </c>
      <c r="CM414" s="98" t="str">
        <f t="shared" si="402"/>
        <v/>
      </c>
      <c r="CN414" s="98" t="str">
        <f t="shared" si="402"/>
        <v/>
      </c>
      <c r="CO414" s="98" t="str">
        <f t="shared" si="402"/>
        <v/>
      </c>
      <c r="CP414" s="98" t="str">
        <f t="shared" si="445"/>
        <v/>
      </c>
      <c r="CQ414" s="98" t="str">
        <f t="shared" si="445"/>
        <v/>
      </c>
      <c r="CR414" s="98" t="str">
        <f t="shared" si="445"/>
        <v/>
      </c>
      <c r="CS414" s="98" t="str">
        <f t="shared" si="445"/>
        <v/>
      </c>
      <c r="CT414" s="98" t="str">
        <f t="shared" si="445"/>
        <v/>
      </c>
      <c r="CU414" s="98" t="str">
        <f t="shared" si="445"/>
        <v/>
      </c>
      <c r="CV414" s="98" t="str">
        <f t="shared" si="401"/>
        <v/>
      </c>
      <c r="CW414" s="98" t="str">
        <f t="shared" si="401"/>
        <v/>
      </c>
      <c r="CX414" s="98" t="str">
        <f t="shared" si="401"/>
        <v/>
      </c>
      <c r="CY414" s="98" t="str">
        <f t="shared" si="401"/>
        <v/>
      </c>
      <c r="CZ414" s="98" t="str">
        <f t="shared" si="401"/>
        <v/>
      </c>
      <c r="DA414" s="98" t="str">
        <f t="shared" si="401"/>
        <v/>
      </c>
      <c r="DB414" s="98" t="str">
        <f t="shared" si="401"/>
        <v/>
      </c>
      <c r="DC414" s="98" t="str">
        <f t="shared" si="401"/>
        <v/>
      </c>
      <c r="DD414" s="98" t="str">
        <f t="shared" si="401"/>
        <v/>
      </c>
      <c r="DE414" s="98" t="str">
        <f t="shared" si="401"/>
        <v/>
      </c>
      <c r="DF414" s="98" t="str">
        <f t="shared" si="401"/>
        <v/>
      </c>
      <c r="DG414" s="98" t="str">
        <f t="shared" si="452"/>
        <v/>
      </c>
      <c r="EE414" s="100">
        <f t="shared" ref="EE414:ET429" ca="1" si="457">IF(AND($A414&gt;0,$B414&gt;0),EE$64*EXP($D414-$B414*EE$64)-EE$64,"")</f>
        <v>0</v>
      </c>
      <c r="EF414" s="100">
        <f t="shared" ca="1" si="457"/>
        <v>218.48510696973898</v>
      </c>
      <c r="EG414" s="100">
        <f t="shared" ca="1" si="457"/>
        <v>409.90535319289609</v>
      </c>
      <c r="EH414" s="100">
        <f t="shared" ca="1" si="457"/>
        <v>576.12989535819645</v>
      </c>
      <c r="EI414" s="100">
        <f t="shared" ca="1" si="457"/>
        <v>718.91314533172135</v>
      </c>
      <c r="EJ414" s="100">
        <f t="shared" ca="1" si="457"/>
        <v>839.90137392426823</v>
      </c>
      <c r="EK414" s="100">
        <f t="shared" ca="1" si="457"/>
        <v>940.63894980256191</v>
      </c>
      <c r="EL414" s="100">
        <f t="shared" ca="1" si="457"/>
        <v>1022.5742331425676</v>
      </c>
      <c r="EM414" s="100">
        <f t="shared" ca="1" si="457"/>
        <v>1087.0651425919041</v>
      </c>
      <c r="EN414" s="100">
        <f t="shared" ca="1" si="457"/>
        <v>1135.3844131305468</v>
      </c>
      <c r="EO414" s="100">
        <f t="shared" ca="1" si="457"/>
        <v>1168.7245614918711</v>
      </c>
      <c r="EP414" s="100">
        <f t="shared" ca="1" si="457"/>
        <v>1188.2025749270192</v>
      </c>
      <c r="EQ414" s="100">
        <f t="shared" ca="1" si="457"/>
        <v>1194.8643382621826</v>
      </c>
      <c r="ER414" s="100">
        <f t="shared" ca="1" si="457"/>
        <v>1189.6888134082051</v>
      </c>
      <c r="ES414" s="100">
        <f t="shared" ca="1" si="457"/>
        <v>1173.591984732891</v>
      </c>
      <c r="ET414" s="100">
        <f t="shared" ca="1" si="457"/>
        <v>1147.4305829962573</v>
      </c>
      <c r="EU414" s="100">
        <f t="shared" ca="1" si="455"/>
        <v>1112.0055998758294</v>
      </c>
      <c r="EV414" s="100">
        <f t="shared" ca="1" si="455"/>
        <v>1068.0656044710163</v>
      </c>
      <c r="EW414" s="100">
        <f t="shared" ca="1" si="455"/>
        <v>1016.30987257074</v>
      </c>
      <c r="EX414" s="100">
        <f t="shared" ca="1" si="455"/>
        <v>957.3913388952551</v>
      </c>
      <c r="EY414" s="100">
        <f t="shared" ca="1" si="455"/>
        <v>891.91938197973604</v>
      </c>
      <c r="FA414" s="99">
        <f t="shared" ca="1" si="450"/>
        <v>0</v>
      </c>
      <c r="FB414" s="99">
        <f t="shared" ca="1" si="450"/>
        <v>0</v>
      </c>
      <c r="FC414" s="99">
        <f t="shared" ca="1" si="450"/>
        <v>0</v>
      </c>
      <c r="FD414" s="99">
        <f t="shared" ca="1" si="450"/>
        <v>0</v>
      </c>
      <c r="FE414" s="99">
        <f t="shared" ca="1" si="450"/>
        <v>0</v>
      </c>
      <c r="FF414" s="99">
        <f t="shared" ca="1" si="450"/>
        <v>0</v>
      </c>
      <c r="FG414" s="99">
        <f t="shared" ca="1" si="450"/>
        <v>0</v>
      </c>
      <c r="FH414" s="99">
        <f t="shared" ca="1" si="450"/>
        <v>0</v>
      </c>
      <c r="FI414" s="99">
        <f t="shared" ca="1" si="450"/>
        <v>0</v>
      </c>
      <c r="FJ414" s="99">
        <f t="shared" ca="1" si="450"/>
        <v>0</v>
      </c>
      <c r="FK414" s="99">
        <f t="shared" ca="1" si="450"/>
        <v>0</v>
      </c>
      <c r="FL414" s="99">
        <f t="shared" ca="1" si="450"/>
        <v>0</v>
      </c>
      <c r="FM414" s="99">
        <f t="shared" ca="1" si="450"/>
        <v>1</v>
      </c>
      <c r="FN414" s="99">
        <f t="shared" ca="1" si="450"/>
        <v>1</v>
      </c>
      <c r="FO414" s="99">
        <f t="shared" ca="1" si="450"/>
        <v>1</v>
      </c>
      <c r="FP414" s="99">
        <f t="shared" ca="1" si="450"/>
        <v>1</v>
      </c>
      <c r="FQ414" s="99">
        <f t="shared" ca="1" si="447"/>
        <v>1</v>
      </c>
      <c r="FR414" s="99">
        <f t="shared" ca="1" si="447"/>
        <v>1</v>
      </c>
      <c r="FS414" s="99">
        <f t="shared" ca="1" si="447"/>
        <v>1</v>
      </c>
      <c r="FT414" s="99">
        <f t="shared" ca="1" si="447"/>
        <v>1</v>
      </c>
      <c r="FU414" s="99">
        <f t="shared" ca="1" si="447"/>
        <v>1</v>
      </c>
      <c r="FV414" s="99">
        <f t="shared" ca="1" si="447"/>
        <v>1</v>
      </c>
      <c r="FW414" s="99">
        <f t="shared" ca="1" si="447"/>
        <v>1</v>
      </c>
      <c r="FX414" s="99">
        <f t="shared" ca="1" si="447"/>
        <v>1</v>
      </c>
      <c r="FY414" s="99">
        <f t="shared" ca="1" si="447"/>
        <v>1</v>
      </c>
      <c r="FZ414" s="99">
        <f t="shared" ca="1" si="447"/>
        <v>1</v>
      </c>
      <c r="GA414" s="99">
        <f t="shared" ca="1" si="447"/>
        <v>0</v>
      </c>
      <c r="GB414" s="99">
        <f t="shared" ca="1" si="447"/>
        <v>0</v>
      </c>
      <c r="GC414" s="99">
        <f t="shared" ca="1" si="447"/>
        <v>0</v>
      </c>
      <c r="GD414" s="99">
        <f t="shared" ca="1" si="447"/>
        <v>0</v>
      </c>
      <c r="GE414" s="99">
        <f t="shared" ca="1" si="447"/>
        <v>0</v>
      </c>
    </row>
    <row r="415" spans="1:187" x14ac:dyDescent="0.2">
      <c r="A415" s="96">
        <f t="shared" ca="1" si="411"/>
        <v>1.3777604171520978</v>
      </c>
      <c r="B415" s="97">
        <f t="shared" ca="1" si="412"/>
        <v>6.6734323911290909E-4</v>
      </c>
      <c r="C415" s="92">
        <f t="shared" ca="1" si="413"/>
        <v>0.50963259680332329</v>
      </c>
      <c r="D415" s="166">
        <f t="shared" ca="1" si="414"/>
        <v>1.5076231090143473</v>
      </c>
      <c r="E415" s="100">
        <f t="shared" ca="1" si="415"/>
        <v>2259.1419537244606</v>
      </c>
      <c r="F415" s="100">
        <f t="shared" ca="1" si="416"/>
        <v>891.15555374371297</v>
      </c>
      <c r="G415" s="100">
        <f t="shared" ca="1" si="417"/>
        <v>2220.3840841604429</v>
      </c>
      <c r="H415" s="99">
        <f t="shared" ca="1" si="418"/>
        <v>1329.2285304167299</v>
      </c>
      <c r="I415" s="92">
        <f t="shared" ca="1" si="419"/>
        <v>0.59470663378878752</v>
      </c>
      <c r="J415" s="12" t="s">
        <v>442</v>
      </c>
      <c r="K415" s="98">
        <f t="shared" ca="1" si="456"/>
        <v>-9.0450796487645757E-2</v>
      </c>
      <c r="L415" s="98">
        <f t="shared" ca="1" si="456"/>
        <v>2.3859632223121485E-2</v>
      </c>
      <c r="M415" s="98">
        <f t="shared" ca="1" si="456"/>
        <v>0.29384421476918909</v>
      </c>
      <c r="N415" s="98">
        <f t="shared" ca="1" si="456"/>
        <v>-0.4091117667124613</v>
      </c>
      <c r="O415" s="98">
        <f t="shared" ca="1" si="456"/>
        <v>1.0436803365701077</v>
      </c>
      <c r="P415" s="98">
        <f t="shared" ca="1" si="456"/>
        <v>0.40360090150499572</v>
      </c>
      <c r="Q415" s="98">
        <f t="shared" ca="1" si="456"/>
        <v>0.40871866399047541</v>
      </c>
      <c r="R415" s="98">
        <f t="shared" ca="1" si="456"/>
        <v>-0.4294954805311485</v>
      </c>
      <c r="S415" s="98">
        <f t="shared" ca="1" si="456"/>
        <v>-0.27307345147721351</v>
      </c>
      <c r="T415" s="98">
        <f t="shared" ca="1" si="456"/>
        <v>-0.19763066220007386</v>
      </c>
      <c r="U415" s="98">
        <f t="shared" ca="1" si="456"/>
        <v>1.0436803365701077</v>
      </c>
      <c r="V415" s="98">
        <f t="shared" ca="1" si="456"/>
        <v>-0.10439386075997692</v>
      </c>
      <c r="W415" s="98">
        <f t="shared" ca="1" si="456"/>
        <v>-9.0450796487645757E-2</v>
      </c>
      <c r="X415" s="98">
        <f t="shared" ca="1" si="456"/>
        <v>-0.548765446623804</v>
      </c>
      <c r="Y415" s="98">
        <f t="shared" ca="1" si="456"/>
        <v>-0.42553294658484209</v>
      </c>
      <c r="Z415" s="98">
        <f t="shared" ca="1" si="456"/>
        <v>-9.0450796487645757E-2</v>
      </c>
      <c r="AA415" s="98">
        <f t="shared" ca="1" si="454"/>
        <v>-0.15951886289644313</v>
      </c>
      <c r="AB415" s="98">
        <f t="shared" ca="1" si="454"/>
        <v>1.0436803365701077</v>
      </c>
      <c r="AC415" s="98">
        <f t="shared" ca="1" si="454"/>
        <v>2.3859632223121485E-2</v>
      </c>
      <c r="AD415" s="98">
        <f t="shared" ca="1" si="454"/>
        <v>-0.24054431571504598</v>
      </c>
      <c r="AE415" s="98" t="str">
        <f t="shared" ca="1" si="454"/>
        <v/>
      </c>
      <c r="AF415" s="98" t="str">
        <f t="shared" ca="1" si="453"/>
        <v/>
      </c>
      <c r="AG415" s="98" t="str">
        <f t="shared" ca="1" si="453"/>
        <v/>
      </c>
      <c r="AH415" s="98" t="str">
        <f t="shared" ca="1" si="453"/>
        <v/>
      </c>
      <c r="AI415" s="98" t="str">
        <f t="shared" ca="1" si="453"/>
        <v/>
      </c>
      <c r="AJ415" s="98" t="str">
        <f t="shared" ca="1" si="453"/>
        <v/>
      </c>
      <c r="AK415" s="98" t="str">
        <f t="shared" ca="1" si="453"/>
        <v/>
      </c>
      <c r="AL415" s="98" t="str">
        <f t="shared" ca="1" si="453"/>
        <v/>
      </c>
      <c r="AM415" s="98" t="str">
        <f t="shared" ca="1" si="453"/>
        <v/>
      </c>
      <c r="AN415" s="98" t="str">
        <f t="shared" ca="1" si="453"/>
        <v/>
      </c>
      <c r="AO415" s="98" t="str">
        <f t="shared" ca="1" si="453"/>
        <v/>
      </c>
      <c r="AP415" s="98" t="str">
        <f t="shared" ca="1" si="453"/>
        <v/>
      </c>
      <c r="AQ415" s="98" t="str">
        <f t="shared" ca="1" si="451"/>
        <v/>
      </c>
      <c r="AR415" s="98" t="str">
        <f t="shared" ca="1" si="451"/>
        <v/>
      </c>
      <c r="AS415" s="98" t="str">
        <f t="shared" ca="1" si="451"/>
        <v/>
      </c>
      <c r="AT415" s="98" t="str">
        <f t="shared" ca="1" si="451"/>
        <v/>
      </c>
      <c r="AU415" s="98" t="str">
        <f t="shared" ca="1" si="451"/>
        <v/>
      </c>
      <c r="AV415" s="98" t="str">
        <f t="shared" ca="1" si="451"/>
        <v/>
      </c>
      <c r="AW415" s="98" t="str">
        <f t="shared" ca="1" si="451"/>
        <v/>
      </c>
      <c r="AX415" s="98" t="str">
        <f t="shared" ca="1" si="451"/>
        <v/>
      </c>
      <c r="AY415" s="98" t="str">
        <f t="shared" ca="1" si="451"/>
        <v/>
      </c>
      <c r="AZ415" s="98" t="str">
        <f t="shared" ca="1" si="451"/>
        <v/>
      </c>
      <c r="BA415" s="98" t="str">
        <f t="shared" ca="1" si="451"/>
        <v/>
      </c>
      <c r="BB415" s="98" t="str">
        <f t="shared" ca="1" si="451"/>
        <v/>
      </c>
      <c r="BC415" s="98" t="str">
        <f t="shared" ca="1" si="451"/>
        <v/>
      </c>
      <c r="BD415" s="98" t="str">
        <f t="shared" ca="1" si="451"/>
        <v/>
      </c>
      <c r="BE415" s="98" t="str">
        <f t="shared" ca="1" si="451"/>
        <v/>
      </c>
      <c r="BF415" s="98" t="str">
        <f t="shared" ca="1" si="451"/>
        <v/>
      </c>
      <c r="BG415" s="98" t="str">
        <f t="shared" ca="1" si="448"/>
        <v/>
      </c>
      <c r="BH415" s="98" t="str">
        <f t="shared" ca="1" si="448"/>
        <v/>
      </c>
      <c r="BJ415" s="98">
        <f t="shared" ca="1" si="421"/>
        <v>0.85528518513341445</v>
      </c>
      <c r="BK415" s="98">
        <f t="shared" ca="1" si="422"/>
        <v>0.90506367660468401</v>
      </c>
      <c r="BL415" s="98">
        <f t="shared" ca="1" si="423"/>
        <v>1.2452965304782444</v>
      </c>
      <c r="BM415" s="98">
        <f t="shared" ca="1" si="424"/>
        <v>0.55455364889635761</v>
      </c>
      <c r="BN415" s="98">
        <f t="shared" ca="1" si="425"/>
        <v>2.024102413922173</v>
      </c>
      <c r="BO415" s="98">
        <f t="shared" ca="1" si="426"/>
        <v>1.0286564166659189</v>
      </c>
      <c r="BP415" s="98">
        <f t="shared" ca="1" si="427"/>
        <v>1.2245766977625832</v>
      </c>
      <c r="BQ415" s="98">
        <f t="shared" ca="1" si="428"/>
        <v>0.14978622184041934</v>
      </c>
      <c r="BR415" s="98">
        <f t="shared" ca="1" si="429"/>
        <v>0.49103189232643485</v>
      </c>
      <c r="BS415" s="98">
        <f t="shared" ca="1" si="430"/>
        <v>0.78232302046548008</v>
      </c>
      <c r="BT415" s="98">
        <f t="shared" ca="1" si="431"/>
        <v>2.0561594941165815</v>
      </c>
      <c r="BU415" s="98">
        <f t="shared" ca="1" si="432"/>
        <v>0.89637260939438901</v>
      </c>
      <c r="BV415" s="98">
        <f t="shared" ca="1" si="433"/>
        <v>0.75616044121265324</v>
      </c>
      <c r="BW415" s="98">
        <f t="shared" ca="1" si="434"/>
        <v>0.36505355491663993</v>
      </c>
      <c r="BX415" s="98">
        <f t="shared" ca="1" si="435"/>
        <v>0.24313027151030808</v>
      </c>
      <c r="BY415" s="98">
        <f t="shared" ca="1" si="436"/>
        <v>0.94737880049945411</v>
      </c>
      <c r="BZ415" s="98">
        <f t="shared" ca="1" si="437"/>
        <v>0.76708784701307231</v>
      </c>
      <c r="CA415" s="98">
        <f t="shared" ca="1" si="438"/>
        <v>1.6024421092050973</v>
      </c>
      <c r="CB415" s="98">
        <f t="shared" ca="1" si="439"/>
        <v>0.86239217993512274</v>
      </c>
      <c r="CC415" s="98">
        <f t="shared" ca="1" si="440"/>
        <v>0.60956271437977794</v>
      </c>
      <c r="CD415" s="98" t="str">
        <f t="shared" si="449"/>
        <v/>
      </c>
      <c r="CE415" s="98" t="str">
        <f t="shared" si="449"/>
        <v/>
      </c>
      <c r="CF415" s="98" t="str">
        <f t="shared" si="449"/>
        <v/>
      </c>
      <c r="CG415" s="98" t="str">
        <f t="shared" si="449"/>
        <v/>
      </c>
      <c r="CH415" s="98" t="str">
        <f t="shared" si="449"/>
        <v/>
      </c>
      <c r="CI415" s="98" t="str">
        <f t="shared" si="449"/>
        <v/>
      </c>
      <c r="CJ415" s="98" t="str">
        <f t="shared" si="449"/>
        <v/>
      </c>
      <c r="CK415" s="98" t="str">
        <f t="shared" si="449"/>
        <v/>
      </c>
      <c r="CL415" s="98" t="str">
        <f t="shared" si="449"/>
        <v/>
      </c>
      <c r="CM415" s="98" t="str">
        <f t="shared" si="402"/>
        <v/>
      </c>
      <c r="CN415" s="98" t="str">
        <f t="shared" si="402"/>
        <v/>
      </c>
      <c r="CO415" s="98" t="str">
        <f t="shared" si="402"/>
        <v/>
      </c>
      <c r="CP415" s="98" t="str">
        <f t="shared" si="445"/>
        <v/>
      </c>
      <c r="CQ415" s="98" t="str">
        <f t="shared" si="445"/>
        <v/>
      </c>
      <c r="CR415" s="98" t="str">
        <f t="shared" si="445"/>
        <v/>
      </c>
      <c r="CS415" s="98" t="str">
        <f t="shared" si="445"/>
        <v/>
      </c>
      <c r="CT415" s="98" t="str">
        <f t="shared" si="445"/>
        <v/>
      </c>
      <c r="CU415" s="98" t="str">
        <f t="shared" si="445"/>
        <v/>
      </c>
      <c r="CV415" s="98" t="str">
        <f t="shared" si="401"/>
        <v/>
      </c>
      <c r="CW415" s="98" t="str">
        <f t="shared" si="401"/>
        <v/>
      </c>
      <c r="CX415" s="98" t="str">
        <f t="shared" si="401"/>
        <v/>
      </c>
      <c r="CY415" s="98" t="str">
        <f t="shared" si="401"/>
        <v/>
      </c>
      <c r="CZ415" s="98" t="str">
        <f t="shared" si="401"/>
        <v/>
      </c>
      <c r="DA415" s="98" t="str">
        <f t="shared" si="401"/>
        <v/>
      </c>
      <c r="DB415" s="98" t="str">
        <f t="shared" si="401"/>
        <v/>
      </c>
      <c r="DC415" s="98" t="str">
        <f t="shared" si="401"/>
        <v/>
      </c>
      <c r="DD415" s="98" t="str">
        <f t="shared" si="401"/>
        <v/>
      </c>
      <c r="DE415" s="98" t="str">
        <f t="shared" si="401"/>
        <v/>
      </c>
      <c r="DF415" s="98" t="str">
        <f t="shared" si="401"/>
        <v/>
      </c>
      <c r="DG415" s="98" t="str">
        <f t="shared" si="452"/>
        <v/>
      </c>
      <c r="EE415" s="100">
        <f t="shared" ca="1" si="457"/>
        <v>0</v>
      </c>
      <c r="EF415" s="100">
        <f t="shared" ca="1" si="457"/>
        <v>248.49894134422732</v>
      </c>
      <c r="EG415" s="100">
        <f t="shared" ca="1" si="457"/>
        <v>465.19159841112139</v>
      </c>
      <c r="EH415" s="100">
        <f t="shared" ca="1" si="457"/>
        <v>652.42021787302087</v>
      </c>
      <c r="EI415" s="100">
        <f t="shared" ca="1" si="457"/>
        <v>812.37372605207543</v>
      </c>
      <c r="EJ415" s="100">
        <f t="shared" ca="1" si="457"/>
        <v>947.09713780720426</v>
      </c>
      <c r="EK415" s="100">
        <f t="shared" ca="1" si="457"/>
        <v>1058.5004111171579</v>
      </c>
      <c r="EL415" s="100">
        <f t="shared" ca="1" si="457"/>
        <v>1148.3667791081793</v>
      </c>
      <c r="EM415" s="100">
        <f t="shared" ca="1" si="457"/>
        <v>1218.3605894934335</v>
      </c>
      <c r="EN415" s="100">
        <f t="shared" ca="1" si="457"/>
        <v>1270.0346797084276</v>
      </c>
      <c r="EO415" s="100">
        <f t="shared" ca="1" si="457"/>
        <v>1304.8373144367365</v>
      </c>
      <c r="EP415" s="100">
        <f t="shared" ca="1" si="457"/>
        <v>1324.1187107183332</v>
      </c>
      <c r="EQ415" s="100">
        <f t="shared" ca="1" si="457"/>
        <v>1329.1371744140079</v>
      </c>
      <c r="ER415" s="100">
        <f t="shared" ca="1" si="457"/>
        <v>1321.064870459084</v>
      </c>
      <c r="ES415" s="100">
        <f t="shared" ca="1" si="457"/>
        <v>1300.9932480737007</v>
      </c>
      <c r="ET415" s="100">
        <f t="shared" ca="1" si="457"/>
        <v>1269.9381409011899</v>
      </c>
      <c r="EU415" s="100">
        <f t="shared" ca="1" si="455"/>
        <v>1228.8445609167707</v>
      </c>
      <c r="EV415" s="100">
        <f t="shared" ca="1" si="455"/>
        <v>1178.5912038821584</v>
      </c>
      <c r="EW415" s="100">
        <f t="shared" ca="1" si="455"/>
        <v>1119.994683114468</v>
      </c>
      <c r="EX415" s="100">
        <f t="shared" ca="1" si="455"/>
        <v>1053.8135073865164</v>
      </c>
      <c r="EY415" s="100">
        <f t="shared" ca="1" si="455"/>
        <v>980.75181787746214</v>
      </c>
      <c r="FA415" s="99">
        <f t="shared" ca="1" si="450"/>
        <v>0</v>
      </c>
      <c r="FB415" s="99">
        <f t="shared" ca="1" si="450"/>
        <v>0</v>
      </c>
      <c r="FC415" s="99">
        <f t="shared" ca="1" si="450"/>
        <v>0</v>
      </c>
      <c r="FD415" s="99">
        <f t="shared" ca="1" si="450"/>
        <v>0</v>
      </c>
      <c r="FE415" s="99">
        <f t="shared" ca="1" si="450"/>
        <v>0</v>
      </c>
      <c r="FF415" s="99">
        <f t="shared" ca="1" si="450"/>
        <v>0</v>
      </c>
      <c r="FG415" s="99">
        <f t="shared" ca="1" si="450"/>
        <v>0</v>
      </c>
      <c r="FH415" s="99">
        <f t="shared" ca="1" si="450"/>
        <v>0</v>
      </c>
      <c r="FI415" s="99">
        <f t="shared" ca="1" si="450"/>
        <v>0</v>
      </c>
      <c r="FJ415" s="99">
        <f t="shared" ca="1" si="450"/>
        <v>0</v>
      </c>
      <c r="FK415" s="99">
        <f t="shared" ca="1" si="450"/>
        <v>0</v>
      </c>
      <c r="FL415" s="99">
        <f t="shared" ca="1" si="450"/>
        <v>0</v>
      </c>
      <c r="FM415" s="99">
        <f t="shared" ca="1" si="450"/>
        <v>1</v>
      </c>
      <c r="FN415" s="99">
        <f t="shared" ca="1" si="450"/>
        <v>1</v>
      </c>
      <c r="FO415" s="99">
        <f t="shared" ca="1" si="450"/>
        <v>1</v>
      </c>
      <c r="FP415" s="99">
        <f t="shared" ca="1" si="450"/>
        <v>1</v>
      </c>
      <c r="FQ415" s="99">
        <f t="shared" ca="1" si="447"/>
        <v>1</v>
      </c>
      <c r="FR415" s="99">
        <f t="shared" ca="1" si="447"/>
        <v>1</v>
      </c>
      <c r="FS415" s="99">
        <f t="shared" ca="1" si="447"/>
        <v>1</v>
      </c>
      <c r="FT415" s="99">
        <f t="shared" ca="1" si="447"/>
        <v>1</v>
      </c>
      <c r="FU415" s="99">
        <f t="shared" ca="1" si="447"/>
        <v>1</v>
      </c>
      <c r="FV415" s="99">
        <f t="shared" ca="1" si="447"/>
        <v>1</v>
      </c>
      <c r="FW415" s="99">
        <f t="shared" ca="1" si="447"/>
        <v>1</v>
      </c>
      <c r="FX415" s="99">
        <f t="shared" ca="1" si="447"/>
        <v>1</v>
      </c>
      <c r="FY415" s="99">
        <f t="shared" ca="1" si="447"/>
        <v>1</v>
      </c>
      <c r="FZ415" s="99">
        <f t="shared" ca="1" si="447"/>
        <v>1</v>
      </c>
      <c r="GA415" s="99">
        <f t="shared" ca="1" si="447"/>
        <v>0</v>
      </c>
      <c r="GB415" s="99">
        <f t="shared" ca="1" si="447"/>
        <v>0</v>
      </c>
      <c r="GC415" s="99">
        <f t="shared" ca="1" si="447"/>
        <v>0</v>
      </c>
      <c r="GD415" s="99">
        <f t="shared" ca="1" si="447"/>
        <v>0</v>
      </c>
      <c r="GE415" s="99">
        <f t="shared" ca="1" si="447"/>
        <v>0</v>
      </c>
    </row>
    <row r="416" spans="1:187" x14ac:dyDescent="0.2">
      <c r="A416" s="96">
        <f t="shared" ca="1" si="411"/>
        <v>1.5183393033448969</v>
      </c>
      <c r="B416" s="97">
        <f t="shared" ca="1" si="412"/>
        <v>1.0237878021976514E-3</v>
      </c>
      <c r="C416" s="92">
        <f t="shared" ca="1" si="413"/>
        <v>0.33623164119750071</v>
      </c>
      <c r="D416" s="166">
        <f t="shared" ca="1" si="414"/>
        <v>1.5748651616160794</v>
      </c>
      <c r="E416" s="100">
        <f t="shared" ca="1" si="415"/>
        <v>1538.2730271209439</v>
      </c>
      <c r="F416" s="100">
        <f t="shared" ca="1" si="416"/>
        <v>599.55643159781835</v>
      </c>
      <c r="G416" s="100">
        <f t="shared" ca="1" si="417"/>
        <v>1567.4991047275521</v>
      </c>
      <c r="H416" s="99">
        <f t="shared" ca="1" si="418"/>
        <v>967.94267312973375</v>
      </c>
      <c r="I416" s="92">
        <f t="shared" ca="1" si="419"/>
        <v>0.61381856139899693</v>
      </c>
      <c r="J416" s="12" t="s">
        <v>443</v>
      </c>
      <c r="K416" s="98">
        <f t="shared" ca="1" si="456"/>
        <v>0.41333914368060443</v>
      </c>
      <c r="L416" s="98">
        <f t="shared" ca="1" si="456"/>
        <v>0.40871866399047541</v>
      </c>
      <c r="M416" s="98">
        <f t="shared" ca="1" si="456"/>
        <v>-0.19763066220007386</v>
      </c>
      <c r="N416" s="98">
        <f t="shared" ca="1" si="456"/>
        <v>-0.548765446623804</v>
      </c>
      <c r="O416" s="98">
        <f t="shared" ca="1" si="456"/>
        <v>-0.4294954805311485</v>
      </c>
      <c r="P416" s="98">
        <f t="shared" ca="1" si="456"/>
        <v>-0.42553294658484209</v>
      </c>
      <c r="Q416" s="98">
        <f t="shared" ca="1" si="456"/>
        <v>0.40871866399047541</v>
      </c>
      <c r="R416" s="98">
        <f t="shared" ca="1" si="456"/>
        <v>-0.15951886289644313</v>
      </c>
      <c r="S416" s="98">
        <f t="shared" ca="1" si="456"/>
        <v>-9.0450796487645757E-2</v>
      </c>
      <c r="T416" s="98">
        <f t="shared" ca="1" si="456"/>
        <v>-9.0450796487645757E-2</v>
      </c>
      <c r="U416" s="98">
        <f t="shared" ca="1" si="456"/>
        <v>0.40360090150499572</v>
      </c>
      <c r="V416" s="98">
        <f t="shared" ca="1" si="456"/>
        <v>7.6424226338327461E-2</v>
      </c>
      <c r="W416" s="98">
        <f t="shared" ca="1" si="456"/>
        <v>0.29384421476918909</v>
      </c>
      <c r="X416" s="98">
        <f t="shared" ca="1" si="456"/>
        <v>7.6424226338327461E-2</v>
      </c>
      <c r="Y416" s="98">
        <f t="shared" ca="1" si="456"/>
        <v>-0.4091117667124613</v>
      </c>
      <c r="Z416" s="98">
        <f t="shared" ca="1" si="456"/>
        <v>-0.4294954805311485</v>
      </c>
      <c r="AA416" s="98">
        <f t="shared" ca="1" si="454"/>
        <v>-0.19763066220007386</v>
      </c>
      <c r="AB416" s="98">
        <f t="shared" ca="1" si="454"/>
        <v>-0.27307345147721351</v>
      </c>
      <c r="AC416" s="98">
        <f t="shared" ca="1" si="454"/>
        <v>-0.10439386075997692</v>
      </c>
      <c r="AD416" s="98">
        <f t="shared" ca="1" si="454"/>
        <v>0.40360090150499572</v>
      </c>
      <c r="AE416" s="98" t="str">
        <f t="shared" ca="1" si="454"/>
        <v/>
      </c>
      <c r="AF416" s="98" t="str">
        <f t="shared" ca="1" si="453"/>
        <v/>
      </c>
      <c r="AG416" s="98" t="str">
        <f t="shared" ca="1" si="453"/>
        <v/>
      </c>
      <c r="AH416" s="98" t="str">
        <f t="shared" ca="1" si="453"/>
        <v/>
      </c>
      <c r="AI416" s="98" t="str">
        <f t="shared" ca="1" si="453"/>
        <v/>
      </c>
      <c r="AJ416" s="98" t="str">
        <f t="shared" ca="1" si="453"/>
        <v/>
      </c>
      <c r="AK416" s="98" t="str">
        <f t="shared" ca="1" si="453"/>
        <v/>
      </c>
      <c r="AL416" s="98" t="str">
        <f t="shared" ca="1" si="453"/>
        <v/>
      </c>
      <c r="AM416" s="98" t="str">
        <f t="shared" ca="1" si="453"/>
        <v/>
      </c>
      <c r="AN416" s="98" t="str">
        <f t="shared" ca="1" si="453"/>
        <v/>
      </c>
      <c r="AO416" s="98" t="str">
        <f t="shared" ca="1" si="453"/>
        <v/>
      </c>
      <c r="AP416" s="98" t="str">
        <f t="shared" ca="1" si="453"/>
        <v/>
      </c>
      <c r="AQ416" s="98" t="str">
        <f t="shared" ca="1" si="451"/>
        <v/>
      </c>
      <c r="AR416" s="98" t="str">
        <f t="shared" ca="1" si="451"/>
        <v/>
      </c>
      <c r="AS416" s="98" t="str">
        <f t="shared" ca="1" si="451"/>
        <v/>
      </c>
      <c r="AT416" s="98" t="str">
        <f t="shared" ca="1" si="451"/>
        <v/>
      </c>
      <c r="AU416" s="98" t="str">
        <f t="shared" ca="1" si="451"/>
        <v/>
      </c>
      <c r="AV416" s="98" t="str">
        <f t="shared" ca="1" si="451"/>
        <v/>
      </c>
      <c r="AW416" s="98" t="str">
        <f t="shared" ca="1" si="451"/>
        <v/>
      </c>
      <c r="AX416" s="98" t="str">
        <f t="shared" ca="1" si="451"/>
        <v/>
      </c>
      <c r="AY416" s="98" t="str">
        <f t="shared" ca="1" si="451"/>
        <v/>
      </c>
      <c r="AZ416" s="98" t="str">
        <f t="shared" ca="1" si="451"/>
        <v/>
      </c>
      <c r="BA416" s="98" t="str">
        <f t="shared" ca="1" si="451"/>
        <v/>
      </c>
      <c r="BB416" s="98" t="str">
        <f t="shared" ca="1" si="451"/>
        <v/>
      </c>
      <c r="BC416" s="98" t="str">
        <f t="shared" ca="1" si="451"/>
        <v/>
      </c>
      <c r="BD416" s="98" t="str">
        <f t="shared" ca="1" si="451"/>
        <v/>
      </c>
      <c r="BE416" s="98" t="str">
        <f t="shared" ca="1" si="451"/>
        <v/>
      </c>
      <c r="BF416" s="98" t="str">
        <f t="shared" ca="1" si="451"/>
        <v/>
      </c>
      <c r="BG416" s="98" t="str">
        <f t="shared" ca="1" si="448"/>
        <v/>
      </c>
      <c r="BH416" s="98" t="str">
        <f t="shared" ca="1" si="448"/>
        <v/>
      </c>
      <c r="BJ416" s="98">
        <f t="shared" ca="1" si="421"/>
        <v>1.3590751253016646</v>
      </c>
      <c r="BK416" s="98">
        <f t="shared" ca="1" si="422"/>
        <v>1.2899227083720379</v>
      </c>
      <c r="BL416" s="98">
        <f t="shared" ca="1" si="423"/>
        <v>0.75382165350898145</v>
      </c>
      <c r="BM416" s="98">
        <f t="shared" ca="1" si="424"/>
        <v>0.41489996898501491</v>
      </c>
      <c r="BN416" s="98">
        <f t="shared" ca="1" si="425"/>
        <v>0.55092659682091705</v>
      </c>
      <c r="BO416" s="98">
        <f t="shared" ca="1" si="426"/>
        <v>0.19952256857608108</v>
      </c>
      <c r="BP416" s="98">
        <f t="shared" ca="1" si="427"/>
        <v>1.2245766977625832</v>
      </c>
      <c r="BQ416" s="98">
        <f t="shared" ca="1" si="428"/>
        <v>0.41976283947512472</v>
      </c>
      <c r="BR416" s="98">
        <f t="shared" ca="1" si="429"/>
        <v>0.67365454731600261</v>
      </c>
      <c r="BS416" s="98">
        <f t="shared" ca="1" si="430"/>
        <v>0.88950288617790818</v>
      </c>
      <c r="BT416" s="98">
        <f t="shared" ca="1" si="431"/>
        <v>1.4160800590514695</v>
      </c>
      <c r="BU416" s="98">
        <f t="shared" ca="1" si="432"/>
        <v>1.0771906964926934</v>
      </c>
      <c r="BV416" s="98">
        <f t="shared" ca="1" si="433"/>
        <v>1.1404554524694881</v>
      </c>
      <c r="BW416" s="98">
        <f t="shared" ca="1" si="434"/>
        <v>0.99024322787877139</v>
      </c>
      <c r="BX416" s="98">
        <f t="shared" ca="1" si="435"/>
        <v>0.25955145138268887</v>
      </c>
      <c r="BY416" s="98">
        <f t="shared" ca="1" si="436"/>
        <v>0.60833411645595137</v>
      </c>
      <c r="BZ416" s="98">
        <f t="shared" ca="1" si="437"/>
        <v>0.72897604770944158</v>
      </c>
      <c r="CA416" s="98">
        <f t="shared" ca="1" si="438"/>
        <v>0.2856883211577762</v>
      </c>
      <c r="CB416" s="98">
        <f t="shared" ca="1" si="439"/>
        <v>0.73413868695202433</v>
      </c>
      <c r="CC416" s="98">
        <f t="shared" ca="1" si="440"/>
        <v>1.2537079315998196</v>
      </c>
      <c r="CD416" s="98" t="str">
        <f t="shared" si="449"/>
        <v/>
      </c>
      <c r="CE416" s="98" t="str">
        <f t="shared" si="449"/>
        <v/>
      </c>
      <c r="CF416" s="98" t="str">
        <f t="shared" si="449"/>
        <v/>
      </c>
      <c r="CG416" s="98" t="str">
        <f t="shared" si="449"/>
        <v/>
      </c>
      <c r="CH416" s="98" t="str">
        <f t="shared" si="449"/>
        <v/>
      </c>
      <c r="CI416" s="98" t="str">
        <f t="shared" si="449"/>
        <v/>
      </c>
      <c r="CJ416" s="98" t="str">
        <f t="shared" si="449"/>
        <v/>
      </c>
      <c r="CK416" s="98" t="str">
        <f t="shared" si="449"/>
        <v/>
      </c>
      <c r="CL416" s="98" t="str">
        <f t="shared" si="449"/>
        <v/>
      </c>
      <c r="CM416" s="98" t="str">
        <f t="shared" si="402"/>
        <v/>
      </c>
      <c r="CN416" s="98" t="str">
        <f t="shared" si="402"/>
        <v/>
      </c>
      <c r="CO416" s="98" t="str">
        <f t="shared" si="402"/>
        <v/>
      </c>
      <c r="CP416" s="98" t="str">
        <f t="shared" si="445"/>
        <v/>
      </c>
      <c r="CQ416" s="98" t="str">
        <f t="shared" si="445"/>
        <v/>
      </c>
      <c r="CR416" s="98" t="str">
        <f t="shared" si="445"/>
        <v/>
      </c>
      <c r="CS416" s="98" t="str">
        <f t="shared" si="445"/>
        <v/>
      </c>
      <c r="CT416" s="98" t="str">
        <f t="shared" si="445"/>
        <v/>
      </c>
      <c r="CU416" s="98" t="str">
        <f t="shared" si="445"/>
        <v/>
      </c>
      <c r="CV416" s="98" t="str">
        <f t="shared" si="401"/>
        <v/>
      </c>
      <c r="CW416" s="98" t="str">
        <f t="shared" si="401"/>
        <v/>
      </c>
      <c r="CX416" s="98" t="str">
        <f t="shared" si="401"/>
        <v/>
      </c>
      <c r="CY416" s="98" t="str">
        <f t="shared" si="401"/>
        <v/>
      </c>
      <c r="CZ416" s="98" t="str">
        <f t="shared" si="401"/>
        <v/>
      </c>
      <c r="DA416" s="98" t="str">
        <f t="shared" si="401"/>
        <v/>
      </c>
      <c r="DB416" s="98" t="str">
        <f t="shared" si="401"/>
        <v/>
      </c>
      <c r="DC416" s="98" t="str">
        <f t="shared" si="401"/>
        <v/>
      </c>
      <c r="DD416" s="98" t="str">
        <f t="shared" si="401"/>
        <v/>
      </c>
      <c r="DE416" s="98" t="str">
        <f t="shared" si="401"/>
        <v/>
      </c>
      <c r="DF416" s="98" t="str">
        <f t="shared" si="401"/>
        <v/>
      </c>
      <c r="DG416" s="98" t="str">
        <f t="shared" si="452"/>
        <v/>
      </c>
      <c r="EE416" s="100">
        <f t="shared" ca="1" si="457"/>
        <v>0</v>
      </c>
      <c r="EF416" s="100">
        <f t="shared" ca="1" si="457"/>
        <v>261.83830916343004</v>
      </c>
      <c r="EG416" s="100">
        <f t="shared" ca="1" si="457"/>
        <v>473.54373841266374</v>
      </c>
      <c r="EH416" s="100">
        <f t="shared" ca="1" si="457"/>
        <v>640.70518942938565</v>
      </c>
      <c r="EI416" s="100">
        <f t="shared" ca="1" si="457"/>
        <v>768.35773225494154</v>
      </c>
      <c r="EJ416" s="100">
        <f t="shared" ca="1" si="457"/>
        <v>861.03405706196463</v>
      </c>
      <c r="EK416" s="100">
        <f t="shared" ca="1" si="457"/>
        <v>922.81133717876446</v>
      </c>
      <c r="EL416" s="100">
        <f t="shared" ca="1" si="457"/>
        <v>957.35390124773005</v>
      </c>
      <c r="EM416" s="100">
        <f t="shared" ca="1" si="457"/>
        <v>967.9520786035813</v>
      </c>
      <c r="EN416" s="100">
        <f t="shared" ca="1" si="457"/>
        <v>957.55755098753946</v>
      </c>
      <c r="EO416" s="100">
        <f t="shared" ca="1" si="457"/>
        <v>928.81551533609343</v>
      </c>
      <c r="EP416" s="100">
        <f t="shared" ca="1" si="457"/>
        <v>884.09393638367249</v>
      </c>
      <c r="EQ416" s="100">
        <f t="shared" ca="1" si="457"/>
        <v>825.51014400056818</v>
      </c>
      <c r="ER416" s="100">
        <f t="shared" ca="1" si="457"/>
        <v>754.95500837012162</v>
      </c>
      <c r="ES416" s="100">
        <f t="shared" ca="1" si="457"/>
        <v>674.11490612681018</v>
      </c>
      <c r="ET416" s="100">
        <f t="shared" ca="1" si="457"/>
        <v>584.49167227707767</v>
      </c>
      <c r="EU416" s="100">
        <f t="shared" ca="1" si="455"/>
        <v>487.42071596793039</v>
      </c>
      <c r="EV416" s="100">
        <f t="shared" ca="1" si="455"/>
        <v>384.08746282610514</v>
      </c>
      <c r="EW416" s="100">
        <f t="shared" ca="1" si="455"/>
        <v>275.54227254535999</v>
      </c>
      <c r="EX416" s="100">
        <f t="shared" ca="1" si="455"/>
        <v>162.71396754308103</v>
      </c>
      <c r="EY416" s="100">
        <f t="shared" ca="1" si="455"/>
        <v>46.422096740778898</v>
      </c>
      <c r="FA416" s="99">
        <f t="shared" ca="1" si="450"/>
        <v>0</v>
      </c>
      <c r="FB416" s="99">
        <f t="shared" ca="1" si="450"/>
        <v>0</v>
      </c>
      <c r="FC416" s="99">
        <f t="shared" ca="1" si="450"/>
        <v>0</v>
      </c>
      <c r="FD416" s="99">
        <f t="shared" ca="1" si="450"/>
        <v>0</v>
      </c>
      <c r="FE416" s="99">
        <f t="shared" ca="1" si="450"/>
        <v>0</v>
      </c>
      <c r="FF416" s="99">
        <f t="shared" ca="1" si="450"/>
        <v>0</v>
      </c>
      <c r="FG416" s="99">
        <f t="shared" ca="1" si="450"/>
        <v>0</v>
      </c>
      <c r="FH416" s="99">
        <f t="shared" ca="1" si="450"/>
        <v>0</v>
      </c>
      <c r="FI416" s="99">
        <f t="shared" ca="1" si="450"/>
        <v>1</v>
      </c>
      <c r="FJ416" s="99">
        <f t="shared" ca="1" si="450"/>
        <v>1</v>
      </c>
      <c r="FK416" s="99">
        <f t="shared" ca="1" si="450"/>
        <v>1</v>
      </c>
      <c r="FL416" s="99">
        <f t="shared" ca="1" si="450"/>
        <v>1</v>
      </c>
      <c r="FM416" s="99">
        <f t="shared" ca="1" si="450"/>
        <v>1</v>
      </c>
      <c r="FN416" s="99">
        <f t="shared" ca="1" si="450"/>
        <v>1</v>
      </c>
      <c r="FO416" s="99">
        <f t="shared" ca="1" si="450"/>
        <v>1</v>
      </c>
      <c r="FP416" s="99">
        <f t="shared" ref="FP416:GE431" ca="1" si="458">IF(AND($A416&gt;0,$B416&gt;0),IF((FP$61*EXP($D416-$B416*FP$61)-FP$61)&gt;$R$5*$H416,1,0),"")</f>
        <v>1</v>
      </c>
      <c r="FQ416" s="99">
        <f t="shared" ca="1" si="458"/>
        <v>1</v>
      </c>
      <c r="FR416" s="99">
        <f t="shared" ca="1" si="458"/>
        <v>0</v>
      </c>
      <c r="FS416" s="99">
        <f t="shared" ca="1" si="458"/>
        <v>0</v>
      </c>
      <c r="FT416" s="99">
        <f t="shared" ca="1" si="458"/>
        <v>0</v>
      </c>
      <c r="FU416" s="99">
        <f t="shared" ca="1" si="458"/>
        <v>0</v>
      </c>
      <c r="FV416" s="99">
        <f t="shared" ca="1" si="458"/>
        <v>0</v>
      </c>
      <c r="FW416" s="99">
        <f t="shared" ca="1" si="458"/>
        <v>0</v>
      </c>
      <c r="FX416" s="99">
        <f t="shared" ca="1" si="458"/>
        <v>0</v>
      </c>
      <c r="FY416" s="99">
        <f t="shared" ca="1" si="458"/>
        <v>0</v>
      </c>
      <c r="FZ416" s="99">
        <f t="shared" ca="1" si="458"/>
        <v>0</v>
      </c>
      <c r="GA416" s="99">
        <f t="shared" ca="1" si="458"/>
        <v>0</v>
      </c>
      <c r="GB416" s="99">
        <f t="shared" ca="1" si="458"/>
        <v>0</v>
      </c>
      <c r="GC416" s="99">
        <f t="shared" ca="1" si="458"/>
        <v>0</v>
      </c>
      <c r="GD416" s="99">
        <f t="shared" ca="1" si="458"/>
        <v>0</v>
      </c>
      <c r="GE416" s="99">
        <f t="shared" ca="1" si="458"/>
        <v>0</v>
      </c>
    </row>
    <row r="417" spans="1:187" x14ac:dyDescent="0.2">
      <c r="A417" s="96">
        <f t="shared" ca="1" si="411"/>
        <v>1.5556872922072009</v>
      </c>
      <c r="B417" s="97">
        <f t="shared" ca="1" si="412"/>
        <v>9.3581248531194195E-4</v>
      </c>
      <c r="C417" s="92">
        <f t="shared" ca="1" si="413"/>
        <v>0.39550443406987379</v>
      </c>
      <c r="D417" s="166">
        <f t="shared" ca="1" si="414"/>
        <v>1.6338991708916666</v>
      </c>
      <c r="E417" s="100">
        <f t="shared" ca="1" si="415"/>
        <v>1745.968553034453</v>
      </c>
      <c r="F417" s="100">
        <f t="shared" ca="1" si="416"/>
        <v>673.29271653281239</v>
      </c>
      <c r="G417" s="100">
        <f t="shared" ca="1" si="417"/>
        <v>1837.2104095417724</v>
      </c>
      <c r="H417" s="99">
        <f t="shared" ca="1" si="418"/>
        <v>1163.91769300896</v>
      </c>
      <c r="I417" s="92">
        <f t="shared" ca="1" si="419"/>
        <v>0.63007573040100007</v>
      </c>
      <c r="J417" s="12" t="s">
        <v>444</v>
      </c>
      <c r="K417" s="98">
        <f t="shared" ca="1" si="456"/>
        <v>-0.19763066220007386</v>
      </c>
      <c r="L417" s="98">
        <f t="shared" ca="1" si="456"/>
        <v>-0.42553294658484209</v>
      </c>
      <c r="M417" s="98">
        <f t="shared" ca="1" si="456"/>
        <v>0.40360090150499572</v>
      </c>
      <c r="N417" s="98">
        <f t="shared" ca="1" si="456"/>
        <v>0.47482989049979629</v>
      </c>
      <c r="O417" s="98">
        <f t="shared" ca="1" si="456"/>
        <v>0.40871866399047541</v>
      </c>
      <c r="P417" s="98">
        <f t="shared" ca="1" si="456"/>
        <v>-0.14037105225857993</v>
      </c>
      <c r="Q417" s="98">
        <f t="shared" ca="1" si="456"/>
        <v>-0.4091117667124613</v>
      </c>
      <c r="R417" s="98">
        <f t="shared" ca="1" si="456"/>
        <v>-0.27307345147721351</v>
      </c>
      <c r="S417" s="98">
        <f t="shared" ca="1" si="456"/>
        <v>1.0436803365701077</v>
      </c>
      <c r="T417" s="98">
        <f t="shared" ca="1" si="456"/>
        <v>-0.14037105225857993</v>
      </c>
      <c r="U417" s="98">
        <f t="shared" ca="1" si="456"/>
        <v>-0.19763066220007386</v>
      </c>
      <c r="V417" s="98">
        <f t="shared" ca="1" si="456"/>
        <v>0.41333914368060443</v>
      </c>
      <c r="W417" s="98">
        <f t="shared" ca="1" si="456"/>
        <v>0.47482989049979629</v>
      </c>
      <c r="X417" s="98">
        <f t="shared" ca="1" si="456"/>
        <v>7.6424226338327461E-2</v>
      </c>
      <c r="Y417" s="98">
        <f t="shared" ca="1" si="456"/>
        <v>-9.0450796487645757E-2</v>
      </c>
      <c r="Z417" s="98">
        <f t="shared" ca="1" si="456"/>
        <v>-0.27307345147721351</v>
      </c>
      <c r="AA417" s="98">
        <f t="shared" ca="1" si="454"/>
        <v>-0.24054431571504598</v>
      </c>
      <c r="AB417" s="98">
        <f t="shared" ca="1" si="454"/>
        <v>-0.11940836732938409</v>
      </c>
      <c r="AC417" s="98">
        <f t="shared" ca="1" si="454"/>
        <v>0.40360090150499572</v>
      </c>
      <c r="AD417" s="98">
        <f t="shared" ca="1" si="454"/>
        <v>-0.10439386075997692</v>
      </c>
      <c r="AE417" s="98" t="str">
        <f t="shared" ca="1" si="454"/>
        <v/>
      </c>
      <c r="AF417" s="98" t="str">
        <f t="shared" ca="1" si="453"/>
        <v/>
      </c>
      <c r="AG417" s="98" t="str">
        <f t="shared" ca="1" si="453"/>
        <v/>
      </c>
      <c r="AH417" s="98" t="str">
        <f t="shared" ca="1" si="453"/>
        <v/>
      </c>
      <c r="AI417" s="98" t="str">
        <f t="shared" ca="1" si="453"/>
        <v/>
      </c>
      <c r="AJ417" s="98" t="str">
        <f t="shared" ca="1" si="453"/>
        <v/>
      </c>
      <c r="AK417" s="98" t="str">
        <f t="shared" ca="1" si="453"/>
        <v/>
      </c>
      <c r="AL417" s="98" t="str">
        <f t="shared" ca="1" si="453"/>
        <v/>
      </c>
      <c r="AM417" s="98" t="str">
        <f t="shared" ca="1" si="453"/>
        <v/>
      </c>
      <c r="AN417" s="98" t="str">
        <f t="shared" ca="1" si="453"/>
        <v/>
      </c>
      <c r="AO417" s="98" t="str">
        <f t="shared" ca="1" si="453"/>
        <v/>
      </c>
      <c r="AP417" s="98" t="str">
        <f t="shared" ca="1" si="453"/>
        <v/>
      </c>
      <c r="AQ417" s="98" t="str">
        <f t="shared" ca="1" si="451"/>
        <v/>
      </c>
      <c r="AR417" s="98" t="str">
        <f t="shared" ca="1" si="451"/>
        <v/>
      </c>
      <c r="AS417" s="98" t="str">
        <f t="shared" ca="1" si="451"/>
        <v/>
      </c>
      <c r="AT417" s="98" t="str">
        <f t="shared" ca="1" si="451"/>
        <v/>
      </c>
      <c r="AU417" s="98" t="str">
        <f t="shared" ca="1" si="451"/>
        <v/>
      </c>
      <c r="AV417" s="98" t="str">
        <f t="shared" ca="1" si="451"/>
        <v/>
      </c>
      <c r="AW417" s="98" t="str">
        <f t="shared" ca="1" si="451"/>
        <v/>
      </c>
      <c r="AX417" s="98" t="str">
        <f t="shared" ca="1" si="451"/>
        <v/>
      </c>
      <c r="AY417" s="98" t="str">
        <f t="shared" ca="1" si="451"/>
        <v/>
      </c>
      <c r="AZ417" s="98" t="str">
        <f t="shared" ca="1" si="451"/>
        <v/>
      </c>
      <c r="BA417" s="98" t="str">
        <f t="shared" ca="1" si="451"/>
        <v/>
      </c>
      <c r="BB417" s="98" t="str">
        <f t="shared" ca="1" si="451"/>
        <v/>
      </c>
      <c r="BC417" s="98" t="str">
        <f t="shared" ca="1" si="451"/>
        <v/>
      </c>
      <c r="BD417" s="98" t="str">
        <f t="shared" ca="1" si="451"/>
        <v/>
      </c>
      <c r="BE417" s="98" t="str">
        <f t="shared" ca="1" si="451"/>
        <v/>
      </c>
      <c r="BF417" s="98" t="str">
        <f t="shared" ca="1" si="451"/>
        <v/>
      </c>
      <c r="BG417" s="98" t="str">
        <f t="shared" ca="1" si="448"/>
        <v/>
      </c>
      <c r="BH417" s="98" t="str">
        <f t="shared" ca="1" si="448"/>
        <v/>
      </c>
      <c r="BJ417" s="98">
        <f t="shared" ca="1" si="421"/>
        <v>0.74810531942098635</v>
      </c>
      <c r="BK417" s="98">
        <f t="shared" ca="1" si="422"/>
        <v>0.45567109779672044</v>
      </c>
      <c r="BL417" s="98">
        <f t="shared" ca="1" si="423"/>
        <v>1.355053217214051</v>
      </c>
      <c r="BM417" s="98">
        <f t="shared" ca="1" si="424"/>
        <v>1.4384953061086152</v>
      </c>
      <c r="BN417" s="98">
        <f t="shared" ca="1" si="425"/>
        <v>1.389140741342541</v>
      </c>
      <c r="BO417" s="98">
        <f t="shared" ca="1" si="426"/>
        <v>0.48468446290234324</v>
      </c>
      <c r="BP417" s="98">
        <f t="shared" ca="1" si="427"/>
        <v>0.40674626705964645</v>
      </c>
      <c r="BQ417" s="98">
        <f t="shared" ca="1" si="428"/>
        <v>0.30620825089435433</v>
      </c>
      <c r="BR417" s="98">
        <f t="shared" ca="1" si="429"/>
        <v>1.807785680373756</v>
      </c>
      <c r="BS417" s="98">
        <f t="shared" ca="1" si="430"/>
        <v>0.83958263040697401</v>
      </c>
      <c r="BT417" s="98">
        <f t="shared" ca="1" si="431"/>
        <v>0.81484849534639991</v>
      </c>
      <c r="BU417" s="98">
        <f t="shared" ca="1" si="432"/>
        <v>1.4141056138349704</v>
      </c>
      <c r="BV417" s="98">
        <f t="shared" ca="1" si="433"/>
        <v>1.3214411282000953</v>
      </c>
      <c r="BW417" s="98">
        <f t="shared" ca="1" si="434"/>
        <v>0.99024322787877139</v>
      </c>
      <c r="BX417" s="98">
        <f t="shared" ca="1" si="435"/>
        <v>0.57821242160750441</v>
      </c>
      <c r="BY417" s="98">
        <f t="shared" ca="1" si="436"/>
        <v>0.76475614550988635</v>
      </c>
      <c r="BZ417" s="98">
        <f t="shared" ca="1" si="437"/>
        <v>0.68606239419446946</v>
      </c>
      <c r="CA417" s="98">
        <f t="shared" ca="1" si="438"/>
        <v>0.43935340530560563</v>
      </c>
      <c r="CB417" s="98">
        <f t="shared" ca="1" si="439"/>
        <v>1.2421334492169969</v>
      </c>
      <c r="CC417" s="98">
        <f t="shared" ca="1" si="440"/>
        <v>0.74571316933484699</v>
      </c>
      <c r="CD417" s="98" t="str">
        <f t="shared" si="449"/>
        <v/>
      </c>
      <c r="CE417" s="98" t="str">
        <f t="shared" si="449"/>
        <v/>
      </c>
      <c r="CF417" s="98" t="str">
        <f t="shared" si="449"/>
        <v/>
      </c>
      <c r="CG417" s="98" t="str">
        <f t="shared" si="449"/>
        <v/>
      </c>
      <c r="CH417" s="98" t="str">
        <f t="shared" si="449"/>
        <v/>
      </c>
      <c r="CI417" s="98" t="str">
        <f t="shared" si="449"/>
        <v/>
      </c>
      <c r="CJ417" s="98" t="str">
        <f t="shared" si="449"/>
        <v/>
      </c>
      <c r="CK417" s="98" t="str">
        <f t="shared" si="449"/>
        <v/>
      </c>
      <c r="CL417" s="98" t="str">
        <f t="shared" si="449"/>
        <v/>
      </c>
      <c r="CM417" s="98" t="str">
        <f t="shared" si="402"/>
        <v/>
      </c>
      <c r="CN417" s="98" t="str">
        <f t="shared" si="402"/>
        <v/>
      </c>
      <c r="CO417" s="98" t="str">
        <f t="shared" si="402"/>
        <v/>
      </c>
      <c r="CP417" s="98" t="str">
        <f t="shared" si="445"/>
        <v/>
      </c>
      <c r="CQ417" s="98" t="str">
        <f t="shared" si="445"/>
        <v/>
      </c>
      <c r="CR417" s="98" t="str">
        <f t="shared" si="445"/>
        <v/>
      </c>
      <c r="CS417" s="98" t="str">
        <f t="shared" si="445"/>
        <v/>
      </c>
      <c r="CT417" s="98" t="str">
        <f t="shared" si="445"/>
        <v/>
      </c>
      <c r="CU417" s="98" t="str">
        <f t="shared" si="445"/>
        <v/>
      </c>
      <c r="CV417" s="98" t="str">
        <f t="shared" si="401"/>
        <v/>
      </c>
      <c r="CW417" s="98" t="str">
        <f t="shared" si="401"/>
        <v/>
      </c>
      <c r="CX417" s="98" t="str">
        <f t="shared" si="401"/>
        <v/>
      </c>
      <c r="CY417" s="98" t="str">
        <f t="shared" si="401"/>
        <v/>
      </c>
      <c r="CZ417" s="98" t="str">
        <f t="shared" si="401"/>
        <v/>
      </c>
      <c r="DA417" s="98" t="str">
        <f t="shared" si="401"/>
        <v/>
      </c>
      <c r="DB417" s="98" t="str">
        <f t="shared" si="401"/>
        <v/>
      </c>
      <c r="DC417" s="98" t="str">
        <f t="shared" si="401"/>
        <v/>
      </c>
      <c r="DD417" s="98" t="str">
        <f t="shared" si="401"/>
        <v/>
      </c>
      <c r="DE417" s="98" t="str">
        <f t="shared" si="401"/>
        <v/>
      </c>
      <c r="DF417" s="98" t="str">
        <f t="shared" si="401"/>
        <v/>
      </c>
      <c r="DG417" s="98" t="str">
        <f t="shared" si="452"/>
        <v/>
      </c>
      <c r="EE417" s="100">
        <f t="shared" ca="1" si="457"/>
        <v>0</v>
      </c>
      <c r="EF417" s="100">
        <f t="shared" ca="1" si="457"/>
        <v>284.73049471370246</v>
      </c>
      <c r="EG417" s="100">
        <f t="shared" ca="1" si="457"/>
        <v>520.36510489289776</v>
      </c>
      <c r="EH417" s="100">
        <f t="shared" ca="1" si="457"/>
        <v>711.9232222764399</v>
      </c>
      <c r="EI417" s="100">
        <f t="shared" ca="1" si="457"/>
        <v>863.96809186697601</v>
      </c>
      <c r="EJ417" s="100">
        <f t="shared" ca="1" si="457"/>
        <v>980.645674305071</v>
      </c>
      <c r="EK417" s="100">
        <f t="shared" ca="1" si="457"/>
        <v>1065.7203297206329</v>
      </c>
      <c r="EL417" s="100">
        <f t="shared" ca="1" si="457"/>
        <v>1122.6075758091156</v>
      </c>
      <c r="EM417" s="100">
        <f t="shared" ca="1" si="457"/>
        <v>1154.4041531923672</v>
      </c>
      <c r="EN417" s="100">
        <f t="shared" ca="1" si="457"/>
        <v>1163.9156129459338</v>
      </c>
      <c r="EO417" s="100">
        <f t="shared" ca="1" si="457"/>
        <v>1153.6816243918734</v>
      </c>
      <c r="EP417" s="100">
        <f t="shared" ca="1" si="457"/>
        <v>1125.9991857628847</v>
      </c>
      <c r="EQ417" s="100">
        <f t="shared" ca="1" si="457"/>
        <v>1082.9439060420236</v>
      </c>
      <c r="ER417" s="100">
        <f t="shared" ca="1" si="457"/>
        <v>1026.3895130819697</v>
      </c>
      <c r="ES417" s="100">
        <f t="shared" ca="1" si="457"/>
        <v>958.02573092503462</v>
      </c>
      <c r="ET417" s="100">
        <f t="shared" ca="1" si="457"/>
        <v>879.37465800253767</v>
      </c>
      <c r="EU417" s="100">
        <f t="shared" ca="1" si="455"/>
        <v>791.80576751815966</v>
      </c>
      <c r="EV417" s="100">
        <f t="shared" ca="1" si="455"/>
        <v>696.54964174834413</v>
      </c>
      <c r="EW417" s="100">
        <f t="shared" ca="1" si="455"/>
        <v>594.71054316246273</v>
      </c>
      <c r="EX417" s="100">
        <f t="shared" ca="1" si="455"/>
        <v>487.27791711981376</v>
      </c>
      <c r="EY417" s="100">
        <f t="shared" ca="1" si="455"/>
        <v>375.13691338717877</v>
      </c>
      <c r="FA417" s="99">
        <f t="shared" ref="FA417:FP432" ca="1" si="459">IF(AND($A417&gt;0,$B417&gt;0),IF((FA$61*EXP($D417-$B417*FA$61)-FA$61)&gt;$R$5*$H417,1,0),"")</f>
        <v>0</v>
      </c>
      <c r="FB417" s="99">
        <f t="shared" ca="1" si="459"/>
        <v>0</v>
      </c>
      <c r="FC417" s="99">
        <f t="shared" ca="1" si="459"/>
        <v>0</v>
      </c>
      <c r="FD417" s="99">
        <f t="shared" ca="1" si="459"/>
        <v>0</v>
      </c>
      <c r="FE417" s="99">
        <f t="shared" ca="1" si="459"/>
        <v>0</v>
      </c>
      <c r="FF417" s="99">
        <f t="shared" ca="1" si="459"/>
        <v>0</v>
      </c>
      <c r="FG417" s="99">
        <f t="shared" ca="1" si="459"/>
        <v>0</v>
      </c>
      <c r="FH417" s="99">
        <f t="shared" ca="1" si="459"/>
        <v>0</v>
      </c>
      <c r="FI417" s="99">
        <f t="shared" ca="1" si="459"/>
        <v>0</v>
      </c>
      <c r="FJ417" s="99">
        <f t="shared" ca="1" si="459"/>
        <v>1</v>
      </c>
      <c r="FK417" s="99">
        <f t="shared" ca="1" si="459"/>
        <v>1</v>
      </c>
      <c r="FL417" s="99">
        <f t="shared" ca="1" si="459"/>
        <v>1</v>
      </c>
      <c r="FM417" s="99">
        <f t="shared" ca="1" si="459"/>
        <v>1</v>
      </c>
      <c r="FN417" s="99">
        <f t="shared" ca="1" si="459"/>
        <v>1</v>
      </c>
      <c r="FO417" s="99">
        <f t="shared" ca="1" si="459"/>
        <v>1</v>
      </c>
      <c r="FP417" s="99">
        <f t="shared" ca="1" si="459"/>
        <v>1</v>
      </c>
      <c r="FQ417" s="99">
        <f t="shared" ca="1" si="458"/>
        <v>1</v>
      </c>
      <c r="FR417" s="99">
        <f t="shared" ca="1" si="458"/>
        <v>1</v>
      </c>
      <c r="FS417" s="99">
        <f t="shared" ca="1" si="458"/>
        <v>1</v>
      </c>
      <c r="FT417" s="99">
        <f t="shared" ca="1" si="458"/>
        <v>0</v>
      </c>
      <c r="FU417" s="99">
        <f t="shared" ca="1" si="458"/>
        <v>0</v>
      </c>
      <c r="FV417" s="99">
        <f t="shared" ca="1" si="458"/>
        <v>0</v>
      </c>
      <c r="FW417" s="99">
        <f t="shared" ca="1" si="458"/>
        <v>0</v>
      </c>
      <c r="FX417" s="99">
        <f t="shared" ca="1" si="458"/>
        <v>0</v>
      </c>
      <c r="FY417" s="99">
        <f t="shared" ca="1" si="458"/>
        <v>0</v>
      </c>
      <c r="FZ417" s="99">
        <f t="shared" ca="1" si="458"/>
        <v>0</v>
      </c>
      <c r="GA417" s="99">
        <f t="shared" ca="1" si="458"/>
        <v>0</v>
      </c>
      <c r="GB417" s="99">
        <f t="shared" ca="1" si="458"/>
        <v>0</v>
      </c>
      <c r="GC417" s="99">
        <f t="shared" ca="1" si="458"/>
        <v>0</v>
      </c>
      <c r="GD417" s="99">
        <f t="shared" ca="1" si="458"/>
        <v>0</v>
      </c>
      <c r="GE417" s="99">
        <f t="shared" ca="1" si="458"/>
        <v>0</v>
      </c>
    </row>
    <row r="418" spans="1:187" x14ac:dyDescent="0.2">
      <c r="A418" s="96">
        <f t="shared" ca="1" si="411"/>
        <v>1.6280093074278552</v>
      </c>
      <c r="B418" s="97">
        <f t="shared" ca="1" si="412"/>
        <v>1.1044027194454509E-3</v>
      </c>
      <c r="C418" s="92">
        <f t="shared" ca="1" si="413"/>
        <v>0.40600072587344099</v>
      </c>
      <c r="D418" s="166">
        <f t="shared" ca="1" si="414"/>
        <v>1.7104276021327358</v>
      </c>
      <c r="E418" s="100">
        <f t="shared" ca="1" si="415"/>
        <v>1548.735413284373</v>
      </c>
      <c r="F418" s="100">
        <f t="shared" ca="1" si="416"/>
        <v>588.93772069244358</v>
      </c>
      <c r="G418" s="100">
        <f t="shared" ca="1" si="417"/>
        <v>1699.8981602468173</v>
      </c>
      <c r="H418" s="99">
        <f t="shared" ca="1" si="418"/>
        <v>1110.9604395543738</v>
      </c>
      <c r="I418" s="92">
        <f t="shared" ca="1" si="419"/>
        <v>0.65042442031674008</v>
      </c>
      <c r="J418" s="12" t="s">
        <v>445</v>
      </c>
      <c r="K418" s="98">
        <f t="shared" ca="1" si="456"/>
        <v>-0.10439386075997692</v>
      </c>
      <c r="L418" s="98">
        <f t="shared" ca="1" si="456"/>
        <v>0.47482989049979629</v>
      </c>
      <c r="M418" s="98">
        <f t="shared" ca="1" si="456"/>
        <v>2.3859632223121485E-2</v>
      </c>
      <c r="N418" s="98">
        <f t="shared" ca="1" si="456"/>
        <v>0.47482989049979629</v>
      </c>
      <c r="O418" s="98">
        <f t="shared" ca="1" si="456"/>
        <v>0.41333914368060443</v>
      </c>
      <c r="P418" s="98">
        <f t="shared" ca="1" si="456"/>
        <v>-0.548765446623804</v>
      </c>
      <c r="Q418" s="98">
        <f t="shared" ca="1" si="456"/>
        <v>-0.14037105225857993</v>
      </c>
      <c r="R418" s="98">
        <f t="shared" ca="1" si="456"/>
        <v>-0.11940836732938409</v>
      </c>
      <c r="S418" s="98">
        <f t="shared" ca="1" si="456"/>
        <v>-0.42553294658484209</v>
      </c>
      <c r="T418" s="98">
        <f t="shared" ca="1" si="456"/>
        <v>-0.10439386075997692</v>
      </c>
      <c r="U418" s="98">
        <f t="shared" ca="1" si="456"/>
        <v>-0.19763066220007386</v>
      </c>
      <c r="V418" s="98">
        <f t="shared" ca="1" si="456"/>
        <v>2.3859632223121485E-2</v>
      </c>
      <c r="W418" s="98">
        <f t="shared" ca="1" si="456"/>
        <v>-0.10439386075997692</v>
      </c>
      <c r="X418" s="98">
        <f t="shared" ca="1" si="456"/>
        <v>-0.27307345147721351</v>
      </c>
      <c r="Y418" s="98">
        <f t="shared" ca="1" si="456"/>
        <v>0.40871866399047541</v>
      </c>
      <c r="Z418" s="98">
        <f t="shared" ca="1" si="456"/>
        <v>1.0436803365701077</v>
      </c>
      <c r="AA418" s="98">
        <f t="shared" ca="1" si="454"/>
        <v>-0.4294954805311485</v>
      </c>
      <c r="AB418" s="98">
        <f t="shared" ca="1" si="454"/>
        <v>0.40360090150499572</v>
      </c>
      <c r="AC418" s="98">
        <f t="shared" ca="1" si="454"/>
        <v>-0.4091117667124613</v>
      </c>
      <c r="AD418" s="98">
        <f t="shared" ca="1" si="454"/>
        <v>-0.19763066220007386</v>
      </c>
      <c r="AE418" s="98" t="str">
        <f t="shared" ca="1" si="454"/>
        <v/>
      </c>
      <c r="AF418" s="98" t="str">
        <f t="shared" ca="1" si="453"/>
        <v/>
      </c>
      <c r="AG418" s="98" t="str">
        <f t="shared" ca="1" si="453"/>
        <v/>
      </c>
      <c r="AH418" s="98" t="str">
        <f t="shared" ca="1" si="453"/>
        <v/>
      </c>
      <c r="AI418" s="98" t="str">
        <f t="shared" ca="1" si="453"/>
        <v/>
      </c>
      <c r="AJ418" s="98" t="str">
        <f t="shared" ca="1" si="453"/>
        <v/>
      </c>
      <c r="AK418" s="98" t="str">
        <f t="shared" ca="1" si="453"/>
        <v/>
      </c>
      <c r="AL418" s="98" t="str">
        <f t="shared" ca="1" si="453"/>
        <v/>
      </c>
      <c r="AM418" s="98" t="str">
        <f t="shared" ca="1" si="453"/>
        <v/>
      </c>
      <c r="AN418" s="98" t="str">
        <f t="shared" ca="1" si="453"/>
        <v/>
      </c>
      <c r="AO418" s="98" t="str">
        <f t="shared" ca="1" si="453"/>
        <v/>
      </c>
      <c r="AP418" s="98" t="str">
        <f t="shared" ca="1" si="453"/>
        <v/>
      </c>
      <c r="AQ418" s="98" t="str">
        <f t="shared" ca="1" si="451"/>
        <v/>
      </c>
      <c r="AR418" s="98" t="str">
        <f t="shared" ca="1" si="451"/>
        <v/>
      </c>
      <c r="AS418" s="98" t="str">
        <f t="shared" ref="AQ418:BF434" ca="1" si="460">IF(AS$61&gt;0,INDEX($K$64:$BH$64,INT($K$1*RAND())+1),"")</f>
        <v/>
      </c>
      <c r="AT418" s="98" t="str">
        <f t="shared" ca="1" si="460"/>
        <v/>
      </c>
      <c r="AU418" s="98" t="str">
        <f t="shared" ca="1" si="460"/>
        <v/>
      </c>
      <c r="AV418" s="98" t="str">
        <f t="shared" ca="1" si="460"/>
        <v/>
      </c>
      <c r="AW418" s="98" t="str">
        <f t="shared" ca="1" si="460"/>
        <v/>
      </c>
      <c r="AX418" s="98" t="str">
        <f t="shared" ca="1" si="460"/>
        <v/>
      </c>
      <c r="AY418" s="98" t="str">
        <f t="shared" ca="1" si="460"/>
        <v/>
      </c>
      <c r="AZ418" s="98" t="str">
        <f t="shared" ca="1" si="460"/>
        <v/>
      </c>
      <c r="BA418" s="98" t="str">
        <f t="shared" ca="1" si="460"/>
        <v/>
      </c>
      <c r="BB418" s="98" t="str">
        <f t="shared" ca="1" si="460"/>
        <v/>
      </c>
      <c r="BC418" s="98" t="str">
        <f t="shared" ca="1" si="460"/>
        <v/>
      </c>
      <c r="BD418" s="98" t="str">
        <f t="shared" ca="1" si="460"/>
        <v/>
      </c>
      <c r="BE418" s="98" t="str">
        <f t="shared" ca="1" si="460"/>
        <v/>
      </c>
      <c r="BF418" s="98" t="str">
        <f t="shared" ca="1" si="460"/>
        <v/>
      </c>
      <c r="BG418" s="98" t="str">
        <f t="shared" ca="1" si="448"/>
        <v/>
      </c>
      <c r="BH418" s="98" t="str">
        <f t="shared" ca="1" si="448"/>
        <v/>
      </c>
      <c r="BJ418" s="98">
        <f t="shared" ca="1" si="421"/>
        <v>0.84134212086108329</v>
      </c>
      <c r="BK418" s="98">
        <f t="shared" ca="1" si="422"/>
        <v>1.3560339348813588</v>
      </c>
      <c r="BL418" s="98">
        <f t="shared" ca="1" si="423"/>
        <v>0.97531194793217679</v>
      </c>
      <c r="BM418" s="98">
        <f t="shared" ca="1" si="424"/>
        <v>1.4384953061086152</v>
      </c>
      <c r="BN418" s="98">
        <f t="shared" ca="1" si="425"/>
        <v>1.39376122103267</v>
      </c>
      <c r="BO418" s="98">
        <f t="shared" ca="1" si="426"/>
        <v>7.6290068537119171E-2</v>
      </c>
      <c r="BP418" s="98">
        <f t="shared" ca="1" si="427"/>
        <v>0.67548698151352782</v>
      </c>
      <c r="BQ418" s="98">
        <f t="shared" ca="1" si="428"/>
        <v>0.45987333504218375</v>
      </c>
      <c r="BR418" s="98">
        <f t="shared" ca="1" si="429"/>
        <v>0.33857239721880628</v>
      </c>
      <c r="BS418" s="98">
        <f t="shared" ca="1" si="430"/>
        <v>0.87555982190557702</v>
      </c>
      <c r="BT418" s="98">
        <f t="shared" ca="1" si="431"/>
        <v>0.81484849534639991</v>
      </c>
      <c r="BU418" s="98">
        <f t="shared" ca="1" si="432"/>
        <v>1.0246261023774874</v>
      </c>
      <c r="BV418" s="98">
        <f t="shared" ca="1" si="433"/>
        <v>0.74221737694032208</v>
      </c>
      <c r="BW418" s="98">
        <f t="shared" ca="1" si="434"/>
        <v>0.64074555006323042</v>
      </c>
      <c r="BX418" s="98">
        <f t="shared" ca="1" si="435"/>
        <v>1.0773818820856256</v>
      </c>
      <c r="BY418" s="98">
        <f t="shared" ca="1" si="436"/>
        <v>2.0815099335572076</v>
      </c>
      <c r="BZ418" s="98">
        <f t="shared" ca="1" si="437"/>
        <v>0.49711122937836694</v>
      </c>
      <c r="CA418" s="98">
        <f t="shared" ca="1" si="438"/>
        <v>0.96236267413998544</v>
      </c>
      <c r="CB418" s="98">
        <f t="shared" ca="1" si="439"/>
        <v>0.42942078099953995</v>
      </c>
      <c r="CC418" s="98">
        <f t="shared" ca="1" si="440"/>
        <v>0.65247636789475005</v>
      </c>
      <c r="CD418" s="98" t="str">
        <f t="shared" si="449"/>
        <v/>
      </c>
      <c r="CE418" s="98" t="str">
        <f t="shared" si="449"/>
        <v/>
      </c>
      <c r="CF418" s="98" t="str">
        <f t="shared" si="449"/>
        <v/>
      </c>
      <c r="CG418" s="98" t="str">
        <f t="shared" si="449"/>
        <v/>
      </c>
      <c r="CH418" s="98" t="str">
        <f t="shared" si="449"/>
        <v/>
      </c>
      <c r="CI418" s="98" t="str">
        <f t="shared" si="449"/>
        <v/>
      </c>
      <c r="CJ418" s="98" t="str">
        <f t="shared" si="449"/>
        <v/>
      </c>
      <c r="CK418" s="98" t="str">
        <f t="shared" si="449"/>
        <v/>
      </c>
      <c r="CL418" s="98" t="str">
        <f t="shared" si="449"/>
        <v/>
      </c>
      <c r="CM418" s="98" t="str">
        <f t="shared" si="402"/>
        <v/>
      </c>
      <c r="CN418" s="98" t="str">
        <f t="shared" si="402"/>
        <v/>
      </c>
      <c r="CO418" s="98" t="str">
        <f t="shared" si="402"/>
        <v/>
      </c>
      <c r="CP418" s="98" t="str">
        <f t="shared" si="445"/>
        <v/>
      </c>
      <c r="CQ418" s="98" t="str">
        <f t="shared" si="445"/>
        <v/>
      </c>
      <c r="CR418" s="98" t="str">
        <f t="shared" si="445"/>
        <v/>
      </c>
      <c r="CS418" s="98" t="str">
        <f t="shared" si="445"/>
        <v/>
      </c>
      <c r="CT418" s="98" t="str">
        <f t="shared" si="445"/>
        <v/>
      </c>
      <c r="CU418" s="98" t="str">
        <f t="shared" si="445"/>
        <v/>
      </c>
      <c r="CV418" s="98" t="str">
        <f t="shared" si="401"/>
        <v/>
      </c>
      <c r="CW418" s="98" t="str">
        <f t="shared" si="401"/>
        <v/>
      </c>
      <c r="CX418" s="98" t="str">
        <f t="shared" si="401"/>
        <v/>
      </c>
      <c r="CY418" s="98" t="str">
        <f t="shared" si="401"/>
        <v/>
      </c>
      <c r="CZ418" s="98" t="str">
        <f t="shared" si="401"/>
        <v/>
      </c>
      <c r="DA418" s="98" t="str">
        <f t="shared" si="401"/>
        <v/>
      </c>
      <c r="DB418" s="98" t="str">
        <f t="shared" si="401"/>
        <v/>
      </c>
      <c r="DC418" s="98" t="str">
        <f t="shared" si="401"/>
        <v/>
      </c>
      <c r="DD418" s="98" t="str">
        <f t="shared" si="401"/>
        <v/>
      </c>
      <c r="DE418" s="98" t="str">
        <f t="shared" si="401"/>
        <v/>
      </c>
      <c r="DF418" s="98" t="str">
        <f t="shared" si="401"/>
        <v/>
      </c>
      <c r="DG418" s="98" t="str">
        <f t="shared" si="452"/>
        <v/>
      </c>
      <c r="EE418" s="100">
        <f t="shared" ca="1" si="457"/>
        <v>0</v>
      </c>
      <c r="EF418" s="100">
        <f t="shared" ca="1" si="457"/>
        <v>308.46206465276509</v>
      </c>
      <c r="EG418" s="100">
        <f t="shared" ca="1" si="457"/>
        <v>555.55211302498742</v>
      </c>
      <c r="EH418" s="100">
        <f t="shared" ca="1" si="457"/>
        <v>748.62863844449578</v>
      </c>
      <c r="EI418" s="100">
        <f t="shared" ca="1" si="457"/>
        <v>894.26588359001153</v>
      </c>
      <c r="EJ418" s="100">
        <f t="shared" ca="1" si="457"/>
        <v>998.3322000801827</v>
      </c>
      <c r="EK418" s="100">
        <f t="shared" ca="1" si="457"/>
        <v>1066.0608918225096</v>
      </c>
      <c r="EL418" s="100">
        <f t="shared" ca="1" si="457"/>
        <v>1102.1142430522159</v>
      </c>
      <c r="EM418" s="100">
        <f t="shared" ca="1" si="457"/>
        <v>1110.6413679595962</v>
      </c>
      <c r="EN418" s="100">
        <f t="shared" ca="1" si="457"/>
        <v>1095.3304605308681</v>
      </c>
      <c r="EO418" s="100">
        <f t="shared" ca="1" si="457"/>
        <v>1059.4559702006713</v>
      </c>
      <c r="EP418" s="100">
        <f t="shared" ca="1" si="457"/>
        <v>1005.9211806676946</v>
      </c>
      <c r="EQ418" s="100">
        <f t="shared" ca="1" si="457"/>
        <v>937.29662533302746</v>
      </c>
      <c r="ER418" s="100">
        <f t="shared" ca="1" si="457"/>
        <v>855.85473289586582</v>
      </c>
      <c r="ES418" s="100">
        <f t="shared" ca="1" si="457"/>
        <v>763.60106032936369</v>
      </c>
      <c r="ET418" s="100">
        <f t="shared" ca="1" si="457"/>
        <v>662.30243743821052</v>
      </c>
      <c r="EU418" s="100">
        <f t="shared" ca="1" si="455"/>
        <v>553.51231717490282</v>
      </c>
      <c r="EV418" s="100">
        <f t="shared" ca="1" si="455"/>
        <v>438.59359859552319</v>
      </c>
      <c r="EW418" s="100">
        <f t="shared" ca="1" si="455"/>
        <v>318.73916452386698</v>
      </c>
      <c r="EX418" s="100">
        <f t="shared" ca="1" si="455"/>
        <v>194.99035344219487</v>
      </c>
      <c r="EY418" s="100">
        <f t="shared" ca="1" si="455"/>
        <v>68.253564634727354</v>
      </c>
      <c r="FA418" s="99">
        <f t="shared" ca="1" si="459"/>
        <v>0</v>
      </c>
      <c r="FB418" s="99">
        <f t="shared" ca="1" si="459"/>
        <v>0</v>
      </c>
      <c r="FC418" s="99">
        <f t="shared" ca="1" si="459"/>
        <v>0</v>
      </c>
      <c r="FD418" s="99">
        <f t="shared" ca="1" si="459"/>
        <v>0</v>
      </c>
      <c r="FE418" s="99">
        <f t="shared" ca="1" si="459"/>
        <v>0</v>
      </c>
      <c r="FF418" s="99">
        <f t="shared" ca="1" si="459"/>
        <v>0</v>
      </c>
      <c r="FG418" s="99">
        <f t="shared" ca="1" si="459"/>
        <v>0</v>
      </c>
      <c r="FH418" s="99">
        <f t="shared" ca="1" si="459"/>
        <v>0</v>
      </c>
      <c r="FI418" s="99">
        <f t="shared" ca="1" si="459"/>
        <v>1</v>
      </c>
      <c r="FJ418" s="99">
        <f t="shared" ca="1" si="459"/>
        <v>1</v>
      </c>
      <c r="FK418" s="99">
        <f t="shared" ca="1" si="459"/>
        <v>1</v>
      </c>
      <c r="FL418" s="99">
        <f t="shared" ca="1" si="459"/>
        <v>1</v>
      </c>
      <c r="FM418" s="99">
        <f t="shared" ca="1" si="459"/>
        <v>1</v>
      </c>
      <c r="FN418" s="99">
        <f t="shared" ca="1" si="459"/>
        <v>1</v>
      </c>
      <c r="FO418" s="99">
        <f t="shared" ca="1" si="459"/>
        <v>1</v>
      </c>
      <c r="FP418" s="99">
        <f t="shared" ca="1" si="459"/>
        <v>1</v>
      </c>
      <c r="FQ418" s="99">
        <f t="shared" ca="1" si="458"/>
        <v>1</v>
      </c>
      <c r="FR418" s="99">
        <f t="shared" ca="1" si="458"/>
        <v>0</v>
      </c>
      <c r="FS418" s="99">
        <f t="shared" ca="1" si="458"/>
        <v>0</v>
      </c>
      <c r="FT418" s="99">
        <f t="shared" ca="1" si="458"/>
        <v>0</v>
      </c>
      <c r="FU418" s="99">
        <f t="shared" ca="1" si="458"/>
        <v>0</v>
      </c>
      <c r="FV418" s="99">
        <f t="shared" ca="1" si="458"/>
        <v>0</v>
      </c>
      <c r="FW418" s="99">
        <f t="shared" ca="1" si="458"/>
        <v>0</v>
      </c>
      <c r="FX418" s="99">
        <f t="shared" ca="1" si="458"/>
        <v>0</v>
      </c>
      <c r="FY418" s="99">
        <f t="shared" ca="1" si="458"/>
        <v>0</v>
      </c>
      <c r="FZ418" s="99">
        <f t="shared" ca="1" si="458"/>
        <v>0</v>
      </c>
      <c r="GA418" s="99">
        <f t="shared" ca="1" si="458"/>
        <v>0</v>
      </c>
      <c r="GB418" s="99">
        <f t="shared" ca="1" si="458"/>
        <v>0</v>
      </c>
      <c r="GC418" s="99">
        <f t="shared" ca="1" si="458"/>
        <v>0</v>
      </c>
      <c r="GD418" s="99">
        <f t="shared" ca="1" si="458"/>
        <v>0</v>
      </c>
      <c r="GE418" s="99">
        <f t="shared" ca="1" si="458"/>
        <v>0</v>
      </c>
    </row>
    <row r="419" spans="1:187" x14ac:dyDescent="0.2">
      <c r="A419" s="96">
        <f t="shared" ca="1" si="411"/>
        <v>1.7640456717781006</v>
      </c>
      <c r="B419" s="97">
        <f t="shared" ca="1" si="412"/>
        <v>1.1329332397117841E-3</v>
      </c>
      <c r="C419" s="92">
        <f t="shared" ca="1" si="413"/>
        <v>0.34400261824009282</v>
      </c>
      <c r="D419" s="166">
        <f t="shared" ca="1" si="414"/>
        <v>1.8232145724561202</v>
      </c>
      <c r="E419" s="100">
        <f t="shared" ca="1" si="415"/>
        <v>1609.2868569377858</v>
      </c>
      <c r="F419" s="100">
        <f t="shared" ca="1" si="416"/>
        <v>599.25816105071738</v>
      </c>
      <c r="G419" s="100">
        <f t="shared" ca="1" si="417"/>
        <v>1881.8066428729169</v>
      </c>
      <c r="H419" s="99">
        <f t="shared" ca="1" si="418"/>
        <v>1282.5484818221994</v>
      </c>
      <c r="I419" s="92">
        <f t="shared" ca="1" si="419"/>
        <v>0.67891948982291528</v>
      </c>
      <c r="J419" s="12" t="s">
        <v>446</v>
      </c>
      <c r="K419" s="98">
        <f t="shared" ca="1" si="456"/>
        <v>0.47482989049979629</v>
      </c>
      <c r="L419" s="98">
        <f t="shared" ca="1" si="456"/>
        <v>-0.11940836732938409</v>
      </c>
      <c r="M419" s="98">
        <f t="shared" ca="1" si="456"/>
        <v>2.3859632223121485E-2</v>
      </c>
      <c r="N419" s="98">
        <f t="shared" ca="1" si="456"/>
        <v>-0.14037105225857993</v>
      </c>
      <c r="O419" s="98">
        <f t="shared" ca="1" si="456"/>
        <v>1.0436803365701077</v>
      </c>
      <c r="P419" s="98">
        <f t="shared" ca="1" si="456"/>
        <v>-0.10439386075997692</v>
      </c>
      <c r="Q419" s="98">
        <f t="shared" ca="1" si="456"/>
        <v>0.47482989049979629</v>
      </c>
      <c r="R419" s="98">
        <f t="shared" ca="1" si="456"/>
        <v>-0.15951886289644313</v>
      </c>
      <c r="S419" s="98">
        <f t="shared" ca="1" si="456"/>
        <v>-0.27307345147721351</v>
      </c>
      <c r="T419" s="98">
        <f t="shared" ca="1" si="456"/>
        <v>0.41333914368060443</v>
      </c>
      <c r="U419" s="98">
        <f t="shared" ca="1" si="456"/>
        <v>-0.15951886289644313</v>
      </c>
      <c r="V419" s="98">
        <f t="shared" ca="1" si="456"/>
        <v>0.40871866399047541</v>
      </c>
      <c r="W419" s="98">
        <f t="shared" ca="1" si="456"/>
        <v>0.47482989049979629</v>
      </c>
      <c r="X419" s="98">
        <f t="shared" ca="1" si="456"/>
        <v>-0.11940836732938409</v>
      </c>
      <c r="Y419" s="98">
        <f t="shared" ca="1" si="456"/>
        <v>0.40360090150499572</v>
      </c>
      <c r="Z419" s="98">
        <f t="shared" ca="1" si="456"/>
        <v>-0.11940836732938409</v>
      </c>
      <c r="AA419" s="98">
        <f t="shared" ca="1" si="454"/>
        <v>2.3859632223121485E-2</v>
      </c>
      <c r="AB419" s="98">
        <f t="shared" ca="1" si="454"/>
        <v>-0.14037105225857993</v>
      </c>
      <c r="AC419" s="98">
        <f t="shared" ca="1" si="454"/>
        <v>0.29384421476918909</v>
      </c>
      <c r="AD419" s="98">
        <f t="shared" ca="1" si="454"/>
        <v>-0.15951886289644313</v>
      </c>
      <c r="AE419" s="98" t="str">
        <f t="shared" ca="1" si="454"/>
        <v/>
      </c>
      <c r="AF419" s="98" t="str">
        <f t="shared" ca="1" si="453"/>
        <v/>
      </c>
      <c r="AG419" s="98" t="str">
        <f t="shared" ca="1" si="453"/>
        <v/>
      </c>
      <c r="AH419" s="98" t="str">
        <f t="shared" ca="1" si="453"/>
        <v/>
      </c>
      <c r="AI419" s="98" t="str">
        <f t="shared" ca="1" si="453"/>
        <v/>
      </c>
      <c r="AJ419" s="98" t="str">
        <f t="shared" ca="1" si="453"/>
        <v/>
      </c>
      <c r="AK419" s="98" t="str">
        <f t="shared" ca="1" si="453"/>
        <v/>
      </c>
      <c r="AL419" s="98" t="str">
        <f t="shared" ca="1" si="453"/>
        <v/>
      </c>
      <c r="AM419" s="98" t="str">
        <f t="shared" ca="1" si="453"/>
        <v/>
      </c>
      <c r="AN419" s="98" t="str">
        <f t="shared" ca="1" si="453"/>
        <v/>
      </c>
      <c r="AO419" s="98" t="str">
        <f t="shared" ca="1" si="453"/>
        <v/>
      </c>
      <c r="AP419" s="98" t="str">
        <f t="shared" ca="1" si="453"/>
        <v/>
      </c>
      <c r="AQ419" s="98" t="str">
        <f t="shared" ca="1" si="460"/>
        <v/>
      </c>
      <c r="AR419" s="98" t="str">
        <f t="shared" ca="1" si="460"/>
        <v/>
      </c>
      <c r="AS419" s="98" t="str">
        <f t="shared" ca="1" si="460"/>
        <v/>
      </c>
      <c r="AT419" s="98" t="str">
        <f t="shared" ca="1" si="460"/>
        <v/>
      </c>
      <c r="AU419" s="98" t="str">
        <f t="shared" ca="1" si="460"/>
        <v/>
      </c>
      <c r="AV419" s="98" t="str">
        <f t="shared" ca="1" si="460"/>
        <v/>
      </c>
      <c r="AW419" s="98" t="str">
        <f t="shared" ca="1" si="460"/>
        <v/>
      </c>
      <c r="AX419" s="98" t="str">
        <f t="shared" ca="1" si="460"/>
        <v/>
      </c>
      <c r="AY419" s="98" t="str">
        <f t="shared" ca="1" si="460"/>
        <v/>
      </c>
      <c r="AZ419" s="98" t="str">
        <f t="shared" ca="1" si="460"/>
        <v/>
      </c>
      <c r="BA419" s="98" t="str">
        <f t="shared" ca="1" si="460"/>
        <v/>
      </c>
      <c r="BB419" s="98" t="str">
        <f t="shared" ca="1" si="460"/>
        <v/>
      </c>
      <c r="BC419" s="98" t="str">
        <f t="shared" ca="1" si="460"/>
        <v/>
      </c>
      <c r="BD419" s="98" t="str">
        <f t="shared" ca="1" si="460"/>
        <v/>
      </c>
      <c r="BE419" s="98" t="str">
        <f t="shared" ca="1" si="460"/>
        <v/>
      </c>
      <c r="BF419" s="98" t="str">
        <f t="shared" ca="1" si="460"/>
        <v/>
      </c>
      <c r="BG419" s="98" t="str">
        <f t="shared" ca="1" si="448"/>
        <v/>
      </c>
      <c r="BH419" s="98" t="str">
        <f t="shared" ca="1" si="448"/>
        <v/>
      </c>
      <c r="BJ419" s="98">
        <f t="shared" ca="1" si="421"/>
        <v>1.4205658721208565</v>
      </c>
      <c r="BK419" s="98">
        <f t="shared" ca="1" si="422"/>
        <v>0.76179567705217843</v>
      </c>
      <c r="BL419" s="98">
        <f t="shared" ca="1" si="423"/>
        <v>0.97531194793217679</v>
      </c>
      <c r="BM419" s="98">
        <f t="shared" ca="1" si="424"/>
        <v>0.82329436335023898</v>
      </c>
      <c r="BN419" s="98">
        <f t="shared" ca="1" si="425"/>
        <v>2.024102413922173</v>
      </c>
      <c r="BO419" s="98">
        <f t="shared" ca="1" si="426"/>
        <v>0.52066165440094625</v>
      </c>
      <c r="BP419" s="98">
        <f t="shared" ca="1" si="427"/>
        <v>1.290687924271904</v>
      </c>
      <c r="BQ419" s="98">
        <f t="shared" ca="1" si="428"/>
        <v>0.41976283947512472</v>
      </c>
      <c r="BR419" s="98">
        <f t="shared" ca="1" si="429"/>
        <v>0.49103189232643485</v>
      </c>
      <c r="BS419" s="98">
        <f t="shared" ca="1" si="430"/>
        <v>1.3932928263461584</v>
      </c>
      <c r="BT419" s="98">
        <f t="shared" ca="1" si="431"/>
        <v>0.85296029465003065</v>
      </c>
      <c r="BU419" s="98">
        <f t="shared" ca="1" si="432"/>
        <v>1.4094851341448413</v>
      </c>
      <c r="BV419" s="98">
        <f t="shared" ca="1" si="433"/>
        <v>1.3214411282000953</v>
      </c>
      <c r="BW419" s="98">
        <f t="shared" ca="1" si="434"/>
        <v>0.79441063421105984</v>
      </c>
      <c r="BX419" s="98">
        <f t="shared" ca="1" si="435"/>
        <v>1.0722641196001459</v>
      </c>
      <c r="BY419" s="98">
        <f t="shared" ca="1" si="436"/>
        <v>0.91842122965771578</v>
      </c>
      <c r="BZ419" s="98">
        <f t="shared" ca="1" si="437"/>
        <v>0.95046634213263692</v>
      </c>
      <c r="CA419" s="98">
        <f t="shared" ca="1" si="438"/>
        <v>0.41839072037640979</v>
      </c>
      <c r="CB419" s="98">
        <f t="shared" ca="1" si="439"/>
        <v>1.1323767624811905</v>
      </c>
      <c r="CC419" s="98">
        <f t="shared" ca="1" si="440"/>
        <v>0.69058816719838079</v>
      </c>
      <c r="CD419" s="98" t="str">
        <f t="shared" si="449"/>
        <v/>
      </c>
      <c r="CE419" s="98" t="str">
        <f t="shared" si="449"/>
        <v/>
      </c>
      <c r="CF419" s="98" t="str">
        <f t="shared" si="449"/>
        <v/>
      </c>
      <c r="CG419" s="98" t="str">
        <f t="shared" si="449"/>
        <v/>
      </c>
      <c r="CH419" s="98" t="str">
        <f t="shared" si="449"/>
        <v/>
      </c>
      <c r="CI419" s="98" t="str">
        <f t="shared" si="449"/>
        <v/>
      </c>
      <c r="CJ419" s="98" t="str">
        <f t="shared" si="449"/>
        <v/>
      </c>
      <c r="CK419" s="98" t="str">
        <f t="shared" si="449"/>
        <v/>
      </c>
      <c r="CL419" s="98" t="str">
        <f t="shared" si="449"/>
        <v/>
      </c>
      <c r="CM419" s="98" t="str">
        <f t="shared" si="402"/>
        <v/>
      </c>
      <c r="CN419" s="98" t="str">
        <f t="shared" si="402"/>
        <v/>
      </c>
      <c r="CO419" s="98" t="str">
        <f t="shared" si="402"/>
        <v/>
      </c>
      <c r="CP419" s="98" t="str">
        <f t="shared" si="445"/>
        <v/>
      </c>
      <c r="CQ419" s="98" t="str">
        <f t="shared" si="445"/>
        <v/>
      </c>
      <c r="CR419" s="98" t="str">
        <f t="shared" si="445"/>
        <v/>
      </c>
      <c r="CS419" s="98" t="str">
        <f t="shared" si="445"/>
        <v/>
      </c>
      <c r="CT419" s="98" t="str">
        <f t="shared" si="445"/>
        <v/>
      </c>
      <c r="CU419" s="98" t="str">
        <f t="shared" si="445"/>
        <v/>
      </c>
      <c r="CV419" s="98" t="str">
        <f t="shared" si="401"/>
        <v/>
      </c>
      <c r="CW419" s="98" t="str">
        <f t="shared" si="401"/>
        <v/>
      </c>
      <c r="CX419" s="98" t="str">
        <f t="shared" si="401"/>
        <v/>
      </c>
      <c r="CY419" s="98" t="str">
        <f t="shared" si="401"/>
        <v/>
      </c>
      <c r="CZ419" s="98" t="str">
        <f t="shared" si="401"/>
        <v/>
      </c>
      <c r="DA419" s="98" t="str">
        <f t="shared" si="401"/>
        <v/>
      </c>
      <c r="DB419" s="98" t="str">
        <f t="shared" si="401"/>
        <v/>
      </c>
      <c r="DC419" s="98" t="str">
        <f t="shared" si="401"/>
        <v/>
      </c>
      <c r="DD419" s="98" t="str">
        <f t="shared" si="401"/>
        <v/>
      </c>
      <c r="DE419" s="98" t="str">
        <f t="shared" si="401"/>
        <v/>
      </c>
      <c r="DF419" s="98" t="str">
        <f t="shared" si="401"/>
        <v/>
      </c>
      <c r="DG419" s="98" t="str">
        <f t="shared" si="452"/>
        <v/>
      </c>
      <c r="EE419" s="100">
        <f t="shared" ca="1" si="457"/>
        <v>0</v>
      </c>
      <c r="EF419" s="100">
        <f t="shared" ca="1" si="457"/>
        <v>353.37283053174923</v>
      </c>
      <c r="EG419" s="100">
        <f t="shared" ca="1" si="457"/>
        <v>636.49756335217296</v>
      </c>
      <c r="EH419" s="100">
        <f t="shared" ca="1" si="457"/>
        <v>858.00535842042075</v>
      </c>
      <c r="EI419" s="100">
        <f t="shared" ca="1" si="457"/>
        <v>1025.5847240282899</v>
      </c>
      <c r="EJ419" s="100">
        <f t="shared" ca="1" si="457"/>
        <v>1146.0780339728328</v>
      </c>
      <c r="EK419" s="100">
        <f t="shared" ca="1" si="457"/>
        <v>1225.5685577229672</v>
      </c>
      <c r="EL419" s="100">
        <f t="shared" ca="1" si="457"/>
        <v>1269.4589101875745</v>
      </c>
      <c r="EM419" s="100">
        <f t="shared" ca="1" si="457"/>
        <v>1282.5417428225055</v>
      </c>
      <c r="EN419" s="100">
        <f t="shared" ca="1" si="457"/>
        <v>1269.0634207646171</v>
      </c>
      <c r="EO419" s="100">
        <f t="shared" ca="1" si="457"/>
        <v>1232.7813607406774</v>
      </c>
      <c r="EP419" s="100">
        <f t="shared" ca="1" si="457"/>
        <v>1177.0156410200298</v>
      </c>
      <c r="EQ419" s="100">
        <f t="shared" ca="1" si="457"/>
        <v>1104.6954370730359</v>
      </c>
      <c r="ER419" s="100">
        <f t="shared" ca="1" si="457"/>
        <v>1018.4007843265039</v>
      </c>
      <c r="ES419" s="100">
        <f t="shared" ca="1" si="457"/>
        <v>920.40012198481372</v>
      </c>
      <c r="ET419" s="100">
        <f t="shared" ca="1" si="457"/>
        <v>812.68402886780109</v>
      </c>
      <c r="EU419" s="100">
        <f t="shared" ca="1" si="455"/>
        <v>696.99552320017938</v>
      </c>
      <c r="EV419" s="100">
        <f t="shared" ca="1" si="455"/>
        <v>574.85726290547882</v>
      </c>
      <c r="EW419" s="100">
        <f t="shared" ca="1" si="455"/>
        <v>447.59595087653997</v>
      </c>
      <c r="EX419" s="100">
        <f t="shared" ca="1" si="455"/>
        <v>316.36422061115445</v>
      </c>
      <c r="EY419" s="100">
        <f t="shared" ca="1" si="455"/>
        <v>182.16025123968325</v>
      </c>
      <c r="FA419" s="99">
        <f t="shared" ca="1" si="459"/>
        <v>0</v>
      </c>
      <c r="FB419" s="99">
        <f t="shared" ca="1" si="459"/>
        <v>0</v>
      </c>
      <c r="FC419" s="99">
        <f t="shared" ca="1" si="459"/>
        <v>0</v>
      </c>
      <c r="FD419" s="99">
        <f t="shared" ca="1" si="459"/>
        <v>0</v>
      </c>
      <c r="FE419" s="99">
        <f t="shared" ca="1" si="459"/>
        <v>0</v>
      </c>
      <c r="FF419" s="99">
        <f t="shared" ca="1" si="459"/>
        <v>0</v>
      </c>
      <c r="FG419" s="99">
        <f t="shared" ca="1" si="459"/>
        <v>0</v>
      </c>
      <c r="FH419" s="99">
        <f t="shared" ca="1" si="459"/>
        <v>0</v>
      </c>
      <c r="FI419" s="99">
        <f t="shared" ca="1" si="459"/>
        <v>1</v>
      </c>
      <c r="FJ419" s="99">
        <f t="shared" ca="1" si="459"/>
        <v>1</v>
      </c>
      <c r="FK419" s="99">
        <f t="shared" ca="1" si="459"/>
        <v>1</v>
      </c>
      <c r="FL419" s="99">
        <f t="shared" ca="1" si="459"/>
        <v>1</v>
      </c>
      <c r="FM419" s="99">
        <f t="shared" ca="1" si="459"/>
        <v>1</v>
      </c>
      <c r="FN419" s="99">
        <f t="shared" ca="1" si="459"/>
        <v>1</v>
      </c>
      <c r="FO419" s="99">
        <f t="shared" ca="1" si="459"/>
        <v>1</v>
      </c>
      <c r="FP419" s="99">
        <f t="shared" ca="1" si="459"/>
        <v>1</v>
      </c>
      <c r="FQ419" s="99">
        <f t="shared" ca="1" si="458"/>
        <v>1</v>
      </c>
      <c r="FR419" s="99">
        <f t="shared" ca="1" si="458"/>
        <v>1</v>
      </c>
      <c r="FS419" s="99">
        <f t="shared" ca="1" si="458"/>
        <v>0</v>
      </c>
      <c r="FT419" s="99">
        <f t="shared" ca="1" si="458"/>
        <v>0</v>
      </c>
      <c r="FU419" s="99">
        <f t="shared" ca="1" si="458"/>
        <v>0</v>
      </c>
      <c r="FV419" s="99">
        <f t="shared" ca="1" si="458"/>
        <v>0</v>
      </c>
      <c r="FW419" s="99">
        <f t="shared" ca="1" si="458"/>
        <v>0</v>
      </c>
      <c r="FX419" s="99">
        <f t="shared" ca="1" si="458"/>
        <v>0</v>
      </c>
      <c r="FY419" s="99">
        <f t="shared" ca="1" si="458"/>
        <v>0</v>
      </c>
      <c r="FZ419" s="99">
        <f t="shared" ca="1" si="458"/>
        <v>0</v>
      </c>
      <c r="GA419" s="99">
        <f t="shared" ca="1" si="458"/>
        <v>0</v>
      </c>
      <c r="GB419" s="99">
        <f t="shared" ca="1" si="458"/>
        <v>0</v>
      </c>
      <c r="GC419" s="99">
        <f t="shared" ca="1" si="458"/>
        <v>0</v>
      </c>
      <c r="GD419" s="99">
        <f t="shared" ca="1" si="458"/>
        <v>0</v>
      </c>
      <c r="GE419" s="99">
        <f t="shared" ca="1" si="458"/>
        <v>0</v>
      </c>
    </row>
    <row r="420" spans="1:187" x14ac:dyDescent="0.2">
      <c r="A420" s="96">
        <f t="shared" ca="1" si="411"/>
        <v>1.5062896274104611</v>
      </c>
      <c r="B420" s="97">
        <f t="shared" ca="1" si="412"/>
        <v>8.9936284389998419E-4</v>
      </c>
      <c r="C420" s="92">
        <f t="shared" ca="1" si="413"/>
        <v>0.40202925113569954</v>
      </c>
      <c r="D420" s="166">
        <f t="shared" ca="1" si="414"/>
        <v>1.5871033867948268</v>
      </c>
      <c r="E420" s="100">
        <f t="shared" ca="1" si="415"/>
        <v>1764.6975273211581</v>
      </c>
      <c r="F420" s="100">
        <f t="shared" ca="1" si="416"/>
        <v>686.29574410098837</v>
      </c>
      <c r="G420" s="100">
        <f t="shared" ca="1" si="417"/>
        <v>1810.1828536920898</v>
      </c>
      <c r="H420" s="99">
        <f t="shared" ca="1" si="418"/>
        <v>1123.8871095911013</v>
      </c>
      <c r="I420" s="92">
        <f t="shared" ca="1" si="419"/>
        <v>0.61722889217112065</v>
      </c>
      <c r="J420" s="12" t="s">
        <v>447</v>
      </c>
      <c r="K420" s="98">
        <f t="shared" ca="1" si="456"/>
        <v>1.0436803365701077</v>
      </c>
      <c r="L420" s="98">
        <f t="shared" ca="1" si="456"/>
        <v>0.47482989049979629</v>
      </c>
      <c r="M420" s="98">
        <f t="shared" ca="1" si="456"/>
        <v>-0.27307345147721351</v>
      </c>
      <c r="N420" s="98">
        <f t="shared" ca="1" si="456"/>
        <v>-0.548765446623804</v>
      </c>
      <c r="O420" s="98">
        <f t="shared" ca="1" si="456"/>
        <v>-0.10439386075997692</v>
      </c>
      <c r="P420" s="98">
        <f t="shared" ca="1" si="456"/>
        <v>-0.27307345147721351</v>
      </c>
      <c r="Q420" s="98">
        <f t="shared" ca="1" si="456"/>
        <v>-0.14037105225857993</v>
      </c>
      <c r="R420" s="98">
        <f t="shared" ca="1" si="456"/>
        <v>-0.14037105225857993</v>
      </c>
      <c r="S420" s="98">
        <f t="shared" ca="1" si="456"/>
        <v>2.3859632223121485E-2</v>
      </c>
      <c r="T420" s="98">
        <f t="shared" ca="1" si="456"/>
        <v>-0.24054431571504598</v>
      </c>
      <c r="U420" s="98">
        <f t="shared" ca="1" si="456"/>
        <v>-0.4294954805311485</v>
      </c>
      <c r="V420" s="98">
        <f t="shared" ca="1" si="456"/>
        <v>0.41333914368060443</v>
      </c>
      <c r="W420" s="98">
        <f t="shared" ca="1" si="456"/>
        <v>-0.11940836732938409</v>
      </c>
      <c r="X420" s="98">
        <f t="shared" ca="1" si="456"/>
        <v>0.41333914368060443</v>
      </c>
      <c r="Y420" s="98">
        <f t="shared" ca="1" si="456"/>
        <v>0.29384421476918909</v>
      </c>
      <c r="Z420" s="98">
        <f t="shared" ca="1" si="456"/>
        <v>0.29384421476918909</v>
      </c>
      <c r="AA420" s="98">
        <f t="shared" ca="1" si="454"/>
        <v>0.40360090150499572</v>
      </c>
      <c r="AB420" s="98">
        <f t="shared" ca="1" si="454"/>
        <v>7.6424226338327461E-2</v>
      </c>
      <c r="AC420" s="98">
        <f t="shared" ca="1" si="454"/>
        <v>-0.14037105225857993</v>
      </c>
      <c r="AD420" s="98">
        <f t="shared" ca="1" si="454"/>
        <v>-0.42553294658484209</v>
      </c>
      <c r="AE420" s="98" t="str">
        <f t="shared" ca="1" si="454"/>
        <v/>
      </c>
      <c r="AF420" s="98" t="str">
        <f t="shared" ca="1" si="453"/>
        <v/>
      </c>
      <c r="AG420" s="98" t="str">
        <f t="shared" ca="1" si="453"/>
        <v/>
      </c>
      <c r="AH420" s="98" t="str">
        <f t="shared" ca="1" si="453"/>
        <v/>
      </c>
      <c r="AI420" s="98" t="str">
        <f t="shared" ca="1" si="453"/>
        <v/>
      </c>
      <c r="AJ420" s="98" t="str">
        <f t="shared" ca="1" si="453"/>
        <v/>
      </c>
      <c r="AK420" s="98" t="str">
        <f t="shared" ca="1" si="453"/>
        <v/>
      </c>
      <c r="AL420" s="98" t="str">
        <f t="shared" ca="1" si="453"/>
        <v/>
      </c>
      <c r="AM420" s="98" t="str">
        <f t="shared" ca="1" si="453"/>
        <v/>
      </c>
      <c r="AN420" s="98" t="str">
        <f t="shared" ca="1" si="453"/>
        <v/>
      </c>
      <c r="AO420" s="98" t="str">
        <f t="shared" ca="1" si="453"/>
        <v/>
      </c>
      <c r="AP420" s="98" t="str">
        <f t="shared" ca="1" si="453"/>
        <v/>
      </c>
      <c r="AQ420" s="98" t="str">
        <f t="shared" ca="1" si="460"/>
        <v/>
      </c>
      <c r="AR420" s="98" t="str">
        <f t="shared" ca="1" si="460"/>
        <v/>
      </c>
      <c r="AS420" s="98" t="str">
        <f t="shared" ca="1" si="460"/>
        <v/>
      </c>
      <c r="AT420" s="98" t="str">
        <f t="shared" ca="1" si="460"/>
        <v/>
      </c>
      <c r="AU420" s="98" t="str">
        <f t="shared" ca="1" si="460"/>
        <v/>
      </c>
      <c r="AV420" s="98" t="str">
        <f t="shared" ca="1" si="460"/>
        <v/>
      </c>
      <c r="AW420" s="98" t="str">
        <f t="shared" ca="1" si="460"/>
        <v/>
      </c>
      <c r="AX420" s="98" t="str">
        <f t="shared" ca="1" si="460"/>
        <v/>
      </c>
      <c r="AY420" s="98" t="str">
        <f t="shared" ca="1" si="460"/>
        <v/>
      </c>
      <c r="AZ420" s="98" t="str">
        <f t="shared" ca="1" si="460"/>
        <v/>
      </c>
      <c r="BA420" s="98" t="str">
        <f t="shared" ca="1" si="460"/>
        <v/>
      </c>
      <c r="BB420" s="98" t="str">
        <f t="shared" ca="1" si="460"/>
        <v/>
      </c>
      <c r="BC420" s="98" t="str">
        <f t="shared" ca="1" si="460"/>
        <v/>
      </c>
      <c r="BD420" s="98" t="str">
        <f t="shared" ca="1" si="460"/>
        <v/>
      </c>
      <c r="BE420" s="98" t="str">
        <f t="shared" ca="1" si="460"/>
        <v/>
      </c>
      <c r="BF420" s="98" t="str">
        <f t="shared" ca="1" si="460"/>
        <v/>
      </c>
      <c r="BG420" s="98" t="str">
        <f t="shared" ca="1" si="448"/>
        <v/>
      </c>
      <c r="BH420" s="98" t="str">
        <f t="shared" ca="1" si="448"/>
        <v/>
      </c>
      <c r="BJ420" s="98">
        <f t="shared" ca="1" si="421"/>
        <v>1.9894163181911679</v>
      </c>
      <c r="BK420" s="98">
        <f t="shared" ca="1" si="422"/>
        <v>1.3560339348813588</v>
      </c>
      <c r="BL420" s="98">
        <f t="shared" ca="1" si="423"/>
        <v>0.67837886423184179</v>
      </c>
      <c r="BM420" s="98">
        <f t="shared" ca="1" si="424"/>
        <v>0.41489996898501491</v>
      </c>
      <c r="BN420" s="98">
        <f t="shared" ca="1" si="425"/>
        <v>0.87602821659208863</v>
      </c>
      <c r="BO420" s="98">
        <f t="shared" ca="1" si="426"/>
        <v>0.35198206368370966</v>
      </c>
      <c r="BP420" s="98">
        <f t="shared" ca="1" si="427"/>
        <v>0.67548698151352782</v>
      </c>
      <c r="BQ420" s="98">
        <f t="shared" ca="1" si="428"/>
        <v>0.43891065011298791</v>
      </c>
      <c r="BR420" s="98">
        <f t="shared" ca="1" si="429"/>
        <v>0.78796497602676985</v>
      </c>
      <c r="BS420" s="98">
        <f t="shared" ca="1" si="430"/>
        <v>0.73940936695050796</v>
      </c>
      <c r="BT420" s="98">
        <f t="shared" ca="1" si="431"/>
        <v>0.58298367701532527</v>
      </c>
      <c r="BU420" s="98">
        <f t="shared" ca="1" si="432"/>
        <v>1.4141056138349704</v>
      </c>
      <c r="BV420" s="98">
        <f t="shared" ca="1" si="433"/>
        <v>0.72720287037091491</v>
      </c>
      <c r="BW420" s="98">
        <f t="shared" ca="1" si="434"/>
        <v>1.3271581452210484</v>
      </c>
      <c r="BX420" s="98">
        <f t="shared" ca="1" si="435"/>
        <v>0.96250743286433926</v>
      </c>
      <c r="BY420" s="98">
        <f t="shared" ca="1" si="436"/>
        <v>1.331673811756289</v>
      </c>
      <c r="BZ420" s="98">
        <f t="shared" ca="1" si="437"/>
        <v>1.3302076114145112</v>
      </c>
      <c r="CA420" s="98">
        <f t="shared" ca="1" si="438"/>
        <v>0.63518599897331718</v>
      </c>
      <c r="CB420" s="98">
        <f t="shared" ca="1" si="439"/>
        <v>0.69816149545342132</v>
      </c>
      <c r="CC420" s="98">
        <f t="shared" ca="1" si="440"/>
        <v>0.42457408350998183</v>
      </c>
      <c r="CD420" s="98" t="str">
        <f t="shared" si="449"/>
        <v/>
      </c>
      <c r="CE420" s="98" t="str">
        <f t="shared" si="449"/>
        <v/>
      </c>
      <c r="CF420" s="98" t="str">
        <f t="shared" si="449"/>
        <v/>
      </c>
      <c r="CG420" s="98" t="str">
        <f t="shared" si="449"/>
        <v/>
      </c>
      <c r="CH420" s="98" t="str">
        <f t="shared" si="449"/>
        <v/>
      </c>
      <c r="CI420" s="98" t="str">
        <f t="shared" si="449"/>
        <v/>
      </c>
      <c r="CJ420" s="98" t="str">
        <f t="shared" si="449"/>
        <v/>
      </c>
      <c r="CK420" s="98" t="str">
        <f t="shared" si="449"/>
        <v/>
      </c>
      <c r="CL420" s="98" t="str">
        <f t="shared" si="449"/>
        <v/>
      </c>
      <c r="CM420" s="98" t="str">
        <f t="shared" si="402"/>
        <v/>
      </c>
      <c r="CN420" s="98" t="str">
        <f t="shared" si="402"/>
        <v/>
      </c>
      <c r="CO420" s="98" t="str">
        <f t="shared" si="402"/>
        <v/>
      </c>
      <c r="CP420" s="98" t="str">
        <f t="shared" si="445"/>
        <v/>
      </c>
      <c r="CQ420" s="98" t="str">
        <f t="shared" si="445"/>
        <v/>
      </c>
      <c r="CR420" s="98" t="str">
        <f t="shared" si="445"/>
        <v/>
      </c>
      <c r="CS420" s="98" t="str">
        <f t="shared" si="445"/>
        <v/>
      </c>
      <c r="CT420" s="98" t="str">
        <f t="shared" si="445"/>
        <v/>
      </c>
      <c r="CU420" s="98" t="str">
        <f t="shared" si="445"/>
        <v/>
      </c>
      <c r="CV420" s="98" t="str">
        <f t="shared" si="401"/>
        <v/>
      </c>
      <c r="CW420" s="98" t="str">
        <f t="shared" si="401"/>
        <v/>
      </c>
      <c r="CX420" s="98" t="str">
        <f t="shared" si="401"/>
        <v/>
      </c>
      <c r="CY420" s="98" t="str">
        <f t="shared" si="401"/>
        <v/>
      </c>
      <c r="CZ420" s="98" t="str">
        <f t="shared" si="401"/>
        <v/>
      </c>
      <c r="DA420" s="98" t="str">
        <f t="shared" si="401"/>
        <v/>
      </c>
      <c r="DB420" s="98" t="str">
        <f t="shared" si="401"/>
        <v/>
      </c>
      <c r="DC420" s="98" t="str">
        <f t="shared" si="401"/>
        <v/>
      </c>
      <c r="DD420" s="98" t="str">
        <f t="shared" si="401"/>
        <v/>
      </c>
      <c r="DE420" s="98" t="str">
        <f t="shared" ref="DE420:DG483" si="461">IF(DE$61&gt;0,BF$63+BF420,"")</f>
        <v/>
      </c>
      <c r="DF420" s="98" t="str">
        <f t="shared" si="461"/>
        <v/>
      </c>
      <c r="DG420" s="98" t="str">
        <f t="shared" si="452"/>
        <v/>
      </c>
      <c r="EE420" s="100">
        <f t="shared" ca="1" si="457"/>
        <v>0</v>
      </c>
      <c r="EF420" s="100">
        <f t="shared" ca="1" si="457"/>
        <v>269.21091504388721</v>
      </c>
      <c r="EG420" s="100">
        <f t="shared" ca="1" si="457"/>
        <v>493.20997646851856</v>
      </c>
      <c r="EH420" s="100">
        <f t="shared" ca="1" si="457"/>
        <v>676.44548957329175</v>
      </c>
      <c r="EI420" s="100">
        <f t="shared" ca="1" si="457"/>
        <v>822.97672854292182</v>
      </c>
      <c r="EJ420" s="100">
        <f t="shared" ca="1" si="457"/>
        <v>936.50583311889909</v>
      </c>
      <c r="EK420" s="100">
        <f t="shared" ca="1" si="457"/>
        <v>1020.4071946703634</v>
      </c>
      <c r="EL420" s="100">
        <f t="shared" ca="1" si="457"/>
        <v>1077.7545237856511</v>
      </c>
      <c r="EM420" s="100">
        <f t="shared" ca="1" si="457"/>
        <v>1111.3457771039316</v>
      </c>
      <c r="EN420" s="100">
        <f t="shared" ca="1" si="457"/>
        <v>1123.7261077672069</v>
      </c>
      <c r="EO420" s="100">
        <f t="shared" ca="1" si="457"/>
        <v>1117.2089915191109</v>
      </c>
      <c r="EP420" s="100">
        <f t="shared" ca="1" si="457"/>
        <v>1093.8956690365017</v>
      </c>
      <c r="EQ420" s="100">
        <f t="shared" ca="1" si="457"/>
        <v>1055.6930344861389</v>
      </c>
      <c r="ER420" s="100">
        <f t="shared" ca="1" si="457"/>
        <v>1004.3300904899255</v>
      </c>
      <c r="ES420" s="100">
        <f t="shared" ca="1" si="457"/>
        <v>941.37308060084752</v>
      </c>
      <c r="ET420" s="100">
        <f t="shared" ca="1" si="457"/>
        <v>868.23940198470632</v>
      </c>
      <c r="EU420" s="100">
        <f t="shared" ca="1" si="455"/>
        <v>786.21039322051206</v>
      </c>
      <c r="EV420" s="100">
        <f t="shared" ca="1" si="455"/>
        <v>696.44308492931168</v>
      </c>
      <c r="EW420" s="100">
        <f t="shared" ca="1" si="455"/>
        <v>599.98099427468674</v>
      </c>
      <c r="EX420" s="100">
        <f t="shared" ca="1" si="455"/>
        <v>497.76403820881342</v>
      </c>
      <c r="EY420" s="100">
        <f t="shared" ca="1" si="455"/>
        <v>390.63763462928182</v>
      </c>
      <c r="FA420" s="99">
        <f t="shared" ca="1" si="459"/>
        <v>0</v>
      </c>
      <c r="FB420" s="99">
        <f t="shared" ca="1" si="459"/>
        <v>0</v>
      </c>
      <c r="FC420" s="99">
        <f t="shared" ca="1" si="459"/>
        <v>0</v>
      </c>
      <c r="FD420" s="99">
        <f t="shared" ca="1" si="459"/>
        <v>0</v>
      </c>
      <c r="FE420" s="99">
        <f t="shared" ca="1" si="459"/>
        <v>0</v>
      </c>
      <c r="FF420" s="99">
        <f t="shared" ca="1" si="459"/>
        <v>0</v>
      </c>
      <c r="FG420" s="99">
        <f t="shared" ca="1" si="459"/>
        <v>0</v>
      </c>
      <c r="FH420" s="99">
        <f t="shared" ca="1" si="459"/>
        <v>0</v>
      </c>
      <c r="FI420" s="99">
        <f t="shared" ca="1" si="459"/>
        <v>0</v>
      </c>
      <c r="FJ420" s="99">
        <f t="shared" ca="1" si="459"/>
        <v>1</v>
      </c>
      <c r="FK420" s="99">
        <f t="shared" ca="1" si="459"/>
        <v>1</v>
      </c>
      <c r="FL420" s="99">
        <f t="shared" ca="1" si="459"/>
        <v>1</v>
      </c>
      <c r="FM420" s="99">
        <f t="shared" ca="1" si="459"/>
        <v>1</v>
      </c>
      <c r="FN420" s="99">
        <f t="shared" ca="1" si="459"/>
        <v>1</v>
      </c>
      <c r="FO420" s="99">
        <f t="shared" ca="1" si="459"/>
        <v>1</v>
      </c>
      <c r="FP420" s="99">
        <f t="shared" ca="1" si="459"/>
        <v>1</v>
      </c>
      <c r="FQ420" s="99">
        <f t="shared" ca="1" si="458"/>
        <v>1</v>
      </c>
      <c r="FR420" s="99">
        <f t="shared" ca="1" si="458"/>
        <v>1</v>
      </c>
      <c r="FS420" s="99">
        <f t="shared" ca="1" si="458"/>
        <v>1</v>
      </c>
      <c r="FT420" s="99">
        <f t="shared" ca="1" si="458"/>
        <v>1</v>
      </c>
      <c r="FU420" s="99">
        <f t="shared" ca="1" si="458"/>
        <v>0</v>
      </c>
      <c r="FV420" s="99">
        <f t="shared" ca="1" si="458"/>
        <v>0</v>
      </c>
      <c r="FW420" s="99">
        <f t="shared" ca="1" si="458"/>
        <v>0</v>
      </c>
      <c r="FX420" s="99">
        <f t="shared" ca="1" si="458"/>
        <v>0</v>
      </c>
      <c r="FY420" s="99">
        <f t="shared" ca="1" si="458"/>
        <v>0</v>
      </c>
      <c r="FZ420" s="99">
        <f t="shared" ca="1" si="458"/>
        <v>0</v>
      </c>
      <c r="GA420" s="99">
        <f t="shared" ca="1" si="458"/>
        <v>0</v>
      </c>
      <c r="GB420" s="99">
        <f t="shared" ca="1" si="458"/>
        <v>0</v>
      </c>
      <c r="GC420" s="99">
        <f t="shared" ca="1" si="458"/>
        <v>0</v>
      </c>
      <c r="GD420" s="99">
        <f t="shared" ca="1" si="458"/>
        <v>0</v>
      </c>
      <c r="GE420" s="99">
        <f t="shared" ca="1" si="458"/>
        <v>0</v>
      </c>
    </row>
    <row r="421" spans="1:187" x14ac:dyDescent="0.2">
      <c r="A421" s="96">
        <f t="shared" ca="1" si="411"/>
        <v>1.3658500568338512</v>
      </c>
      <c r="B421" s="97">
        <f t="shared" ca="1" si="412"/>
        <v>6.9251391454205435E-4</v>
      </c>
      <c r="C421" s="92">
        <f t="shared" ca="1" si="413"/>
        <v>0.42185156901783044</v>
      </c>
      <c r="D421" s="166">
        <f t="shared" ca="1" si="414"/>
        <v>1.4548294299752538</v>
      </c>
      <c r="E421" s="100">
        <f t="shared" ca="1" si="415"/>
        <v>2100.7945102984731</v>
      </c>
      <c r="F421" s="100">
        <f t="shared" ca="1" si="416"/>
        <v>836.45641755534962</v>
      </c>
      <c r="G421" s="100">
        <f t="shared" ca="1" si="417"/>
        <v>2007.7021538019847</v>
      </c>
      <c r="H421" s="99">
        <f t="shared" ca="1" si="418"/>
        <v>1171.245736246635</v>
      </c>
      <c r="I421" s="92">
        <f t="shared" ca="1" si="419"/>
        <v>0.57925770806507837</v>
      </c>
      <c r="J421" s="12" t="s">
        <v>448</v>
      </c>
      <c r="K421" s="98">
        <f t="shared" ca="1" si="456"/>
        <v>-0.4091117667124613</v>
      </c>
      <c r="L421" s="98">
        <f t="shared" ca="1" si="456"/>
        <v>0.40871866399047541</v>
      </c>
      <c r="M421" s="98">
        <f t="shared" ca="1" si="456"/>
        <v>1.0436803365701077</v>
      </c>
      <c r="N421" s="98">
        <f t="shared" ca="1" si="456"/>
        <v>0.41333914368060443</v>
      </c>
      <c r="O421" s="98">
        <f t="shared" ca="1" si="456"/>
        <v>-0.4091117667124613</v>
      </c>
      <c r="P421" s="98">
        <f t="shared" ca="1" si="456"/>
        <v>0.29384421476918909</v>
      </c>
      <c r="Q421" s="98">
        <f t="shared" ca="1" si="456"/>
        <v>-0.11940836732938409</v>
      </c>
      <c r="R421" s="98">
        <f t="shared" ca="1" si="456"/>
        <v>0.40360090150499572</v>
      </c>
      <c r="S421" s="98">
        <f t="shared" ca="1" si="456"/>
        <v>-0.42553294658484209</v>
      </c>
      <c r="T421" s="98">
        <f t="shared" ca="1" si="456"/>
        <v>-0.42553294658484209</v>
      </c>
      <c r="U421" s="98">
        <f t="shared" ca="1" si="456"/>
        <v>0.40360090150499572</v>
      </c>
      <c r="V421" s="98">
        <f t="shared" ca="1" si="456"/>
        <v>-0.11940836732938409</v>
      </c>
      <c r="W421" s="98">
        <f t="shared" ca="1" si="456"/>
        <v>-9.0450796487645757E-2</v>
      </c>
      <c r="X421" s="98">
        <f t="shared" ca="1" si="456"/>
        <v>0.41333914368060443</v>
      </c>
      <c r="Y421" s="98">
        <f t="shared" ca="1" si="456"/>
        <v>-0.14037105225857993</v>
      </c>
      <c r="Z421" s="98">
        <f t="shared" ca="1" si="456"/>
        <v>-0.42553294658484209</v>
      </c>
      <c r="AA421" s="98">
        <f t="shared" ca="1" si="454"/>
        <v>0.40360090150499572</v>
      </c>
      <c r="AB421" s="98">
        <f t="shared" ca="1" si="454"/>
        <v>-0.19763066220007386</v>
      </c>
      <c r="AC421" s="98">
        <f t="shared" ca="1" si="454"/>
        <v>-0.24054431571504598</v>
      </c>
      <c r="AD421" s="98">
        <f t="shared" ca="1" si="454"/>
        <v>-0.14037105225857993</v>
      </c>
      <c r="AE421" s="98" t="str">
        <f t="shared" ca="1" si="454"/>
        <v/>
      </c>
      <c r="AF421" s="98" t="str">
        <f t="shared" ca="1" si="453"/>
        <v/>
      </c>
      <c r="AG421" s="98" t="str">
        <f t="shared" ca="1" si="453"/>
        <v/>
      </c>
      <c r="AH421" s="98" t="str">
        <f t="shared" ca="1" si="453"/>
        <v/>
      </c>
      <c r="AI421" s="98" t="str">
        <f t="shared" ca="1" si="453"/>
        <v/>
      </c>
      <c r="AJ421" s="98" t="str">
        <f t="shared" ca="1" si="453"/>
        <v/>
      </c>
      <c r="AK421" s="98" t="str">
        <f t="shared" ca="1" si="453"/>
        <v/>
      </c>
      <c r="AL421" s="98" t="str">
        <f t="shared" ca="1" si="453"/>
        <v/>
      </c>
      <c r="AM421" s="98" t="str">
        <f t="shared" ca="1" si="453"/>
        <v/>
      </c>
      <c r="AN421" s="98" t="str">
        <f t="shared" ca="1" si="453"/>
        <v/>
      </c>
      <c r="AO421" s="98" t="str">
        <f t="shared" ca="1" si="453"/>
        <v/>
      </c>
      <c r="AP421" s="98" t="str">
        <f t="shared" ca="1" si="453"/>
        <v/>
      </c>
      <c r="AQ421" s="98" t="str">
        <f t="shared" ca="1" si="460"/>
        <v/>
      </c>
      <c r="AR421" s="98" t="str">
        <f t="shared" ca="1" si="460"/>
        <v/>
      </c>
      <c r="AS421" s="98" t="str">
        <f t="shared" ca="1" si="460"/>
        <v/>
      </c>
      <c r="AT421" s="98" t="str">
        <f t="shared" ca="1" si="460"/>
        <v/>
      </c>
      <c r="AU421" s="98" t="str">
        <f t="shared" ca="1" si="460"/>
        <v/>
      </c>
      <c r="AV421" s="98" t="str">
        <f t="shared" ca="1" si="460"/>
        <v/>
      </c>
      <c r="AW421" s="98" t="str">
        <f t="shared" ca="1" si="460"/>
        <v/>
      </c>
      <c r="AX421" s="98" t="str">
        <f t="shared" ca="1" si="460"/>
        <v/>
      </c>
      <c r="AY421" s="98" t="str">
        <f t="shared" ca="1" si="460"/>
        <v/>
      </c>
      <c r="AZ421" s="98" t="str">
        <f t="shared" ca="1" si="460"/>
        <v/>
      </c>
      <c r="BA421" s="98" t="str">
        <f t="shared" ca="1" si="460"/>
        <v/>
      </c>
      <c r="BB421" s="98" t="str">
        <f t="shared" ca="1" si="460"/>
        <v/>
      </c>
      <c r="BC421" s="98" t="str">
        <f t="shared" ca="1" si="460"/>
        <v/>
      </c>
      <c r="BD421" s="98" t="str">
        <f t="shared" ca="1" si="460"/>
        <v/>
      </c>
      <c r="BE421" s="98" t="str">
        <f t="shared" ca="1" si="460"/>
        <v/>
      </c>
      <c r="BF421" s="98" t="str">
        <f t="shared" ca="1" si="460"/>
        <v/>
      </c>
      <c r="BG421" s="98" t="str">
        <f t="shared" ca="1" si="448"/>
        <v/>
      </c>
      <c r="BH421" s="98" t="str">
        <f t="shared" ca="1" si="448"/>
        <v/>
      </c>
      <c r="BJ421" s="98">
        <f t="shared" ca="1" si="421"/>
        <v>0.53662421490859891</v>
      </c>
      <c r="BK421" s="98">
        <f t="shared" ca="1" si="422"/>
        <v>1.2899227083720379</v>
      </c>
      <c r="BL421" s="98">
        <f t="shared" ca="1" si="423"/>
        <v>1.995132652279163</v>
      </c>
      <c r="BM421" s="98">
        <f t="shared" ca="1" si="424"/>
        <v>1.3770045592894233</v>
      </c>
      <c r="BN421" s="98">
        <f t="shared" ca="1" si="425"/>
        <v>0.57131031063960425</v>
      </c>
      <c r="BO421" s="98">
        <f t="shared" ca="1" si="426"/>
        <v>0.91889972993011226</v>
      </c>
      <c r="BP421" s="98">
        <f t="shared" ca="1" si="427"/>
        <v>0.69644966644272366</v>
      </c>
      <c r="BQ421" s="98">
        <f t="shared" ca="1" si="428"/>
        <v>0.98288260387656357</v>
      </c>
      <c r="BR421" s="98">
        <f t="shared" ca="1" si="429"/>
        <v>0.33857239721880628</v>
      </c>
      <c r="BS421" s="98">
        <f t="shared" ca="1" si="430"/>
        <v>0.55442073608071185</v>
      </c>
      <c r="BT421" s="98">
        <f t="shared" ca="1" si="431"/>
        <v>1.4160800590514695</v>
      </c>
      <c r="BU421" s="98">
        <f t="shared" ca="1" si="432"/>
        <v>0.88135810282498184</v>
      </c>
      <c r="BV421" s="98">
        <f t="shared" ca="1" si="433"/>
        <v>0.75616044121265324</v>
      </c>
      <c r="BW421" s="98">
        <f t="shared" ca="1" si="434"/>
        <v>1.3271581452210484</v>
      </c>
      <c r="BX421" s="98">
        <f t="shared" ca="1" si="435"/>
        <v>0.52829216583657024</v>
      </c>
      <c r="BY421" s="98">
        <f t="shared" ca="1" si="436"/>
        <v>0.61229665040225778</v>
      </c>
      <c r="BZ421" s="98">
        <f t="shared" ca="1" si="437"/>
        <v>1.3302076114145112</v>
      </c>
      <c r="CA421" s="98">
        <f t="shared" ca="1" si="438"/>
        <v>0.36113111043491586</v>
      </c>
      <c r="CB421" s="98">
        <f t="shared" ca="1" si="439"/>
        <v>0.59798823199695528</v>
      </c>
      <c r="CC421" s="98">
        <f t="shared" ca="1" si="440"/>
        <v>0.70973597783624398</v>
      </c>
      <c r="CD421" s="98" t="str">
        <f t="shared" si="449"/>
        <v/>
      </c>
      <c r="CE421" s="98" t="str">
        <f t="shared" si="449"/>
        <v/>
      </c>
      <c r="CF421" s="98" t="str">
        <f t="shared" si="449"/>
        <v/>
      </c>
      <c r="CG421" s="98" t="str">
        <f t="shared" si="449"/>
        <v/>
      </c>
      <c r="CH421" s="98" t="str">
        <f t="shared" si="449"/>
        <v/>
      </c>
      <c r="CI421" s="98" t="str">
        <f t="shared" si="449"/>
        <v/>
      </c>
      <c r="CJ421" s="98" t="str">
        <f t="shared" si="449"/>
        <v/>
      </c>
      <c r="CK421" s="98" t="str">
        <f t="shared" si="449"/>
        <v/>
      </c>
      <c r="CL421" s="98" t="str">
        <f t="shared" si="449"/>
        <v/>
      </c>
      <c r="CM421" s="98" t="str">
        <f t="shared" si="402"/>
        <v/>
      </c>
      <c r="CN421" s="98" t="str">
        <f t="shared" si="402"/>
        <v/>
      </c>
      <c r="CO421" s="98" t="str">
        <f t="shared" si="402"/>
        <v/>
      </c>
      <c r="CP421" s="98" t="str">
        <f t="shared" si="445"/>
        <v/>
      </c>
      <c r="CQ421" s="98" t="str">
        <f t="shared" si="445"/>
        <v/>
      </c>
      <c r="CR421" s="98" t="str">
        <f t="shared" si="445"/>
        <v/>
      </c>
      <c r="CS421" s="98" t="str">
        <f t="shared" si="445"/>
        <v/>
      </c>
      <c r="CT421" s="98" t="str">
        <f t="shared" si="445"/>
        <v/>
      </c>
      <c r="CU421" s="98" t="str">
        <f t="shared" si="445"/>
        <v/>
      </c>
      <c r="CV421" s="98" t="str">
        <f t="shared" si="445"/>
        <v/>
      </c>
      <c r="CW421" s="98" t="str">
        <f t="shared" si="445"/>
        <v/>
      </c>
      <c r="CX421" s="98" t="str">
        <f t="shared" si="445"/>
        <v/>
      </c>
      <c r="CY421" s="98" t="str">
        <f t="shared" si="445"/>
        <v/>
      </c>
      <c r="CZ421" s="98" t="str">
        <f t="shared" si="445"/>
        <v/>
      </c>
      <c r="DA421" s="98" t="str">
        <f t="shared" si="445"/>
        <v/>
      </c>
      <c r="DB421" s="98" t="str">
        <f t="shared" si="445"/>
        <v/>
      </c>
      <c r="DC421" s="98" t="str">
        <f t="shared" si="445"/>
        <v/>
      </c>
      <c r="DD421" s="98" t="str">
        <f t="shared" si="445"/>
        <v/>
      </c>
      <c r="DE421" s="98" t="str">
        <f t="shared" si="461"/>
        <v/>
      </c>
      <c r="DF421" s="98" t="str">
        <f t="shared" si="461"/>
        <v/>
      </c>
      <c r="DG421" s="98" t="str">
        <f t="shared" si="452"/>
        <v/>
      </c>
      <c r="EE421" s="100">
        <f t="shared" ca="1" si="457"/>
        <v>0</v>
      </c>
      <c r="EF421" s="100">
        <f t="shared" ca="1" si="457"/>
        <v>231.25806841505101</v>
      </c>
      <c r="EG421" s="100">
        <f t="shared" ca="1" si="457"/>
        <v>431.29628805664845</v>
      </c>
      <c r="EH421" s="100">
        <f t="shared" ca="1" si="457"/>
        <v>602.49819073535252</v>
      </c>
      <c r="EI421" s="100">
        <f t="shared" ca="1" si="457"/>
        <v>747.08555293646577</v>
      </c>
      <c r="EJ421" s="100">
        <f t="shared" ca="1" si="457"/>
        <v>867.12868705510823</v>
      </c>
      <c r="EK421" s="100">
        <f t="shared" ca="1" si="457"/>
        <v>964.55610406998517</v>
      </c>
      <c r="EL421" s="100">
        <f t="shared" ca="1" si="457"/>
        <v>1041.1635849802924</v>
      </c>
      <c r="EM421" s="100">
        <f t="shared" ca="1" si="457"/>
        <v>1098.6226961590764</v>
      </c>
      <c r="EN421" s="100">
        <f t="shared" ca="1" si="457"/>
        <v>1138.4887817295703</v>
      </c>
      <c r="EO421" s="100">
        <f t="shared" ca="1" si="457"/>
        <v>1162.2084641415081</v>
      </c>
      <c r="EP421" s="100">
        <f t="shared" ca="1" si="457"/>
        <v>1171.1266823055485</v>
      </c>
      <c r="EQ421" s="100">
        <f t="shared" ca="1" si="457"/>
        <v>1166.4932949294757</v>
      </c>
      <c r="ER421" s="100">
        <f t="shared" ca="1" si="457"/>
        <v>1149.469275083823</v>
      </c>
      <c r="ES421" s="100">
        <f t="shared" ca="1" si="457"/>
        <v>1121.1325205014559</v>
      </c>
      <c r="ET421" s="100">
        <f t="shared" ca="1" si="457"/>
        <v>1082.483302680148</v>
      </c>
      <c r="EU421" s="100">
        <f t="shared" ca="1" si="455"/>
        <v>1034.4493765043294</v>
      </c>
      <c r="EV421" s="100">
        <f t="shared" ca="1" si="455"/>
        <v>977.89077082730319</v>
      </c>
      <c r="EW421" s="100">
        <f t="shared" ca="1" si="455"/>
        <v>913.60427925381873</v>
      </c>
      <c r="EX421" s="100">
        <f t="shared" ca="1" si="455"/>
        <v>842.32766923088184</v>
      </c>
      <c r="EY421" s="100">
        <f t="shared" ca="1" si="455"/>
        <v>764.74362648801753</v>
      </c>
      <c r="FA421" s="99">
        <f t="shared" ca="1" si="459"/>
        <v>0</v>
      </c>
      <c r="FB421" s="99">
        <f t="shared" ca="1" si="459"/>
        <v>0</v>
      </c>
      <c r="FC421" s="99">
        <f t="shared" ca="1" si="459"/>
        <v>0</v>
      </c>
      <c r="FD421" s="99">
        <f t="shared" ca="1" si="459"/>
        <v>0</v>
      </c>
      <c r="FE421" s="99">
        <f t="shared" ca="1" si="459"/>
        <v>0</v>
      </c>
      <c r="FF421" s="99">
        <f t="shared" ca="1" si="459"/>
        <v>0</v>
      </c>
      <c r="FG421" s="99">
        <f t="shared" ca="1" si="459"/>
        <v>0</v>
      </c>
      <c r="FH421" s="99">
        <f t="shared" ca="1" si="459"/>
        <v>0</v>
      </c>
      <c r="FI421" s="99">
        <f t="shared" ca="1" si="459"/>
        <v>0</v>
      </c>
      <c r="FJ421" s="99">
        <f t="shared" ca="1" si="459"/>
        <v>0</v>
      </c>
      <c r="FK421" s="99">
        <f t="shared" ca="1" si="459"/>
        <v>0</v>
      </c>
      <c r="FL421" s="99">
        <f t="shared" ca="1" si="459"/>
        <v>1</v>
      </c>
      <c r="FM421" s="99">
        <f t="shared" ca="1" si="459"/>
        <v>1</v>
      </c>
      <c r="FN421" s="99">
        <f t="shared" ca="1" si="459"/>
        <v>1</v>
      </c>
      <c r="FO421" s="99">
        <f t="shared" ca="1" si="459"/>
        <v>1</v>
      </c>
      <c r="FP421" s="99">
        <f t="shared" ca="1" si="459"/>
        <v>1</v>
      </c>
      <c r="FQ421" s="99">
        <f t="shared" ca="1" si="458"/>
        <v>1</v>
      </c>
      <c r="FR421" s="99">
        <f t="shared" ca="1" si="458"/>
        <v>1</v>
      </c>
      <c r="FS421" s="99">
        <f t="shared" ca="1" si="458"/>
        <v>1</v>
      </c>
      <c r="FT421" s="99">
        <f t="shared" ca="1" si="458"/>
        <v>1</v>
      </c>
      <c r="FU421" s="99">
        <f t="shared" ca="1" si="458"/>
        <v>1</v>
      </c>
      <c r="FV421" s="99">
        <f t="shared" ca="1" si="458"/>
        <v>1</v>
      </c>
      <c r="FW421" s="99">
        <f t="shared" ca="1" si="458"/>
        <v>1</v>
      </c>
      <c r="FX421" s="99">
        <f t="shared" ca="1" si="458"/>
        <v>1</v>
      </c>
      <c r="FY421" s="99">
        <f t="shared" ca="1" si="458"/>
        <v>0</v>
      </c>
      <c r="FZ421" s="99">
        <f t="shared" ca="1" si="458"/>
        <v>0</v>
      </c>
      <c r="GA421" s="99">
        <f t="shared" ca="1" si="458"/>
        <v>0</v>
      </c>
      <c r="GB421" s="99">
        <f t="shared" ca="1" si="458"/>
        <v>0</v>
      </c>
      <c r="GC421" s="99">
        <f t="shared" ca="1" si="458"/>
        <v>0</v>
      </c>
      <c r="GD421" s="99">
        <f t="shared" ca="1" si="458"/>
        <v>0</v>
      </c>
      <c r="GE421" s="99">
        <f t="shared" ca="1" si="458"/>
        <v>0</v>
      </c>
    </row>
    <row r="422" spans="1:187" x14ac:dyDescent="0.2">
      <c r="A422" s="96">
        <f t="shared" ca="1" si="411"/>
        <v>1.4457453787270711</v>
      </c>
      <c r="B422" s="97">
        <f t="shared" ca="1" si="412"/>
        <v>8.0385805251324295E-4</v>
      </c>
      <c r="C422" s="92">
        <f t="shared" ca="1" si="413"/>
        <v>0.37991545111325642</v>
      </c>
      <c r="D422" s="166">
        <f t="shared" ca="1" si="414"/>
        <v>1.5179132537243656</v>
      </c>
      <c r="E422" s="100">
        <f t="shared" ca="1" si="415"/>
        <v>1888.2851878868989</v>
      </c>
      <c r="F422" s="100">
        <f t="shared" ca="1" si="416"/>
        <v>743.50487599810447</v>
      </c>
      <c r="G422" s="100">
        <f t="shared" ca="1" si="417"/>
        <v>1866.1190820486167</v>
      </c>
      <c r="H422" s="99">
        <f t="shared" ca="1" si="418"/>
        <v>1122.6142060505122</v>
      </c>
      <c r="I422" s="92">
        <f t="shared" ca="1" si="419"/>
        <v>0.59767238165393644</v>
      </c>
      <c r="J422" s="12" t="s">
        <v>449</v>
      </c>
      <c r="K422" s="98">
        <f t="shared" ca="1" si="456"/>
        <v>0.40871866399047541</v>
      </c>
      <c r="L422" s="98">
        <f t="shared" ca="1" si="456"/>
        <v>0.40360090150499572</v>
      </c>
      <c r="M422" s="98">
        <f t="shared" ca="1" si="456"/>
        <v>-0.4294954805311485</v>
      </c>
      <c r="N422" s="98">
        <f t="shared" ca="1" si="456"/>
        <v>-0.14037105225857993</v>
      </c>
      <c r="O422" s="98">
        <f t="shared" ca="1" si="456"/>
        <v>-0.10439386075997692</v>
      </c>
      <c r="P422" s="98">
        <f t="shared" ca="1" si="456"/>
        <v>0.29384421476918909</v>
      </c>
      <c r="Q422" s="98">
        <f t="shared" ca="1" si="456"/>
        <v>0.41333914368060443</v>
      </c>
      <c r="R422" s="98">
        <f t="shared" ca="1" si="456"/>
        <v>-0.27307345147721351</v>
      </c>
      <c r="S422" s="98">
        <f t="shared" ca="1" si="456"/>
        <v>-0.14037105225857993</v>
      </c>
      <c r="T422" s="98">
        <f t="shared" ca="1" si="456"/>
        <v>0.29384421476918909</v>
      </c>
      <c r="U422" s="98">
        <f t="shared" ca="1" si="456"/>
        <v>-9.0450796487645757E-2</v>
      </c>
      <c r="V422" s="98">
        <f t="shared" ca="1" si="456"/>
        <v>-0.42553294658484209</v>
      </c>
      <c r="W422" s="98">
        <f t="shared" ca="1" si="456"/>
        <v>1.0436803365701077</v>
      </c>
      <c r="X422" s="98">
        <f t="shared" ca="1" si="456"/>
        <v>0.29384421476918909</v>
      </c>
      <c r="Y422" s="98">
        <f t="shared" ca="1" si="456"/>
        <v>-0.4091117667124613</v>
      </c>
      <c r="Z422" s="98">
        <f t="shared" ca="1" si="456"/>
        <v>2.3859632223121485E-2</v>
      </c>
      <c r="AA422" s="98">
        <f t="shared" ca="1" si="454"/>
        <v>-0.27307345147721351</v>
      </c>
      <c r="AB422" s="98">
        <f t="shared" ca="1" si="454"/>
        <v>-0.14037105225857993</v>
      </c>
      <c r="AC422" s="98">
        <f t="shared" ca="1" si="454"/>
        <v>-0.11940836732938409</v>
      </c>
      <c r="AD422" s="98">
        <f t="shared" ca="1" si="454"/>
        <v>7.6424226338327461E-2</v>
      </c>
      <c r="AE422" s="98" t="str">
        <f t="shared" ca="1" si="454"/>
        <v/>
      </c>
      <c r="AF422" s="98" t="str">
        <f t="shared" ca="1" si="453"/>
        <v/>
      </c>
      <c r="AG422" s="98" t="str">
        <f t="shared" ca="1" si="453"/>
        <v/>
      </c>
      <c r="AH422" s="98" t="str">
        <f t="shared" ca="1" si="453"/>
        <v/>
      </c>
      <c r="AI422" s="98" t="str">
        <f t="shared" ca="1" si="453"/>
        <v/>
      </c>
      <c r="AJ422" s="98" t="str">
        <f t="shared" ca="1" si="453"/>
        <v/>
      </c>
      <c r="AK422" s="98" t="str">
        <f t="shared" ca="1" si="453"/>
        <v/>
      </c>
      <c r="AL422" s="98" t="str">
        <f t="shared" ca="1" si="453"/>
        <v/>
      </c>
      <c r="AM422" s="98" t="str">
        <f t="shared" ca="1" si="453"/>
        <v/>
      </c>
      <c r="AN422" s="98" t="str">
        <f t="shared" ca="1" si="453"/>
        <v/>
      </c>
      <c r="AO422" s="98" t="str">
        <f t="shared" ca="1" si="453"/>
        <v/>
      </c>
      <c r="AP422" s="98" t="str">
        <f t="shared" ca="1" si="453"/>
        <v/>
      </c>
      <c r="AQ422" s="98" t="str">
        <f t="shared" ca="1" si="460"/>
        <v/>
      </c>
      <c r="AR422" s="98" t="str">
        <f t="shared" ca="1" si="460"/>
        <v/>
      </c>
      <c r="AS422" s="98" t="str">
        <f t="shared" ca="1" si="460"/>
        <v/>
      </c>
      <c r="AT422" s="98" t="str">
        <f t="shared" ca="1" si="460"/>
        <v/>
      </c>
      <c r="AU422" s="98" t="str">
        <f t="shared" ca="1" si="460"/>
        <v/>
      </c>
      <c r="AV422" s="98" t="str">
        <f t="shared" ca="1" si="460"/>
        <v/>
      </c>
      <c r="AW422" s="98" t="str">
        <f t="shared" ca="1" si="460"/>
        <v/>
      </c>
      <c r="AX422" s="98" t="str">
        <f t="shared" ca="1" si="460"/>
        <v/>
      </c>
      <c r="AY422" s="98" t="str">
        <f t="shared" ca="1" si="460"/>
        <v/>
      </c>
      <c r="AZ422" s="98" t="str">
        <f t="shared" ca="1" si="460"/>
        <v/>
      </c>
      <c r="BA422" s="98" t="str">
        <f t="shared" ca="1" si="460"/>
        <v/>
      </c>
      <c r="BB422" s="98" t="str">
        <f t="shared" ca="1" si="460"/>
        <v/>
      </c>
      <c r="BC422" s="98" t="str">
        <f t="shared" ca="1" si="460"/>
        <v/>
      </c>
      <c r="BD422" s="98" t="str">
        <f t="shared" ca="1" si="460"/>
        <v/>
      </c>
      <c r="BE422" s="98" t="str">
        <f t="shared" ca="1" si="460"/>
        <v/>
      </c>
      <c r="BF422" s="98" t="str">
        <f t="shared" ca="1" si="460"/>
        <v/>
      </c>
      <c r="BG422" s="98" t="str">
        <f t="shared" ca="1" si="448"/>
        <v/>
      </c>
      <c r="BH422" s="98" t="str">
        <f t="shared" ca="1" si="448"/>
        <v/>
      </c>
      <c r="BJ422" s="98">
        <f t="shared" ca="1" si="421"/>
        <v>1.3544546456115356</v>
      </c>
      <c r="BK422" s="98">
        <f t="shared" ca="1" si="422"/>
        <v>1.2848049458865582</v>
      </c>
      <c r="BL422" s="98">
        <f t="shared" ca="1" si="423"/>
        <v>0.52195683517790681</v>
      </c>
      <c r="BM422" s="98">
        <f t="shared" ca="1" si="424"/>
        <v>0.82329436335023898</v>
      </c>
      <c r="BN422" s="98">
        <f t="shared" ca="1" si="425"/>
        <v>0.87602821659208863</v>
      </c>
      <c r="BO422" s="98">
        <f t="shared" ca="1" si="426"/>
        <v>0.91889972993011226</v>
      </c>
      <c r="BP422" s="98">
        <f t="shared" ca="1" si="427"/>
        <v>1.2291971774527122</v>
      </c>
      <c r="BQ422" s="98">
        <f t="shared" ca="1" si="428"/>
        <v>0.30620825089435433</v>
      </c>
      <c r="BR422" s="98">
        <f t="shared" ca="1" si="429"/>
        <v>0.62373429154506843</v>
      </c>
      <c r="BS422" s="98">
        <f t="shared" ca="1" si="430"/>
        <v>1.273797897434743</v>
      </c>
      <c r="BT422" s="98">
        <f t="shared" ca="1" si="431"/>
        <v>0.92202836105882802</v>
      </c>
      <c r="BU422" s="98">
        <f t="shared" ca="1" si="432"/>
        <v>0.57523352356952384</v>
      </c>
      <c r="BV422" s="98">
        <f t="shared" ca="1" si="433"/>
        <v>1.8902915742704067</v>
      </c>
      <c r="BW422" s="98">
        <f t="shared" ca="1" si="434"/>
        <v>1.207663216309633</v>
      </c>
      <c r="BX422" s="98">
        <f t="shared" ca="1" si="435"/>
        <v>0.25955145138268887</v>
      </c>
      <c r="BY422" s="98">
        <f t="shared" ca="1" si="436"/>
        <v>1.0616892292102214</v>
      </c>
      <c r="BZ422" s="98">
        <f t="shared" ca="1" si="437"/>
        <v>0.65353325843230192</v>
      </c>
      <c r="CA422" s="98">
        <f t="shared" ca="1" si="438"/>
        <v>0.41839072037640979</v>
      </c>
      <c r="CB422" s="98">
        <f t="shared" ca="1" si="439"/>
        <v>0.71912418038261716</v>
      </c>
      <c r="CC422" s="98">
        <f t="shared" ca="1" si="440"/>
        <v>0.92653125643315137</v>
      </c>
      <c r="CD422" s="98" t="str">
        <f t="shared" si="449"/>
        <v/>
      </c>
      <c r="CE422" s="98" t="str">
        <f t="shared" si="449"/>
        <v/>
      </c>
      <c r="CF422" s="98" t="str">
        <f t="shared" si="449"/>
        <v/>
      </c>
      <c r="CG422" s="98" t="str">
        <f t="shared" si="449"/>
        <v/>
      </c>
      <c r="CH422" s="98" t="str">
        <f t="shared" si="449"/>
        <v/>
      </c>
      <c r="CI422" s="98" t="str">
        <f t="shared" si="449"/>
        <v/>
      </c>
      <c r="CJ422" s="98" t="str">
        <f t="shared" si="449"/>
        <v/>
      </c>
      <c r="CK422" s="98" t="str">
        <f t="shared" si="449"/>
        <v/>
      </c>
      <c r="CL422" s="98" t="str">
        <f t="shared" si="449"/>
        <v/>
      </c>
      <c r="CM422" s="98" t="str">
        <f t="shared" si="402"/>
        <v/>
      </c>
      <c r="CN422" s="98" t="str">
        <f t="shared" si="402"/>
        <v/>
      </c>
      <c r="CO422" s="98" t="str">
        <f t="shared" si="402"/>
        <v/>
      </c>
      <c r="CP422" s="98" t="str">
        <f t="shared" si="445"/>
        <v/>
      </c>
      <c r="CQ422" s="98" t="str">
        <f t="shared" si="445"/>
        <v/>
      </c>
      <c r="CR422" s="98" t="str">
        <f t="shared" si="445"/>
        <v/>
      </c>
      <c r="CS422" s="98" t="str">
        <f t="shared" si="445"/>
        <v/>
      </c>
      <c r="CT422" s="98" t="str">
        <f t="shared" si="445"/>
        <v/>
      </c>
      <c r="CU422" s="98" t="str">
        <f t="shared" si="445"/>
        <v/>
      </c>
      <c r="CV422" s="98" t="str">
        <f t="shared" si="445"/>
        <v/>
      </c>
      <c r="CW422" s="98" t="str">
        <f t="shared" si="445"/>
        <v/>
      </c>
      <c r="CX422" s="98" t="str">
        <f t="shared" si="445"/>
        <v/>
      </c>
      <c r="CY422" s="98" t="str">
        <f t="shared" si="445"/>
        <v/>
      </c>
      <c r="CZ422" s="98" t="str">
        <f t="shared" si="445"/>
        <v/>
      </c>
      <c r="DA422" s="98" t="str">
        <f t="shared" si="445"/>
        <v/>
      </c>
      <c r="DB422" s="98" t="str">
        <f t="shared" si="445"/>
        <v/>
      </c>
      <c r="DC422" s="98" t="str">
        <f t="shared" si="445"/>
        <v/>
      </c>
      <c r="DD422" s="98" t="str">
        <f t="shared" si="445"/>
        <v/>
      </c>
      <c r="DE422" s="98" t="str">
        <f t="shared" si="461"/>
        <v/>
      </c>
      <c r="DF422" s="98" t="str">
        <f t="shared" si="461"/>
        <v/>
      </c>
      <c r="DG422" s="98" t="str">
        <f t="shared" si="452"/>
        <v/>
      </c>
      <c r="EE422" s="100">
        <f t="shared" ca="1" si="457"/>
        <v>0</v>
      </c>
      <c r="EF422" s="100">
        <f t="shared" ca="1" si="457"/>
        <v>248.49646272143013</v>
      </c>
      <c r="EG422" s="100">
        <f t="shared" ca="1" si="457"/>
        <v>458.87543888578239</v>
      </c>
      <c r="EH422" s="100">
        <f t="shared" ca="1" si="457"/>
        <v>634.5009486764925</v>
      </c>
      <c r="EI422" s="100">
        <f t="shared" ca="1" si="457"/>
        <v>778.47311165892302</v>
      </c>
      <c r="EJ422" s="100">
        <f t="shared" ca="1" si="457"/>
        <v>893.64755534857659</v>
      </c>
      <c r="EK422" s="100">
        <f t="shared" ca="1" si="457"/>
        <v>982.65345347248171</v>
      </c>
      <c r="EL422" s="100">
        <f t="shared" ca="1" si="457"/>
        <v>1047.9102879843372</v>
      </c>
      <c r="EM422" s="100">
        <f t="shared" ca="1" si="457"/>
        <v>1091.6434225692578</v>
      </c>
      <c r="EN422" s="100">
        <f t="shared" ca="1" si="457"/>
        <v>1115.8985694678786</v>
      </c>
      <c r="EO422" s="100">
        <f t="shared" ca="1" si="457"/>
        <v>1122.5552259347132</v>
      </c>
      <c r="EP422" s="100">
        <f t="shared" ca="1" si="457"/>
        <v>1113.3391514965315</v>
      </c>
      <c r="EQ422" s="100">
        <f t="shared" ca="1" si="457"/>
        <v>1089.8339523690802</v>
      </c>
      <c r="ER422" s="100">
        <f t="shared" ca="1" si="457"/>
        <v>1053.4918349023901</v>
      </c>
      <c r="ES422" s="100">
        <f t="shared" ca="1" si="457"/>
        <v>1005.6435857352562</v>
      </c>
      <c r="ET422" s="100">
        <f t="shared" ca="1" si="457"/>
        <v>947.50783242863872</v>
      </c>
      <c r="EU422" s="100">
        <f t="shared" ca="1" si="455"/>
        <v>880.19963469740333</v>
      </c>
      <c r="EV422" s="100">
        <f t="shared" ca="1" si="455"/>
        <v>804.73845295294268</v>
      </c>
      <c r="EW422" s="100">
        <f t="shared" ca="1" si="455"/>
        <v>722.05553768969685</v>
      </c>
      <c r="EX422" s="100">
        <f t="shared" ca="1" si="455"/>
        <v>633.00078028151393</v>
      </c>
      <c r="EY422" s="100">
        <f t="shared" ca="1" si="455"/>
        <v>538.34906298519127</v>
      </c>
      <c r="FA422" s="99">
        <f t="shared" ca="1" si="459"/>
        <v>0</v>
      </c>
      <c r="FB422" s="99">
        <f t="shared" ca="1" si="459"/>
        <v>0</v>
      </c>
      <c r="FC422" s="99">
        <f t="shared" ca="1" si="459"/>
        <v>0</v>
      </c>
      <c r="FD422" s="99">
        <f t="shared" ca="1" si="459"/>
        <v>0</v>
      </c>
      <c r="FE422" s="99">
        <f t="shared" ca="1" si="459"/>
        <v>0</v>
      </c>
      <c r="FF422" s="99">
        <f t="shared" ca="1" si="459"/>
        <v>0</v>
      </c>
      <c r="FG422" s="99">
        <f t="shared" ca="1" si="459"/>
        <v>0</v>
      </c>
      <c r="FH422" s="99">
        <f t="shared" ca="1" si="459"/>
        <v>0</v>
      </c>
      <c r="FI422" s="99">
        <f t="shared" ca="1" si="459"/>
        <v>0</v>
      </c>
      <c r="FJ422" s="99">
        <f t="shared" ca="1" si="459"/>
        <v>0</v>
      </c>
      <c r="FK422" s="99">
        <f t="shared" ca="1" si="459"/>
        <v>1</v>
      </c>
      <c r="FL422" s="99">
        <f t="shared" ca="1" si="459"/>
        <v>1</v>
      </c>
      <c r="FM422" s="99">
        <f t="shared" ca="1" si="459"/>
        <v>1</v>
      </c>
      <c r="FN422" s="99">
        <f t="shared" ca="1" si="459"/>
        <v>1</v>
      </c>
      <c r="FO422" s="99">
        <f t="shared" ca="1" si="459"/>
        <v>1</v>
      </c>
      <c r="FP422" s="99">
        <f t="shared" ca="1" si="459"/>
        <v>1</v>
      </c>
      <c r="FQ422" s="99">
        <f t="shared" ca="1" si="458"/>
        <v>1</v>
      </c>
      <c r="FR422" s="99">
        <f t="shared" ca="1" si="458"/>
        <v>1</v>
      </c>
      <c r="FS422" s="99">
        <f t="shared" ca="1" si="458"/>
        <v>1</v>
      </c>
      <c r="FT422" s="99">
        <f t="shared" ca="1" si="458"/>
        <v>1</v>
      </c>
      <c r="FU422" s="99">
        <f t="shared" ca="1" si="458"/>
        <v>1</v>
      </c>
      <c r="FV422" s="99">
        <f t="shared" ca="1" si="458"/>
        <v>0</v>
      </c>
      <c r="FW422" s="99">
        <f t="shared" ca="1" si="458"/>
        <v>0</v>
      </c>
      <c r="FX422" s="99">
        <f t="shared" ca="1" si="458"/>
        <v>0</v>
      </c>
      <c r="FY422" s="99">
        <f t="shared" ca="1" si="458"/>
        <v>0</v>
      </c>
      <c r="FZ422" s="99">
        <f t="shared" ca="1" si="458"/>
        <v>0</v>
      </c>
      <c r="GA422" s="99">
        <f t="shared" ca="1" si="458"/>
        <v>0</v>
      </c>
      <c r="GB422" s="99">
        <f t="shared" ca="1" si="458"/>
        <v>0</v>
      </c>
      <c r="GC422" s="99">
        <f t="shared" ca="1" si="458"/>
        <v>0</v>
      </c>
      <c r="GD422" s="99">
        <f t="shared" ca="1" si="458"/>
        <v>0</v>
      </c>
      <c r="GE422" s="99">
        <f t="shared" ca="1" si="458"/>
        <v>0</v>
      </c>
    </row>
    <row r="423" spans="1:187" x14ac:dyDescent="0.2">
      <c r="A423" s="96">
        <f t="shared" ca="1" si="411"/>
        <v>1.2208022651498769</v>
      </c>
      <c r="B423" s="97">
        <f t="shared" ca="1" si="412"/>
        <v>4.8957221776732389E-4</v>
      </c>
      <c r="C423" s="92">
        <f t="shared" ca="1" si="413"/>
        <v>0.36731452492515193</v>
      </c>
      <c r="D423" s="166">
        <f t="shared" ca="1" si="414"/>
        <v>1.288262245260372</v>
      </c>
      <c r="E423" s="100">
        <f t="shared" ca="1" si="415"/>
        <v>2631.4039042808531</v>
      </c>
      <c r="F423" s="100">
        <f t="shared" ca="1" si="416"/>
        <v>1078.4062710063233</v>
      </c>
      <c r="G423" s="100">
        <f t="shared" ca="1" si="417"/>
        <v>2306.6327377166626</v>
      </c>
      <c r="H423" s="99">
        <f t="shared" ca="1" si="418"/>
        <v>1228.2264667103393</v>
      </c>
      <c r="I423" s="92">
        <f t="shared" ca="1" si="419"/>
        <v>0.52795774975075538</v>
      </c>
      <c r="J423" s="12" t="s">
        <v>450</v>
      </c>
      <c r="K423" s="98">
        <f t="shared" ca="1" si="456"/>
        <v>-0.15951886289644313</v>
      </c>
      <c r="L423" s="98">
        <f t="shared" ca="1" si="456"/>
        <v>0.47482989049979629</v>
      </c>
      <c r="M423" s="98">
        <f t="shared" ca="1" si="456"/>
        <v>-0.27307345147721351</v>
      </c>
      <c r="N423" s="98">
        <f t="shared" ca="1" si="456"/>
        <v>-0.24054431571504598</v>
      </c>
      <c r="O423" s="98">
        <f t="shared" ca="1" si="456"/>
        <v>2.3859632223121485E-2</v>
      </c>
      <c r="P423" s="98">
        <f t="shared" ca="1" si="456"/>
        <v>-9.0450796487645757E-2</v>
      </c>
      <c r="Q423" s="98">
        <f t="shared" ca="1" si="456"/>
        <v>-0.27307345147721351</v>
      </c>
      <c r="R423" s="98">
        <f t="shared" ca="1" si="456"/>
        <v>0.47482989049979629</v>
      </c>
      <c r="S423" s="98">
        <f t="shared" ca="1" si="456"/>
        <v>0.47482989049979629</v>
      </c>
      <c r="T423" s="98">
        <f t="shared" ca="1" si="456"/>
        <v>-0.14037105225857993</v>
      </c>
      <c r="U423" s="98">
        <f t="shared" ca="1" si="456"/>
        <v>-0.19763066220007386</v>
      </c>
      <c r="V423" s="98">
        <f t="shared" ca="1" si="456"/>
        <v>0.40360090150499572</v>
      </c>
      <c r="W423" s="98">
        <f t="shared" ca="1" si="456"/>
        <v>-0.42553294658484209</v>
      </c>
      <c r="X423" s="98">
        <f t="shared" ca="1" si="456"/>
        <v>1.0436803365701077</v>
      </c>
      <c r="Y423" s="98">
        <f t="shared" ca="1" si="456"/>
        <v>2.3859632223121485E-2</v>
      </c>
      <c r="Z423" s="98">
        <f t="shared" ca="1" si="456"/>
        <v>-0.14037105225857993</v>
      </c>
      <c r="AA423" s="98">
        <f t="shared" ca="1" si="454"/>
        <v>-0.10439386075997692</v>
      </c>
      <c r="AB423" s="98">
        <f t="shared" ca="1" si="454"/>
        <v>-9.0450796487645757E-2</v>
      </c>
      <c r="AC423" s="98">
        <f t="shared" ca="1" si="454"/>
        <v>-0.15951886289644313</v>
      </c>
      <c r="AD423" s="98">
        <f t="shared" ca="1" si="454"/>
        <v>-9.0450796487645757E-2</v>
      </c>
      <c r="AE423" s="98" t="str">
        <f t="shared" ca="1" si="454"/>
        <v/>
      </c>
      <c r="AF423" s="98" t="str">
        <f t="shared" ca="1" si="453"/>
        <v/>
      </c>
      <c r="AG423" s="98" t="str">
        <f t="shared" ca="1" si="453"/>
        <v/>
      </c>
      <c r="AH423" s="98" t="str">
        <f t="shared" ca="1" si="453"/>
        <v/>
      </c>
      <c r="AI423" s="98" t="str">
        <f t="shared" ca="1" si="453"/>
        <v/>
      </c>
      <c r="AJ423" s="98" t="str">
        <f t="shared" ca="1" si="453"/>
        <v/>
      </c>
      <c r="AK423" s="98" t="str">
        <f t="shared" ca="1" si="453"/>
        <v/>
      </c>
      <c r="AL423" s="98" t="str">
        <f t="shared" ca="1" si="453"/>
        <v/>
      </c>
      <c r="AM423" s="98" t="str">
        <f t="shared" ca="1" si="453"/>
        <v/>
      </c>
      <c r="AN423" s="98" t="str">
        <f t="shared" ca="1" si="453"/>
        <v/>
      </c>
      <c r="AO423" s="98" t="str">
        <f t="shared" ca="1" si="453"/>
        <v/>
      </c>
      <c r="AP423" s="98" t="str">
        <f t="shared" ca="1" si="453"/>
        <v/>
      </c>
      <c r="AQ423" s="98" t="str">
        <f t="shared" ca="1" si="460"/>
        <v/>
      </c>
      <c r="AR423" s="98" t="str">
        <f t="shared" ca="1" si="460"/>
        <v/>
      </c>
      <c r="AS423" s="98" t="str">
        <f t="shared" ca="1" si="460"/>
        <v/>
      </c>
      <c r="AT423" s="98" t="str">
        <f t="shared" ca="1" si="460"/>
        <v/>
      </c>
      <c r="AU423" s="98" t="str">
        <f t="shared" ca="1" si="460"/>
        <v/>
      </c>
      <c r="AV423" s="98" t="str">
        <f t="shared" ca="1" si="460"/>
        <v/>
      </c>
      <c r="AW423" s="98" t="str">
        <f t="shared" ca="1" si="460"/>
        <v/>
      </c>
      <c r="AX423" s="98" t="str">
        <f t="shared" ca="1" si="460"/>
        <v/>
      </c>
      <c r="AY423" s="98" t="str">
        <f t="shared" ca="1" si="460"/>
        <v/>
      </c>
      <c r="AZ423" s="98" t="str">
        <f t="shared" ca="1" si="460"/>
        <v/>
      </c>
      <c r="BA423" s="98" t="str">
        <f t="shared" ca="1" si="460"/>
        <v/>
      </c>
      <c r="BB423" s="98" t="str">
        <f t="shared" ca="1" si="460"/>
        <v/>
      </c>
      <c r="BC423" s="98" t="str">
        <f t="shared" ca="1" si="460"/>
        <v/>
      </c>
      <c r="BD423" s="98" t="str">
        <f t="shared" ca="1" si="460"/>
        <v/>
      </c>
      <c r="BE423" s="98" t="str">
        <f t="shared" ca="1" si="460"/>
        <v/>
      </c>
      <c r="BF423" s="98" t="str">
        <f t="shared" ca="1" si="460"/>
        <v/>
      </c>
      <c r="BG423" s="98" t="str">
        <f t="shared" ca="1" si="448"/>
        <v/>
      </c>
      <c r="BH423" s="98" t="str">
        <f t="shared" ca="1" si="448"/>
        <v/>
      </c>
      <c r="BJ423" s="98">
        <f t="shared" ca="1" si="421"/>
        <v>0.78621711872461708</v>
      </c>
      <c r="BK423" s="98">
        <f t="shared" ca="1" si="422"/>
        <v>1.3560339348813588</v>
      </c>
      <c r="BL423" s="98">
        <f t="shared" ca="1" si="423"/>
        <v>0.67837886423184179</v>
      </c>
      <c r="BM423" s="98">
        <f t="shared" ca="1" si="424"/>
        <v>0.72312109989377293</v>
      </c>
      <c r="BN423" s="98">
        <f t="shared" ca="1" si="425"/>
        <v>1.004281709575187</v>
      </c>
      <c r="BO423" s="98">
        <f t="shared" ca="1" si="426"/>
        <v>0.53460471867327741</v>
      </c>
      <c r="BP423" s="98">
        <f t="shared" ca="1" si="427"/>
        <v>0.54278458229489424</v>
      </c>
      <c r="BQ423" s="98">
        <f t="shared" ca="1" si="428"/>
        <v>1.0541115928713642</v>
      </c>
      <c r="BR423" s="98">
        <f t="shared" ca="1" si="429"/>
        <v>1.2389352343034448</v>
      </c>
      <c r="BS423" s="98">
        <f t="shared" ca="1" si="430"/>
        <v>0.83958263040697401</v>
      </c>
      <c r="BT423" s="98">
        <f t="shared" ca="1" si="431"/>
        <v>0.81484849534639991</v>
      </c>
      <c r="BU423" s="98">
        <f t="shared" ca="1" si="432"/>
        <v>1.4043673716593617</v>
      </c>
      <c r="BV423" s="98">
        <f t="shared" ca="1" si="433"/>
        <v>0.42107829111545692</v>
      </c>
      <c r="BW423" s="98">
        <f t="shared" ca="1" si="434"/>
        <v>1.9574993381105517</v>
      </c>
      <c r="BX423" s="98">
        <f t="shared" ca="1" si="435"/>
        <v>0.69252285031827165</v>
      </c>
      <c r="BY423" s="98">
        <f t="shared" ca="1" si="436"/>
        <v>0.89745854472851994</v>
      </c>
      <c r="BZ423" s="98">
        <f t="shared" ca="1" si="437"/>
        <v>0.82221284914953852</v>
      </c>
      <c r="CA423" s="98">
        <f t="shared" ca="1" si="438"/>
        <v>0.46831097614734396</v>
      </c>
      <c r="CB423" s="98">
        <f t="shared" ca="1" si="439"/>
        <v>0.67901368481555813</v>
      </c>
      <c r="CC423" s="98">
        <f t="shared" ca="1" si="440"/>
        <v>0.75965623360717816</v>
      </c>
      <c r="CD423" s="98" t="str">
        <f t="shared" si="449"/>
        <v/>
      </c>
      <c r="CE423" s="98" t="str">
        <f t="shared" si="449"/>
        <v/>
      </c>
      <c r="CF423" s="98" t="str">
        <f t="shared" si="449"/>
        <v/>
      </c>
      <c r="CG423" s="98" t="str">
        <f t="shared" si="449"/>
        <v/>
      </c>
      <c r="CH423" s="98" t="str">
        <f t="shared" si="449"/>
        <v/>
      </c>
      <c r="CI423" s="98" t="str">
        <f t="shared" si="449"/>
        <v/>
      </c>
      <c r="CJ423" s="98" t="str">
        <f t="shared" si="449"/>
        <v/>
      </c>
      <c r="CK423" s="98" t="str">
        <f t="shared" si="449"/>
        <v/>
      </c>
      <c r="CL423" s="98" t="str">
        <f t="shared" si="449"/>
        <v/>
      </c>
      <c r="CM423" s="98" t="str">
        <f t="shared" si="402"/>
        <v/>
      </c>
      <c r="CN423" s="98" t="str">
        <f t="shared" si="402"/>
        <v/>
      </c>
      <c r="CO423" s="98" t="str">
        <f t="shared" si="402"/>
        <v/>
      </c>
      <c r="CP423" s="98" t="str">
        <f t="shared" si="445"/>
        <v/>
      </c>
      <c r="CQ423" s="98" t="str">
        <f t="shared" si="445"/>
        <v/>
      </c>
      <c r="CR423" s="98" t="str">
        <f t="shared" si="445"/>
        <v/>
      </c>
      <c r="CS423" s="98" t="str">
        <f t="shared" si="445"/>
        <v/>
      </c>
      <c r="CT423" s="98" t="str">
        <f t="shared" si="445"/>
        <v/>
      </c>
      <c r="CU423" s="98" t="str">
        <f t="shared" si="445"/>
        <v/>
      </c>
      <c r="CV423" s="98" t="str">
        <f t="shared" si="445"/>
        <v/>
      </c>
      <c r="CW423" s="98" t="str">
        <f t="shared" si="445"/>
        <v/>
      </c>
      <c r="CX423" s="98" t="str">
        <f t="shared" si="445"/>
        <v/>
      </c>
      <c r="CY423" s="98" t="str">
        <f t="shared" si="445"/>
        <v/>
      </c>
      <c r="CZ423" s="98" t="str">
        <f t="shared" si="445"/>
        <v/>
      </c>
      <c r="DA423" s="98" t="str">
        <f t="shared" si="445"/>
        <v/>
      </c>
      <c r="DB423" s="98" t="str">
        <f t="shared" si="445"/>
        <v/>
      </c>
      <c r="DC423" s="98" t="str">
        <f t="shared" si="445"/>
        <v/>
      </c>
      <c r="DD423" s="98" t="str">
        <f t="shared" si="445"/>
        <v/>
      </c>
      <c r="DE423" s="98" t="str">
        <f t="shared" si="461"/>
        <v/>
      </c>
      <c r="DF423" s="98" t="str">
        <f t="shared" si="461"/>
        <v/>
      </c>
      <c r="DG423" s="98" t="str">
        <f t="shared" si="452"/>
        <v/>
      </c>
      <c r="EE423" s="100">
        <f t="shared" ca="1" si="457"/>
        <v>0</v>
      </c>
      <c r="EF423" s="100">
        <f t="shared" ca="1" si="457"/>
        <v>188.20635393948197</v>
      </c>
      <c r="EG423" s="100">
        <f t="shared" ca="1" si="457"/>
        <v>357.29535247082117</v>
      </c>
      <c r="EH423" s="100">
        <f t="shared" ca="1" si="457"/>
        <v>508.30669011222926</v>
      </c>
      <c r="EI423" s="100">
        <f t="shared" ca="1" si="457"/>
        <v>642.2298003765236</v>
      </c>
      <c r="EJ423" s="100">
        <f t="shared" ca="1" si="457"/>
        <v>760.00613363551975</v>
      </c>
      <c r="EK423" s="100">
        <f t="shared" ca="1" si="457"/>
        <v>862.53133587937236</v>
      </c>
      <c r="EL423" s="100">
        <f t="shared" ca="1" si="457"/>
        <v>950.65733256293936</v>
      </c>
      <c r="EM423" s="100">
        <f t="shared" ca="1" si="457"/>
        <v>1025.1943215575493</v>
      </c>
      <c r="EN423" s="100">
        <f t="shared" ca="1" si="457"/>
        <v>1086.912679059918</v>
      </c>
      <c r="EO423" s="100">
        <f t="shared" ca="1" si="457"/>
        <v>1136.5447821501652</v>
      </c>
      <c r="EP423" s="100">
        <f t="shared" ca="1" si="457"/>
        <v>1174.786751537561</v>
      </c>
      <c r="EQ423" s="100">
        <f t="shared" ca="1" si="457"/>
        <v>1202.3001178856252</v>
      </c>
      <c r="ER423" s="100">
        <f t="shared" ca="1" si="457"/>
        <v>1219.7134149671783</v>
      </c>
      <c r="ES423" s="100">
        <f t="shared" ca="1" si="457"/>
        <v>1227.6237027646698</v>
      </c>
      <c r="ET423" s="100">
        <f t="shared" ca="1" si="457"/>
        <v>1226.5980235014217</v>
      </c>
      <c r="EU423" s="100">
        <f t="shared" ca="1" si="455"/>
        <v>1217.1747934649989</v>
      </c>
      <c r="EV423" s="100">
        <f t="shared" ca="1" si="455"/>
        <v>1199.8651333646026</v>
      </c>
      <c r="EW423" s="100">
        <f t="shared" ca="1" si="455"/>
        <v>1175.1541398499867</v>
      </c>
      <c r="EX423" s="100">
        <f t="shared" ca="1" si="455"/>
        <v>1143.5021007096379</v>
      </c>
      <c r="EY423" s="100">
        <f t="shared" ca="1" si="455"/>
        <v>1105.3456561607677</v>
      </c>
      <c r="FA423" s="99">
        <f t="shared" ca="1" si="459"/>
        <v>0</v>
      </c>
      <c r="FB423" s="99">
        <f t="shared" ca="1" si="459"/>
        <v>0</v>
      </c>
      <c r="FC423" s="99">
        <f t="shared" ca="1" si="459"/>
        <v>0</v>
      </c>
      <c r="FD423" s="99">
        <f t="shared" ca="1" si="459"/>
        <v>0</v>
      </c>
      <c r="FE423" s="99">
        <f t="shared" ca="1" si="459"/>
        <v>0</v>
      </c>
      <c r="FF423" s="99">
        <f t="shared" ca="1" si="459"/>
        <v>0</v>
      </c>
      <c r="FG423" s="99">
        <f t="shared" ca="1" si="459"/>
        <v>0</v>
      </c>
      <c r="FH423" s="99">
        <f t="shared" ca="1" si="459"/>
        <v>0</v>
      </c>
      <c r="FI423" s="99">
        <f t="shared" ca="1" si="459"/>
        <v>0</v>
      </c>
      <c r="FJ423" s="99">
        <f t="shared" ca="1" si="459"/>
        <v>0</v>
      </c>
      <c r="FK423" s="99">
        <f t="shared" ca="1" si="459"/>
        <v>0</v>
      </c>
      <c r="FL423" s="99">
        <f t="shared" ca="1" si="459"/>
        <v>0</v>
      </c>
      <c r="FM423" s="99">
        <f t="shared" ca="1" si="459"/>
        <v>0</v>
      </c>
      <c r="FN423" s="99">
        <f t="shared" ca="1" si="459"/>
        <v>0</v>
      </c>
      <c r="FO423" s="99">
        <f t="shared" ca="1" si="459"/>
        <v>0</v>
      </c>
      <c r="FP423" s="99">
        <f t="shared" ca="1" si="459"/>
        <v>1</v>
      </c>
      <c r="FQ423" s="99">
        <f t="shared" ca="1" si="458"/>
        <v>1</v>
      </c>
      <c r="FR423" s="99">
        <f t="shared" ca="1" si="458"/>
        <v>1</v>
      </c>
      <c r="FS423" s="99">
        <f t="shared" ca="1" si="458"/>
        <v>1</v>
      </c>
      <c r="FT423" s="99">
        <f t="shared" ca="1" si="458"/>
        <v>1</v>
      </c>
      <c r="FU423" s="99">
        <f t="shared" ca="1" si="458"/>
        <v>1</v>
      </c>
      <c r="FV423" s="99">
        <f t="shared" ca="1" si="458"/>
        <v>1</v>
      </c>
      <c r="FW423" s="99">
        <f t="shared" ca="1" si="458"/>
        <v>1</v>
      </c>
      <c r="FX423" s="99">
        <f t="shared" ca="1" si="458"/>
        <v>1</v>
      </c>
      <c r="FY423" s="99">
        <f t="shared" ca="1" si="458"/>
        <v>1</v>
      </c>
      <c r="FZ423" s="99">
        <f t="shared" ca="1" si="458"/>
        <v>1</v>
      </c>
      <c r="GA423" s="99">
        <f t="shared" ca="1" si="458"/>
        <v>1</v>
      </c>
      <c r="GB423" s="99">
        <f t="shared" ca="1" si="458"/>
        <v>1</v>
      </c>
      <c r="GC423" s="99">
        <f t="shared" ca="1" si="458"/>
        <v>1</v>
      </c>
      <c r="GD423" s="99">
        <f t="shared" ca="1" si="458"/>
        <v>1</v>
      </c>
      <c r="GE423" s="99">
        <f t="shared" ca="1" si="458"/>
        <v>0</v>
      </c>
    </row>
    <row r="424" spans="1:187" x14ac:dyDescent="0.2">
      <c r="A424" s="96">
        <f t="shared" ca="1" si="411"/>
        <v>0.85729190048138404</v>
      </c>
      <c r="B424" s="97">
        <f t="shared" ca="1" si="412"/>
        <v>-2.1016831499254379E-4</v>
      </c>
      <c r="C424" s="92" t="str">
        <f t="shared" ca="1" si="413"/>
        <v/>
      </c>
      <c r="D424" s="166" t="str">
        <f t="shared" ca="1" si="414"/>
        <v/>
      </c>
      <c r="E424" s="100" t="str">
        <f t="shared" ca="1" si="415"/>
        <v/>
      </c>
      <c r="F424" s="100" t="str">
        <f t="shared" ca="1" si="416"/>
        <v/>
      </c>
      <c r="G424" s="100" t="str">
        <f t="shared" ca="1" si="417"/>
        <v/>
      </c>
      <c r="H424" s="99" t="str">
        <f t="shared" ca="1" si="418"/>
        <v/>
      </c>
      <c r="I424" s="92" t="str">
        <f t="shared" ca="1" si="419"/>
        <v/>
      </c>
      <c r="J424" s="12" t="s">
        <v>451</v>
      </c>
      <c r="K424" s="98">
        <f t="shared" ca="1" si="456"/>
        <v>-0.4091117667124613</v>
      </c>
      <c r="L424" s="98">
        <f t="shared" ca="1" si="456"/>
        <v>0.40871866399047541</v>
      </c>
      <c r="M424" s="98">
        <f t="shared" ca="1" si="456"/>
        <v>-0.11940836732938409</v>
      </c>
      <c r="N424" s="98">
        <f t="shared" ca="1" si="456"/>
        <v>0.47482989049979629</v>
      </c>
      <c r="O424" s="98">
        <f t="shared" ca="1" si="456"/>
        <v>0.40871866399047541</v>
      </c>
      <c r="P424" s="98">
        <f t="shared" ca="1" si="456"/>
        <v>-9.0450796487645757E-2</v>
      </c>
      <c r="Q424" s="98">
        <f t="shared" ca="1" si="456"/>
        <v>0.29384421476918909</v>
      </c>
      <c r="R424" s="98">
        <f t="shared" ca="1" si="456"/>
        <v>0.47482989049979629</v>
      </c>
      <c r="S424" s="98">
        <f t="shared" ca="1" si="456"/>
        <v>0.41333914368060443</v>
      </c>
      <c r="T424" s="98">
        <f t="shared" ca="1" si="456"/>
        <v>-0.15951886289644313</v>
      </c>
      <c r="U424" s="98">
        <f t="shared" ca="1" si="456"/>
        <v>-0.19763066220007386</v>
      </c>
      <c r="V424" s="98">
        <f t="shared" ca="1" si="456"/>
        <v>-0.14037105225857993</v>
      </c>
      <c r="W424" s="98">
        <f t="shared" ca="1" si="456"/>
        <v>2.3859632223121485E-2</v>
      </c>
      <c r="X424" s="98">
        <f t="shared" ca="1" si="456"/>
        <v>-0.10439386075997692</v>
      </c>
      <c r="Y424" s="98">
        <f t="shared" ca="1" si="456"/>
        <v>0.40360090150499572</v>
      </c>
      <c r="Z424" s="98">
        <f t="shared" ca="1" si="456"/>
        <v>0.29384421476918909</v>
      </c>
      <c r="AA424" s="98">
        <f t="shared" ca="1" si="454"/>
        <v>-0.27307345147721351</v>
      </c>
      <c r="AB424" s="98">
        <f t="shared" ca="1" si="454"/>
        <v>1.0436803365701077</v>
      </c>
      <c r="AC424" s="98">
        <f t="shared" ca="1" si="454"/>
        <v>0.29384421476918909</v>
      </c>
      <c r="AD424" s="98">
        <f t="shared" ca="1" si="454"/>
        <v>-0.14037105225857993</v>
      </c>
      <c r="AE424" s="98" t="str">
        <f t="shared" ca="1" si="454"/>
        <v/>
      </c>
      <c r="AF424" s="98" t="str">
        <f t="shared" ca="1" si="453"/>
        <v/>
      </c>
      <c r="AG424" s="98" t="str">
        <f t="shared" ca="1" si="453"/>
        <v/>
      </c>
      <c r="AH424" s="98" t="str">
        <f t="shared" ca="1" si="453"/>
        <v/>
      </c>
      <c r="AI424" s="98" t="str">
        <f t="shared" ca="1" si="453"/>
        <v/>
      </c>
      <c r="AJ424" s="98" t="str">
        <f t="shared" ca="1" si="453"/>
        <v/>
      </c>
      <c r="AK424" s="98" t="str">
        <f t="shared" ca="1" si="453"/>
        <v/>
      </c>
      <c r="AL424" s="98" t="str">
        <f t="shared" ca="1" si="453"/>
        <v/>
      </c>
      <c r="AM424" s="98" t="str">
        <f t="shared" ca="1" si="453"/>
        <v/>
      </c>
      <c r="AN424" s="98" t="str">
        <f t="shared" ca="1" si="453"/>
        <v/>
      </c>
      <c r="AO424" s="98" t="str">
        <f t="shared" ca="1" si="453"/>
        <v/>
      </c>
      <c r="AP424" s="98" t="str">
        <f t="shared" ca="1" si="453"/>
        <v/>
      </c>
      <c r="AQ424" s="98" t="str">
        <f t="shared" ca="1" si="460"/>
        <v/>
      </c>
      <c r="AR424" s="98" t="str">
        <f t="shared" ca="1" si="460"/>
        <v/>
      </c>
      <c r="AS424" s="98" t="str">
        <f t="shared" ca="1" si="460"/>
        <v/>
      </c>
      <c r="AT424" s="98" t="str">
        <f t="shared" ca="1" si="460"/>
        <v/>
      </c>
      <c r="AU424" s="98" t="str">
        <f t="shared" ca="1" si="460"/>
        <v/>
      </c>
      <c r="AV424" s="98" t="str">
        <f t="shared" ca="1" si="460"/>
        <v/>
      </c>
      <c r="AW424" s="98" t="str">
        <f t="shared" ca="1" si="460"/>
        <v/>
      </c>
      <c r="AX424" s="98" t="str">
        <f t="shared" ca="1" si="460"/>
        <v/>
      </c>
      <c r="AY424" s="98" t="str">
        <f t="shared" ca="1" si="460"/>
        <v/>
      </c>
      <c r="AZ424" s="98" t="str">
        <f t="shared" ca="1" si="460"/>
        <v/>
      </c>
      <c r="BA424" s="98" t="str">
        <f t="shared" ca="1" si="460"/>
        <v/>
      </c>
      <c r="BB424" s="98" t="str">
        <f t="shared" ca="1" si="460"/>
        <v/>
      </c>
      <c r="BC424" s="98" t="str">
        <f t="shared" ca="1" si="460"/>
        <v/>
      </c>
      <c r="BD424" s="98" t="str">
        <f t="shared" ca="1" si="460"/>
        <v/>
      </c>
      <c r="BE424" s="98" t="str">
        <f t="shared" ca="1" si="460"/>
        <v/>
      </c>
      <c r="BF424" s="98" t="str">
        <f t="shared" ca="1" si="460"/>
        <v/>
      </c>
      <c r="BG424" s="98" t="str">
        <f t="shared" ca="1" si="448"/>
        <v/>
      </c>
      <c r="BH424" s="98" t="str">
        <f t="shared" ca="1" si="448"/>
        <v/>
      </c>
      <c r="BJ424" s="98">
        <f t="shared" ca="1" si="421"/>
        <v>0.53662421490859891</v>
      </c>
      <c r="BK424" s="98">
        <f t="shared" ca="1" si="422"/>
        <v>1.2899227083720379</v>
      </c>
      <c r="BL424" s="98">
        <f t="shared" ca="1" si="423"/>
        <v>0.83204394837967122</v>
      </c>
      <c r="BM424" s="98">
        <f t="shared" ca="1" si="424"/>
        <v>1.4384953061086152</v>
      </c>
      <c r="BN424" s="98">
        <f t="shared" ca="1" si="425"/>
        <v>1.389140741342541</v>
      </c>
      <c r="BO424" s="98">
        <f t="shared" ca="1" si="426"/>
        <v>0.53460471867327741</v>
      </c>
      <c r="BP424" s="98">
        <f t="shared" ca="1" si="427"/>
        <v>1.1097022485412968</v>
      </c>
      <c r="BQ424" s="98">
        <f t="shared" ca="1" si="428"/>
        <v>1.0541115928713642</v>
      </c>
      <c r="BR424" s="98">
        <f t="shared" ca="1" si="429"/>
        <v>1.1774444874842529</v>
      </c>
      <c r="BS424" s="98">
        <f t="shared" ca="1" si="430"/>
        <v>0.82043481976911081</v>
      </c>
      <c r="BT424" s="98">
        <f t="shared" ca="1" si="431"/>
        <v>0.81484849534639991</v>
      </c>
      <c r="BU424" s="98">
        <f t="shared" ca="1" si="432"/>
        <v>0.860395417895786</v>
      </c>
      <c r="BV424" s="98">
        <f t="shared" ca="1" si="433"/>
        <v>0.87047086992342049</v>
      </c>
      <c r="BW424" s="98">
        <f t="shared" ca="1" si="434"/>
        <v>0.80942514078046701</v>
      </c>
      <c r="BX424" s="98">
        <f t="shared" ca="1" si="435"/>
        <v>1.0722641196001459</v>
      </c>
      <c r="BY424" s="98">
        <f t="shared" ca="1" si="436"/>
        <v>1.331673811756289</v>
      </c>
      <c r="BZ424" s="98">
        <f t="shared" ca="1" si="437"/>
        <v>0.65353325843230192</v>
      </c>
      <c r="CA424" s="98">
        <f t="shared" ca="1" si="438"/>
        <v>1.6024421092050973</v>
      </c>
      <c r="CB424" s="98">
        <f t="shared" ca="1" si="439"/>
        <v>1.1323767624811905</v>
      </c>
      <c r="CC424" s="98">
        <f t="shared" ca="1" si="440"/>
        <v>0.70973597783624398</v>
      </c>
      <c r="CD424" s="98" t="str">
        <f t="shared" si="449"/>
        <v/>
      </c>
      <c r="CE424" s="98" t="str">
        <f t="shared" si="449"/>
        <v/>
      </c>
      <c r="CF424" s="98" t="str">
        <f t="shared" si="449"/>
        <v/>
      </c>
      <c r="CG424" s="98" t="str">
        <f t="shared" si="449"/>
        <v/>
      </c>
      <c r="CH424" s="98" t="str">
        <f t="shared" si="449"/>
        <v/>
      </c>
      <c r="CI424" s="98" t="str">
        <f t="shared" si="449"/>
        <v/>
      </c>
      <c r="CJ424" s="98" t="str">
        <f t="shared" si="449"/>
        <v/>
      </c>
      <c r="CK424" s="98" t="str">
        <f t="shared" si="449"/>
        <v/>
      </c>
      <c r="CL424" s="98" t="str">
        <f t="shared" si="449"/>
        <v/>
      </c>
      <c r="CM424" s="98" t="str">
        <f t="shared" si="402"/>
        <v/>
      </c>
      <c r="CN424" s="98" t="str">
        <f t="shared" si="402"/>
        <v/>
      </c>
      <c r="CO424" s="98" t="str">
        <f t="shared" si="402"/>
        <v/>
      </c>
      <c r="CP424" s="98" t="str">
        <f t="shared" si="445"/>
        <v/>
      </c>
      <c r="CQ424" s="98" t="str">
        <f t="shared" si="445"/>
        <v/>
      </c>
      <c r="CR424" s="98" t="str">
        <f t="shared" si="445"/>
        <v/>
      </c>
      <c r="CS424" s="98" t="str">
        <f t="shared" si="445"/>
        <v/>
      </c>
      <c r="CT424" s="98" t="str">
        <f t="shared" si="445"/>
        <v/>
      </c>
      <c r="CU424" s="98" t="str">
        <f t="shared" si="445"/>
        <v/>
      </c>
      <c r="CV424" s="98" t="str">
        <f t="shared" si="445"/>
        <v/>
      </c>
      <c r="CW424" s="98" t="str">
        <f t="shared" si="445"/>
        <v/>
      </c>
      <c r="CX424" s="98" t="str">
        <f t="shared" si="445"/>
        <v/>
      </c>
      <c r="CY424" s="98" t="str">
        <f t="shared" si="445"/>
        <v/>
      </c>
      <c r="CZ424" s="98" t="str">
        <f t="shared" si="445"/>
        <v/>
      </c>
      <c r="DA424" s="98" t="str">
        <f t="shared" si="445"/>
        <v/>
      </c>
      <c r="DB424" s="98" t="str">
        <f t="shared" si="445"/>
        <v/>
      </c>
      <c r="DC424" s="98" t="str">
        <f t="shared" si="445"/>
        <v/>
      </c>
      <c r="DD424" s="98" t="str">
        <f t="shared" si="445"/>
        <v/>
      </c>
      <c r="DE424" s="98" t="str">
        <f t="shared" si="461"/>
        <v/>
      </c>
      <c r="DF424" s="98" t="str">
        <f t="shared" si="461"/>
        <v/>
      </c>
      <c r="DG424" s="98" t="str">
        <f t="shared" si="452"/>
        <v/>
      </c>
      <c r="EE424" s="100" t="str">
        <f t="shared" ca="1" si="457"/>
        <v/>
      </c>
      <c r="EF424" s="100" t="str">
        <f t="shared" ca="1" si="457"/>
        <v/>
      </c>
      <c r="EG424" s="100" t="str">
        <f t="shared" ca="1" si="457"/>
        <v/>
      </c>
      <c r="EH424" s="100" t="str">
        <f t="shared" ca="1" si="457"/>
        <v/>
      </c>
      <c r="EI424" s="100" t="str">
        <f t="shared" ca="1" si="457"/>
        <v/>
      </c>
      <c r="EJ424" s="100" t="str">
        <f t="shared" ca="1" si="457"/>
        <v/>
      </c>
      <c r="EK424" s="100" t="str">
        <f t="shared" ca="1" si="457"/>
        <v/>
      </c>
      <c r="EL424" s="100" t="str">
        <f t="shared" ca="1" si="457"/>
        <v/>
      </c>
      <c r="EM424" s="100" t="str">
        <f t="shared" ca="1" si="457"/>
        <v/>
      </c>
      <c r="EN424" s="100" t="str">
        <f t="shared" ca="1" si="457"/>
        <v/>
      </c>
      <c r="EO424" s="100" t="str">
        <f t="shared" ca="1" si="457"/>
        <v/>
      </c>
      <c r="EP424" s="100" t="str">
        <f t="shared" ca="1" si="457"/>
        <v/>
      </c>
      <c r="EQ424" s="100" t="str">
        <f t="shared" ca="1" si="457"/>
        <v/>
      </c>
      <c r="ER424" s="100" t="str">
        <f t="shared" ca="1" si="457"/>
        <v/>
      </c>
      <c r="ES424" s="100" t="str">
        <f t="shared" ca="1" si="457"/>
        <v/>
      </c>
      <c r="ET424" s="100" t="str">
        <f t="shared" ca="1" si="457"/>
        <v/>
      </c>
      <c r="EU424" s="100" t="str">
        <f t="shared" ca="1" si="455"/>
        <v/>
      </c>
      <c r="EV424" s="100" t="str">
        <f t="shared" ca="1" si="455"/>
        <v/>
      </c>
      <c r="EW424" s="100" t="str">
        <f t="shared" ca="1" si="455"/>
        <v/>
      </c>
      <c r="EX424" s="100" t="str">
        <f t="shared" ca="1" si="455"/>
        <v/>
      </c>
      <c r="EY424" s="100" t="str">
        <f t="shared" ca="1" si="455"/>
        <v/>
      </c>
      <c r="FA424" s="99" t="str">
        <f t="shared" ca="1" si="459"/>
        <v/>
      </c>
      <c r="FB424" s="99" t="str">
        <f t="shared" ca="1" si="459"/>
        <v/>
      </c>
      <c r="FC424" s="99" t="str">
        <f t="shared" ca="1" si="459"/>
        <v/>
      </c>
      <c r="FD424" s="99" t="str">
        <f t="shared" ca="1" si="459"/>
        <v/>
      </c>
      <c r="FE424" s="99" t="str">
        <f t="shared" ca="1" si="459"/>
        <v/>
      </c>
      <c r="FF424" s="99" t="str">
        <f t="shared" ca="1" si="459"/>
        <v/>
      </c>
      <c r="FG424" s="99" t="str">
        <f t="shared" ca="1" si="459"/>
        <v/>
      </c>
      <c r="FH424" s="99" t="str">
        <f t="shared" ca="1" si="459"/>
        <v/>
      </c>
      <c r="FI424" s="99" t="str">
        <f t="shared" ca="1" si="459"/>
        <v/>
      </c>
      <c r="FJ424" s="99" t="str">
        <f t="shared" ca="1" si="459"/>
        <v/>
      </c>
      <c r="FK424" s="99" t="str">
        <f t="shared" ca="1" si="459"/>
        <v/>
      </c>
      <c r="FL424" s="99" t="str">
        <f t="shared" ca="1" si="459"/>
        <v/>
      </c>
      <c r="FM424" s="99" t="str">
        <f t="shared" ca="1" si="459"/>
        <v/>
      </c>
      <c r="FN424" s="99" t="str">
        <f t="shared" ca="1" si="459"/>
        <v/>
      </c>
      <c r="FO424" s="99" t="str">
        <f t="shared" ca="1" si="459"/>
        <v/>
      </c>
      <c r="FP424" s="99" t="str">
        <f t="shared" ca="1" si="459"/>
        <v/>
      </c>
      <c r="FQ424" s="99" t="str">
        <f t="shared" ca="1" si="458"/>
        <v/>
      </c>
      <c r="FR424" s="99" t="str">
        <f t="shared" ca="1" si="458"/>
        <v/>
      </c>
      <c r="FS424" s="99" t="str">
        <f t="shared" ca="1" si="458"/>
        <v/>
      </c>
      <c r="FT424" s="99" t="str">
        <f t="shared" ca="1" si="458"/>
        <v/>
      </c>
      <c r="FU424" s="99" t="str">
        <f t="shared" ca="1" si="458"/>
        <v/>
      </c>
      <c r="FV424" s="99" t="str">
        <f t="shared" ca="1" si="458"/>
        <v/>
      </c>
      <c r="FW424" s="99" t="str">
        <f t="shared" ca="1" si="458"/>
        <v/>
      </c>
      <c r="FX424" s="99" t="str">
        <f t="shared" ca="1" si="458"/>
        <v/>
      </c>
      <c r="FY424" s="99" t="str">
        <f t="shared" ca="1" si="458"/>
        <v/>
      </c>
      <c r="FZ424" s="99" t="str">
        <f t="shared" ca="1" si="458"/>
        <v/>
      </c>
      <c r="GA424" s="99" t="str">
        <f t="shared" ca="1" si="458"/>
        <v/>
      </c>
      <c r="GB424" s="99" t="str">
        <f t="shared" ca="1" si="458"/>
        <v/>
      </c>
      <c r="GC424" s="99" t="str">
        <f t="shared" ca="1" si="458"/>
        <v/>
      </c>
      <c r="GD424" s="99" t="str">
        <f t="shared" ca="1" si="458"/>
        <v/>
      </c>
      <c r="GE424" s="99" t="str">
        <f t="shared" ca="1" si="458"/>
        <v/>
      </c>
    </row>
    <row r="425" spans="1:187" x14ac:dyDescent="0.2">
      <c r="A425" s="96">
        <f t="shared" ca="1" si="411"/>
        <v>1.3404998098162646</v>
      </c>
      <c r="B425" s="97">
        <f t="shared" ca="1" si="412"/>
        <v>7.725957961137068E-4</v>
      </c>
      <c r="C425" s="92">
        <f t="shared" ca="1" si="413"/>
        <v>0.30660512168685727</v>
      </c>
      <c r="D425" s="166">
        <f t="shared" ca="1" si="414"/>
        <v>1.3875031601385708</v>
      </c>
      <c r="E425" s="100">
        <f t="shared" ca="1" si="415"/>
        <v>1795.8978900971977</v>
      </c>
      <c r="F425" s="100">
        <f t="shared" ca="1" si="416"/>
        <v>723.52196520287509</v>
      </c>
      <c r="G425" s="100">
        <f t="shared" ca="1" si="417"/>
        <v>1656.8012038326942</v>
      </c>
      <c r="H425" s="99">
        <f t="shared" ca="1" si="418"/>
        <v>933.27923862981913</v>
      </c>
      <c r="I425" s="92">
        <f t="shared" ca="1" si="419"/>
        <v>0.55899002871166892</v>
      </c>
      <c r="J425" s="12" t="s">
        <v>452</v>
      </c>
      <c r="K425" s="98">
        <f t="shared" ca="1" si="456"/>
        <v>2.3859632223121485E-2</v>
      </c>
      <c r="L425" s="98">
        <f t="shared" ca="1" si="456"/>
        <v>0.40871866399047541</v>
      </c>
      <c r="M425" s="98">
        <f t="shared" ca="1" si="456"/>
        <v>0.47482989049979629</v>
      </c>
      <c r="N425" s="98">
        <f t="shared" ca="1" si="456"/>
        <v>-0.42553294658484209</v>
      </c>
      <c r="O425" s="98">
        <f t="shared" ca="1" si="456"/>
        <v>7.6424226338327461E-2</v>
      </c>
      <c r="P425" s="98">
        <f t="shared" ca="1" si="456"/>
        <v>-0.24054431571504598</v>
      </c>
      <c r="Q425" s="98">
        <f t="shared" ca="1" si="456"/>
        <v>0.47482989049979629</v>
      </c>
      <c r="R425" s="98">
        <f t="shared" ca="1" si="456"/>
        <v>-0.14037105225857993</v>
      </c>
      <c r="S425" s="98">
        <f t="shared" ca="1" si="456"/>
        <v>-0.4294954805311485</v>
      </c>
      <c r="T425" s="98">
        <f t="shared" ca="1" si="456"/>
        <v>7.6424226338327461E-2</v>
      </c>
      <c r="U425" s="98">
        <f t="shared" ca="1" si="456"/>
        <v>-0.4091117667124613</v>
      </c>
      <c r="V425" s="98">
        <f t="shared" ca="1" si="456"/>
        <v>-0.42553294658484209</v>
      </c>
      <c r="W425" s="98">
        <f t="shared" ca="1" si="456"/>
        <v>-0.11940836732938409</v>
      </c>
      <c r="X425" s="98">
        <f t="shared" ca="1" si="456"/>
        <v>-9.0450796487645757E-2</v>
      </c>
      <c r="Y425" s="98">
        <f t="shared" ca="1" si="456"/>
        <v>2.3859632223121485E-2</v>
      </c>
      <c r="Z425" s="98">
        <f t="shared" ca="1" si="456"/>
        <v>2.3859632223121485E-2</v>
      </c>
      <c r="AA425" s="98">
        <f t="shared" ca="1" si="454"/>
        <v>0.29384421476918909</v>
      </c>
      <c r="AB425" s="98">
        <f t="shared" ca="1" si="454"/>
        <v>2.3859632223121485E-2</v>
      </c>
      <c r="AC425" s="98">
        <f t="shared" ca="1" si="454"/>
        <v>-0.15951886289644313</v>
      </c>
      <c r="AD425" s="98">
        <f t="shared" ca="1" si="454"/>
        <v>-0.4294954805311485</v>
      </c>
      <c r="AE425" s="98" t="str">
        <f t="shared" ca="1" si="454"/>
        <v/>
      </c>
      <c r="AF425" s="98" t="str">
        <f t="shared" ca="1" si="453"/>
        <v/>
      </c>
      <c r="AG425" s="98" t="str">
        <f t="shared" ca="1" si="453"/>
        <v/>
      </c>
      <c r="AH425" s="98" t="str">
        <f t="shared" ca="1" si="453"/>
        <v/>
      </c>
      <c r="AI425" s="98" t="str">
        <f t="shared" ca="1" si="453"/>
        <v/>
      </c>
      <c r="AJ425" s="98" t="str">
        <f t="shared" ca="1" si="453"/>
        <v/>
      </c>
      <c r="AK425" s="98" t="str">
        <f t="shared" ca="1" si="453"/>
        <v/>
      </c>
      <c r="AL425" s="98" t="str">
        <f t="shared" ca="1" si="453"/>
        <v/>
      </c>
      <c r="AM425" s="98" t="str">
        <f t="shared" ca="1" si="453"/>
        <v/>
      </c>
      <c r="AN425" s="98" t="str">
        <f t="shared" ca="1" si="453"/>
        <v/>
      </c>
      <c r="AO425" s="98" t="str">
        <f t="shared" ca="1" si="453"/>
        <v/>
      </c>
      <c r="AP425" s="98" t="str">
        <f t="shared" ca="1" si="453"/>
        <v/>
      </c>
      <c r="AQ425" s="98" t="str">
        <f t="shared" ca="1" si="460"/>
        <v/>
      </c>
      <c r="AR425" s="98" t="str">
        <f t="shared" ca="1" si="460"/>
        <v/>
      </c>
      <c r="AS425" s="98" t="str">
        <f t="shared" ca="1" si="460"/>
        <v/>
      </c>
      <c r="AT425" s="98" t="str">
        <f t="shared" ca="1" si="460"/>
        <v/>
      </c>
      <c r="AU425" s="98" t="str">
        <f t="shared" ca="1" si="460"/>
        <v/>
      </c>
      <c r="AV425" s="98" t="str">
        <f t="shared" ca="1" si="460"/>
        <v/>
      </c>
      <c r="AW425" s="98" t="str">
        <f t="shared" ca="1" si="460"/>
        <v/>
      </c>
      <c r="AX425" s="98" t="str">
        <f t="shared" ca="1" si="460"/>
        <v/>
      </c>
      <c r="AY425" s="98" t="str">
        <f t="shared" ca="1" si="460"/>
        <v/>
      </c>
      <c r="AZ425" s="98" t="str">
        <f t="shared" ca="1" si="460"/>
        <v/>
      </c>
      <c r="BA425" s="98" t="str">
        <f t="shared" ca="1" si="460"/>
        <v/>
      </c>
      <c r="BB425" s="98" t="str">
        <f t="shared" ca="1" si="460"/>
        <v/>
      </c>
      <c r="BC425" s="98" t="str">
        <f t="shared" ca="1" si="460"/>
        <v/>
      </c>
      <c r="BD425" s="98" t="str">
        <f t="shared" ca="1" si="460"/>
        <v/>
      </c>
      <c r="BE425" s="98" t="str">
        <f t="shared" ca="1" si="460"/>
        <v/>
      </c>
      <c r="BF425" s="98" t="str">
        <f t="shared" ca="1" si="460"/>
        <v/>
      </c>
      <c r="BG425" s="98" t="str">
        <f t="shared" ca="1" si="448"/>
        <v/>
      </c>
      <c r="BH425" s="98" t="str">
        <f t="shared" ca="1" si="448"/>
        <v/>
      </c>
      <c r="BJ425" s="98">
        <f t="shared" ca="1" si="421"/>
        <v>0.96959561384418169</v>
      </c>
      <c r="BK425" s="98">
        <f t="shared" ca="1" si="422"/>
        <v>1.2899227083720379</v>
      </c>
      <c r="BL425" s="98">
        <f t="shared" ca="1" si="423"/>
        <v>1.4262822062088516</v>
      </c>
      <c r="BM425" s="98">
        <f t="shared" ca="1" si="424"/>
        <v>0.53813246902397682</v>
      </c>
      <c r="BN425" s="98">
        <f t="shared" ca="1" si="425"/>
        <v>1.056846303690393</v>
      </c>
      <c r="BO425" s="98">
        <f t="shared" ca="1" si="426"/>
        <v>0.38451119944587719</v>
      </c>
      <c r="BP425" s="98">
        <f t="shared" ca="1" si="427"/>
        <v>1.290687924271904</v>
      </c>
      <c r="BQ425" s="98">
        <f t="shared" ca="1" si="428"/>
        <v>0.43891065011298791</v>
      </c>
      <c r="BR425" s="98">
        <f t="shared" ca="1" si="429"/>
        <v>0.33460986327249986</v>
      </c>
      <c r="BS425" s="98">
        <f t="shared" ca="1" si="430"/>
        <v>1.0563779090038814</v>
      </c>
      <c r="BT425" s="98">
        <f t="shared" ca="1" si="431"/>
        <v>0.60336739083401247</v>
      </c>
      <c r="BU425" s="98">
        <f t="shared" ca="1" si="432"/>
        <v>0.57523352356952384</v>
      </c>
      <c r="BV425" s="98">
        <f t="shared" ca="1" si="433"/>
        <v>0.72720287037091491</v>
      </c>
      <c r="BW425" s="98">
        <f t="shared" ca="1" si="434"/>
        <v>0.82336820505279817</v>
      </c>
      <c r="BX425" s="98">
        <f t="shared" ca="1" si="435"/>
        <v>0.69252285031827165</v>
      </c>
      <c r="BY425" s="98">
        <f t="shared" ca="1" si="436"/>
        <v>1.0616892292102214</v>
      </c>
      <c r="BZ425" s="98">
        <f t="shared" ca="1" si="437"/>
        <v>1.2204509246787045</v>
      </c>
      <c r="CA425" s="98">
        <f t="shared" ca="1" si="438"/>
        <v>0.5826214048581112</v>
      </c>
      <c r="CB425" s="98">
        <f t="shared" ca="1" si="439"/>
        <v>0.67901368481555813</v>
      </c>
      <c r="CC425" s="98">
        <f t="shared" ca="1" si="440"/>
        <v>0.42061154956367541</v>
      </c>
      <c r="CD425" s="98" t="str">
        <f t="shared" si="449"/>
        <v/>
      </c>
      <c r="CE425" s="98" t="str">
        <f t="shared" si="449"/>
        <v/>
      </c>
      <c r="CF425" s="98" t="str">
        <f t="shared" si="449"/>
        <v/>
      </c>
      <c r="CG425" s="98" t="str">
        <f t="shared" si="449"/>
        <v/>
      </c>
      <c r="CH425" s="98" t="str">
        <f t="shared" si="449"/>
        <v/>
      </c>
      <c r="CI425" s="98" t="str">
        <f t="shared" si="449"/>
        <v/>
      </c>
      <c r="CJ425" s="98" t="str">
        <f t="shared" si="449"/>
        <v/>
      </c>
      <c r="CK425" s="98" t="str">
        <f t="shared" si="449"/>
        <v/>
      </c>
      <c r="CL425" s="98" t="str">
        <f t="shared" si="449"/>
        <v/>
      </c>
      <c r="CM425" s="98" t="str">
        <f t="shared" si="402"/>
        <v/>
      </c>
      <c r="CN425" s="98" t="str">
        <f t="shared" si="402"/>
        <v/>
      </c>
      <c r="CO425" s="98" t="str">
        <f t="shared" si="402"/>
        <v/>
      </c>
      <c r="CP425" s="98" t="str">
        <f t="shared" si="445"/>
        <v/>
      </c>
      <c r="CQ425" s="98" t="str">
        <f t="shared" si="445"/>
        <v/>
      </c>
      <c r="CR425" s="98" t="str">
        <f t="shared" si="445"/>
        <v/>
      </c>
      <c r="CS425" s="98" t="str">
        <f t="shared" si="445"/>
        <v/>
      </c>
      <c r="CT425" s="98" t="str">
        <f t="shared" si="445"/>
        <v/>
      </c>
      <c r="CU425" s="98" t="str">
        <f t="shared" si="445"/>
        <v/>
      </c>
      <c r="CV425" s="98" t="str">
        <f t="shared" si="445"/>
        <v/>
      </c>
      <c r="CW425" s="98" t="str">
        <f t="shared" si="445"/>
        <v/>
      </c>
      <c r="CX425" s="98" t="str">
        <f t="shared" si="445"/>
        <v/>
      </c>
      <c r="CY425" s="98" t="str">
        <f t="shared" si="445"/>
        <v/>
      </c>
      <c r="CZ425" s="98" t="str">
        <f t="shared" si="445"/>
        <v/>
      </c>
      <c r="DA425" s="98" t="str">
        <f t="shared" si="445"/>
        <v/>
      </c>
      <c r="DB425" s="98" t="str">
        <f t="shared" si="445"/>
        <v/>
      </c>
      <c r="DC425" s="98" t="str">
        <f t="shared" si="445"/>
        <v/>
      </c>
      <c r="DD425" s="98" t="str">
        <f t="shared" si="445"/>
        <v/>
      </c>
      <c r="DE425" s="98" t="str">
        <f t="shared" si="461"/>
        <v/>
      </c>
      <c r="DF425" s="98" t="str">
        <f t="shared" si="461"/>
        <v/>
      </c>
      <c r="DG425" s="98" t="str">
        <f t="shared" si="452"/>
        <v/>
      </c>
      <c r="EE425" s="100">
        <f t="shared" ca="1" si="457"/>
        <v>0</v>
      </c>
      <c r="EF425" s="100">
        <f t="shared" ca="1" si="457"/>
        <v>209.5625834819221</v>
      </c>
      <c r="EG425" s="100">
        <f t="shared" ca="1" si="457"/>
        <v>386.85568330694844</v>
      </c>
      <c r="EH425" s="100">
        <f t="shared" ca="1" si="457"/>
        <v>534.61965136715787</v>
      </c>
      <c r="EI425" s="100">
        <f t="shared" ca="1" si="457"/>
        <v>655.38798355071322</v>
      </c>
      <c r="EJ425" s="100">
        <f t="shared" ca="1" si="457"/>
        <v>751.50195839778485</v>
      </c>
      <c r="EK425" s="100">
        <f t="shared" ca="1" si="457"/>
        <v>825.12428125482438</v>
      </c>
      <c r="EL425" s="100">
        <f t="shared" ca="1" si="457"/>
        <v>878.25179961357128</v>
      </c>
      <c r="EM425" s="100">
        <f t="shared" ca="1" si="457"/>
        <v>912.72735107116284</v>
      </c>
      <c r="EN425" s="100">
        <f t="shared" ca="1" si="457"/>
        <v>930.25080136839335</v>
      </c>
      <c r="EO425" s="100">
        <f t="shared" ca="1" si="457"/>
        <v>932.38932623748758</v>
      </c>
      <c r="EP425" s="100">
        <f t="shared" ca="1" si="457"/>
        <v>920.58698730279673</v>
      </c>
      <c r="EQ425" s="100">
        <f t="shared" ca="1" si="457"/>
        <v>896.17364901254075</v>
      </c>
      <c r="ER425" s="100">
        <f t="shared" ca="1" si="457"/>
        <v>860.37328052317218</v>
      </c>
      <c r="ES425" s="100">
        <f t="shared" ca="1" si="457"/>
        <v>814.31168359685557</v>
      </c>
      <c r="ET425" s="100">
        <f t="shared" ca="1" si="457"/>
        <v>759.02368489469018</v>
      </c>
      <c r="EU425" s="100">
        <f t="shared" ca="1" si="455"/>
        <v>695.45982854202225</v>
      </c>
      <c r="EV425" s="100">
        <f t="shared" ca="1" si="455"/>
        <v>624.49260249667168</v>
      </c>
      <c r="EW425" s="100">
        <f t="shared" ca="1" si="455"/>
        <v>546.92223005598703</v>
      </c>
      <c r="EX425" s="100">
        <f t="shared" ca="1" si="455"/>
        <v>463.48205578474904</v>
      </c>
      <c r="EY425" s="100">
        <f t="shared" ca="1" si="455"/>
        <v>374.84355322421243</v>
      </c>
      <c r="FA425" s="99">
        <f t="shared" ca="1" si="459"/>
        <v>0</v>
      </c>
      <c r="FB425" s="99">
        <f t="shared" ca="1" si="459"/>
        <v>0</v>
      </c>
      <c r="FC425" s="99">
        <f t="shared" ca="1" si="459"/>
        <v>0</v>
      </c>
      <c r="FD425" s="99">
        <f t="shared" ca="1" si="459"/>
        <v>0</v>
      </c>
      <c r="FE425" s="99">
        <f t="shared" ca="1" si="459"/>
        <v>0</v>
      </c>
      <c r="FF425" s="99">
        <f t="shared" ca="1" si="459"/>
        <v>0</v>
      </c>
      <c r="FG425" s="99">
        <f t="shared" ca="1" si="459"/>
        <v>0</v>
      </c>
      <c r="FH425" s="99">
        <f t="shared" ca="1" si="459"/>
        <v>0</v>
      </c>
      <c r="FI425" s="99">
        <f t="shared" ca="1" si="459"/>
        <v>0</v>
      </c>
      <c r="FJ425" s="99">
        <f t="shared" ca="1" si="459"/>
        <v>0</v>
      </c>
      <c r="FK425" s="99">
        <f t="shared" ca="1" si="459"/>
        <v>1</v>
      </c>
      <c r="FL425" s="99">
        <f t="shared" ca="1" si="459"/>
        <v>1</v>
      </c>
      <c r="FM425" s="99">
        <f t="shared" ca="1" si="459"/>
        <v>1</v>
      </c>
      <c r="FN425" s="99">
        <f t="shared" ca="1" si="459"/>
        <v>1</v>
      </c>
      <c r="FO425" s="99">
        <f t="shared" ca="1" si="459"/>
        <v>1</v>
      </c>
      <c r="FP425" s="99">
        <f t="shared" ca="1" si="459"/>
        <v>1</v>
      </c>
      <c r="FQ425" s="99">
        <f t="shared" ca="1" si="458"/>
        <v>1</v>
      </c>
      <c r="FR425" s="99">
        <f t="shared" ca="1" si="458"/>
        <v>1</v>
      </c>
      <c r="FS425" s="99">
        <f t="shared" ca="1" si="458"/>
        <v>1</v>
      </c>
      <c r="FT425" s="99">
        <f t="shared" ca="1" si="458"/>
        <v>1</v>
      </c>
      <c r="FU425" s="99">
        <f t="shared" ca="1" si="458"/>
        <v>1</v>
      </c>
      <c r="FV425" s="99">
        <f t="shared" ca="1" si="458"/>
        <v>0</v>
      </c>
      <c r="FW425" s="99">
        <f t="shared" ca="1" si="458"/>
        <v>0</v>
      </c>
      <c r="FX425" s="99">
        <f t="shared" ca="1" si="458"/>
        <v>0</v>
      </c>
      <c r="FY425" s="99">
        <f t="shared" ca="1" si="458"/>
        <v>0</v>
      </c>
      <c r="FZ425" s="99">
        <f t="shared" ca="1" si="458"/>
        <v>0</v>
      </c>
      <c r="GA425" s="99">
        <f t="shared" ca="1" si="458"/>
        <v>0</v>
      </c>
      <c r="GB425" s="99">
        <f t="shared" ca="1" si="458"/>
        <v>0</v>
      </c>
      <c r="GC425" s="99">
        <f t="shared" ca="1" si="458"/>
        <v>0</v>
      </c>
      <c r="GD425" s="99">
        <f t="shared" ca="1" si="458"/>
        <v>0</v>
      </c>
      <c r="GE425" s="99">
        <f t="shared" ca="1" si="458"/>
        <v>0</v>
      </c>
    </row>
    <row r="426" spans="1:187" x14ac:dyDescent="0.2">
      <c r="A426" s="96">
        <f t="shared" ca="1" si="411"/>
        <v>1.4981353537061564</v>
      </c>
      <c r="B426" s="97">
        <f t="shared" ca="1" si="412"/>
        <v>8.3950568985816315E-4</v>
      </c>
      <c r="C426" s="92">
        <f t="shared" ca="1" si="413"/>
        <v>0.42479077002539611</v>
      </c>
      <c r="D426" s="166">
        <f t="shared" ca="1" si="414"/>
        <v>1.5883589528555409</v>
      </c>
      <c r="E426" s="100">
        <f t="shared" ca="1" si="415"/>
        <v>1892.016899997305</v>
      </c>
      <c r="F426" s="100">
        <f t="shared" ca="1" si="416"/>
        <v>735.64431125412307</v>
      </c>
      <c r="G426" s="100">
        <f t="shared" ca="1" si="417"/>
        <v>1942.1057411996858</v>
      </c>
      <c r="H426" s="99">
        <f t="shared" ca="1" si="418"/>
        <v>1206.4614299455627</v>
      </c>
      <c r="I426" s="92">
        <f t="shared" ca="1" si="419"/>
        <v>0.6175775850096259</v>
      </c>
      <c r="J426" s="12" t="s">
        <v>453</v>
      </c>
      <c r="K426" s="98">
        <f t="shared" ca="1" si="456"/>
        <v>0.40360090150499572</v>
      </c>
      <c r="L426" s="98">
        <f t="shared" ca="1" si="456"/>
        <v>7.6424226338327461E-2</v>
      </c>
      <c r="M426" s="98">
        <f t="shared" ca="1" si="456"/>
        <v>-0.14037105225857993</v>
      </c>
      <c r="N426" s="98">
        <f t="shared" ca="1" si="456"/>
        <v>2.3859632223121485E-2</v>
      </c>
      <c r="O426" s="98">
        <f t="shared" ca="1" si="456"/>
        <v>-0.15951886289644313</v>
      </c>
      <c r="P426" s="98">
        <f t="shared" ca="1" si="456"/>
        <v>1.0436803365701077</v>
      </c>
      <c r="Q426" s="98">
        <f t="shared" ca="1" si="456"/>
        <v>2.3859632223121485E-2</v>
      </c>
      <c r="R426" s="98">
        <f t="shared" ca="1" si="456"/>
        <v>-0.24054431571504598</v>
      </c>
      <c r="S426" s="98">
        <f t="shared" ca="1" si="456"/>
        <v>-0.14037105225857993</v>
      </c>
      <c r="T426" s="98">
        <f t="shared" ca="1" si="456"/>
        <v>-0.4091117667124613</v>
      </c>
      <c r="U426" s="98">
        <f t="shared" ca="1" si="456"/>
        <v>-0.24054431571504598</v>
      </c>
      <c r="V426" s="98">
        <f t="shared" ca="1" si="456"/>
        <v>0.41333914368060443</v>
      </c>
      <c r="W426" s="98">
        <f t="shared" ca="1" si="456"/>
        <v>-0.42553294658484209</v>
      </c>
      <c r="X426" s="98">
        <f t="shared" ca="1" si="456"/>
        <v>0.47482989049979629</v>
      </c>
      <c r="Y426" s="98">
        <f t="shared" ca="1" si="456"/>
        <v>2.3859632223121485E-2</v>
      </c>
      <c r="Z426" s="98">
        <f t="shared" ca="1" si="456"/>
        <v>1.0436803365701077</v>
      </c>
      <c r="AA426" s="98">
        <f t="shared" ca="1" si="454"/>
        <v>-0.10439386075997692</v>
      </c>
      <c r="AB426" s="98">
        <f t="shared" ca="1" si="454"/>
        <v>-0.15951886289644313</v>
      </c>
      <c r="AC426" s="98">
        <f t="shared" ca="1" si="454"/>
        <v>-0.10439386075997692</v>
      </c>
      <c r="AD426" s="98">
        <f t="shared" ca="1" si="454"/>
        <v>-0.14037105225857993</v>
      </c>
      <c r="AE426" s="98" t="str">
        <f t="shared" ca="1" si="454"/>
        <v/>
      </c>
      <c r="AF426" s="98" t="str">
        <f t="shared" ca="1" si="453"/>
        <v/>
      </c>
      <c r="AG426" s="98" t="str">
        <f t="shared" ca="1" si="453"/>
        <v/>
      </c>
      <c r="AH426" s="98" t="str">
        <f t="shared" ca="1" si="453"/>
        <v/>
      </c>
      <c r="AI426" s="98" t="str">
        <f t="shared" ca="1" si="453"/>
        <v/>
      </c>
      <c r="AJ426" s="98" t="str">
        <f t="shared" ca="1" si="453"/>
        <v/>
      </c>
      <c r="AK426" s="98" t="str">
        <f t="shared" ca="1" si="453"/>
        <v/>
      </c>
      <c r="AL426" s="98" t="str">
        <f t="shared" ca="1" si="453"/>
        <v/>
      </c>
      <c r="AM426" s="98" t="str">
        <f t="shared" ca="1" si="453"/>
        <v/>
      </c>
      <c r="AN426" s="98" t="str">
        <f t="shared" ca="1" si="453"/>
        <v/>
      </c>
      <c r="AO426" s="98" t="str">
        <f t="shared" ca="1" si="453"/>
        <v/>
      </c>
      <c r="AP426" s="98" t="str">
        <f t="shared" ca="1" si="453"/>
        <v/>
      </c>
      <c r="AQ426" s="98" t="str">
        <f t="shared" ca="1" si="460"/>
        <v/>
      </c>
      <c r="AR426" s="98" t="str">
        <f t="shared" ca="1" si="460"/>
        <v/>
      </c>
      <c r="AS426" s="98" t="str">
        <f t="shared" ca="1" si="460"/>
        <v/>
      </c>
      <c r="AT426" s="98" t="str">
        <f t="shared" ca="1" si="460"/>
        <v/>
      </c>
      <c r="AU426" s="98" t="str">
        <f t="shared" ca="1" si="460"/>
        <v/>
      </c>
      <c r="AV426" s="98" t="str">
        <f t="shared" ca="1" si="460"/>
        <v/>
      </c>
      <c r="AW426" s="98" t="str">
        <f t="shared" ca="1" si="460"/>
        <v/>
      </c>
      <c r="AX426" s="98" t="str">
        <f t="shared" ca="1" si="460"/>
        <v/>
      </c>
      <c r="AY426" s="98" t="str">
        <f t="shared" ca="1" si="460"/>
        <v/>
      </c>
      <c r="AZ426" s="98" t="str">
        <f t="shared" ca="1" si="460"/>
        <v/>
      </c>
      <c r="BA426" s="98" t="str">
        <f t="shared" ca="1" si="460"/>
        <v/>
      </c>
      <c r="BB426" s="98" t="str">
        <f t="shared" ca="1" si="460"/>
        <v/>
      </c>
      <c r="BC426" s="98" t="str">
        <f t="shared" ca="1" si="460"/>
        <v/>
      </c>
      <c r="BD426" s="98" t="str">
        <f t="shared" ca="1" si="460"/>
        <v/>
      </c>
      <c r="BE426" s="98" t="str">
        <f t="shared" ca="1" si="460"/>
        <v/>
      </c>
      <c r="BF426" s="98" t="str">
        <f t="shared" ca="1" si="460"/>
        <v/>
      </c>
      <c r="BG426" s="98" t="str">
        <f t="shared" ca="1" si="448"/>
        <v/>
      </c>
      <c r="BH426" s="98" t="str">
        <f t="shared" ca="1" si="448"/>
        <v/>
      </c>
      <c r="BJ426" s="98">
        <f t="shared" ca="1" si="421"/>
        <v>1.3493368831260559</v>
      </c>
      <c r="BK426" s="98">
        <f t="shared" ca="1" si="422"/>
        <v>0.95762827071988998</v>
      </c>
      <c r="BL426" s="98">
        <f t="shared" ca="1" si="423"/>
        <v>0.81108126345047538</v>
      </c>
      <c r="BM426" s="98">
        <f t="shared" ca="1" si="424"/>
        <v>0.98752504783194039</v>
      </c>
      <c r="BN426" s="98">
        <f t="shared" ca="1" si="425"/>
        <v>0.82090321445562242</v>
      </c>
      <c r="BO426" s="98">
        <f t="shared" ca="1" si="426"/>
        <v>1.6687358517310309</v>
      </c>
      <c r="BP426" s="98">
        <f t="shared" ca="1" si="427"/>
        <v>0.83971766599522923</v>
      </c>
      <c r="BQ426" s="98">
        <f t="shared" ca="1" si="428"/>
        <v>0.33873738665652187</v>
      </c>
      <c r="BR426" s="98">
        <f t="shared" ca="1" si="429"/>
        <v>0.62373429154506843</v>
      </c>
      <c r="BS426" s="98">
        <f t="shared" ca="1" si="430"/>
        <v>0.57084191595309264</v>
      </c>
      <c r="BT426" s="98">
        <f t="shared" ca="1" si="431"/>
        <v>0.7719348418314278</v>
      </c>
      <c r="BU426" s="98">
        <f t="shared" ca="1" si="432"/>
        <v>1.4141056138349704</v>
      </c>
      <c r="BV426" s="98">
        <f t="shared" ca="1" si="433"/>
        <v>0.42107829111545692</v>
      </c>
      <c r="BW426" s="98">
        <f t="shared" ca="1" si="434"/>
        <v>1.3886488920402402</v>
      </c>
      <c r="BX426" s="98">
        <f t="shared" ca="1" si="435"/>
        <v>0.69252285031827165</v>
      </c>
      <c r="BY426" s="98">
        <f t="shared" ca="1" si="436"/>
        <v>2.0815099335572076</v>
      </c>
      <c r="BZ426" s="98">
        <f t="shared" ca="1" si="437"/>
        <v>0.82221284914953852</v>
      </c>
      <c r="CA426" s="98">
        <f t="shared" ca="1" si="438"/>
        <v>0.39924290973854659</v>
      </c>
      <c r="CB426" s="98">
        <f t="shared" ca="1" si="439"/>
        <v>0.73413868695202433</v>
      </c>
      <c r="CC426" s="98">
        <f t="shared" ca="1" si="440"/>
        <v>0.70973597783624398</v>
      </c>
      <c r="CD426" s="98" t="str">
        <f t="shared" si="449"/>
        <v/>
      </c>
      <c r="CE426" s="98" t="str">
        <f t="shared" si="449"/>
        <v/>
      </c>
      <c r="CF426" s="98" t="str">
        <f t="shared" si="449"/>
        <v/>
      </c>
      <c r="CG426" s="98" t="str">
        <f t="shared" si="449"/>
        <v/>
      </c>
      <c r="CH426" s="98" t="str">
        <f t="shared" si="449"/>
        <v/>
      </c>
      <c r="CI426" s="98" t="str">
        <f t="shared" si="449"/>
        <v/>
      </c>
      <c r="CJ426" s="98" t="str">
        <f t="shared" si="449"/>
        <v/>
      </c>
      <c r="CK426" s="98" t="str">
        <f t="shared" si="449"/>
        <v/>
      </c>
      <c r="CL426" s="98" t="str">
        <f t="shared" si="449"/>
        <v/>
      </c>
      <c r="CM426" s="98" t="str">
        <f t="shared" si="402"/>
        <v/>
      </c>
      <c r="CN426" s="98" t="str">
        <f t="shared" si="402"/>
        <v/>
      </c>
      <c r="CO426" s="98" t="str">
        <f t="shared" si="402"/>
        <v/>
      </c>
      <c r="CP426" s="98" t="str">
        <f t="shared" si="445"/>
        <v/>
      </c>
      <c r="CQ426" s="98" t="str">
        <f t="shared" si="445"/>
        <v/>
      </c>
      <c r="CR426" s="98" t="str">
        <f t="shared" si="445"/>
        <v/>
      </c>
      <c r="CS426" s="98" t="str">
        <f t="shared" si="445"/>
        <v/>
      </c>
      <c r="CT426" s="98" t="str">
        <f t="shared" si="445"/>
        <v/>
      </c>
      <c r="CU426" s="98" t="str">
        <f t="shared" si="445"/>
        <v/>
      </c>
      <c r="CV426" s="98" t="str">
        <f t="shared" si="445"/>
        <v/>
      </c>
      <c r="CW426" s="98" t="str">
        <f t="shared" si="445"/>
        <v/>
      </c>
      <c r="CX426" s="98" t="str">
        <f t="shared" si="445"/>
        <v/>
      </c>
      <c r="CY426" s="98" t="str">
        <f t="shared" si="445"/>
        <v/>
      </c>
      <c r="CZ426" s="98" t="str">
        <f t="shared" si="445"/>
        <v/>
      </c>
      <c r="DA426" s="98" t="str">
        <f t="shared" si="445"/>
        <v/>
      </c>
      <c r="DB426" s="98" t="str">
        <f t="shared" si="445"/>
        <v/>
      </c>
      <c r="DC426" s="98" t="str">
        <f t="shared" si="445"/>
        <v/>
      </c>
      <c r="DD426" s="98" t="str">
        <f t="shared" si="445"/>
        <v/>
      </c>
      <c r="DE426" s="98" t="str">
        <f t="shared" si="461"/>
        <v/>
      </c>
      <c r="DF426" s="98" t="str">
        <f t="shared" si="461"/>
        <v/>
      </c>
      <c r="DG426" s="98" t="str">
        <f t="shared" si="452"/>
        <v/>
      </c>
      <c r="EE426" s="100">
        <f t="shared" ca="1" si="457"/>
        <v>0</v>
      </c>
      <c r="EF426" s="100">
        <f t="shared" ca="1" si="457"/>
        <v>271.20554023587385</v>
      </c>
      <c r="EG426" s="100">
        <f t="shared" ca="1" si="457"/>
        <v>499.86916910300545</v>
      </c>
      <c r="EH426" s="100">
        <f t="shared" ca="1" si="457"/>
        <v>689.9066616036248</v>
      </c>
      <c r="EI426" s="100">
        <f t="shared" ca="1" si="457"/>
        <v>844.91341234070637</v>
      </c>
      <c r="EJ426" s="100">
        <f t="shared" ca="1" si="457"/>
        <v>968.18901005944826</v>
      </c>
      <c r="EK426" s="100">
        <f t="shared" ca="1" si="457"/>
        <v>1062.7600026156085</v>
      </c>
      <c r="EL426" s="100">
        <f t="shared" ca="1" si="457"/>
        <v>1131.4009819192074</v>
      </c>
      <c r="EM426" s="100">
        <f t="shared" ca="1" si="457"/>
        <v>1176.6541093169108</v>
      </c>
      <c r="EN426" s="100">
        <f t="shared" ca="1" si="457"/>
        <v>1200.8471934184099</v>
      </c>
      <c r="EO426" s="100">
        <f t="shared" ca="1" si="457"/>
        <v>1206.1104244985481</v>
      </c>
      <c r="EP426" s="100">
        <f t="shared" ca="1" si="457"/>
        <v>1194.3918622778838</v>
      </c>
      <c r="EQ426" s="100">
        <f t="shared" ca="1" si="457"/>
        <v>1167.4717670627492</v>
      </c>
      <c r="ER426" s="100">
        <f t="shared" ca="1" si="457"/>
        <v>1126.9758578768638</v>
      </c>
      <c r="ES426" s="100">
        <f t="shared" ca="1" si="457"/>
        <v>1074.3875753079628</v>
      </c>
      <c r="ET426" s="100">
        <f t="shared" ca="1" si="457"/>
        <v>1011.0594212945375</v>
      </c>
      <c r="EU426" s="100">
        <f t="shared" ca="1" si="455"/>
        <v>938.22344296152642</v>
      </c>
      <c r="EV426" s="100">
        <f t="shared" ca="1" si="455"/>
        <v>857.00092285350684</v>
      </c>
      <c r="EW426" s="100">
        <f t="shared" ca="1" si="455"/>
        <v>768.41133348514677</v>
      </c>
      <c r="EX426" s="100">
        <f t="shared" ca="1" si="455"/>
        <v>673.38061000865355</v>
      </c>
      <c r="EY426" s="100">
        <f t="shared" ca="1" si="455"/>
        <v>572.74879096548511</v>
      </c>
      <c r="FA426" s="99">
        <f t="shared" ca="1" si="459"/>
        <v>0</v>
      </c>
      <c r="FB426" s="99">
        <f t="shared" ca="1" si="459"/>
        <v>0</v>
      </c>
      <c r="FC426" s="99">
        <f t="shared" ca="1" si="459"/>
        <v>0</v>
      </c>
      <c r="FD426" s="99">
        <f t="shared" ca="1" si="459"/>
        <v>0</v>
      </c>
      <c r="FE426" s="99">
        <f t="shared" ca="1" si="459"/>
        <v>0</v>
      </c>
      <c r="FF426" s="99">
        <f t="shared" ca="1" si="459"/>
        <v>0</v>
      </c>
      <c r="FG426" s="99">
        <f t="shared" ca="1" si="459"/>
        <v>0</v>
      </c>
      <c r="FH426" s="99">
        <f t="shared" ca="1" si="459"/>
        <v>0</v>
      </c>
      <c r="FI426" s="99">
        <f t="shared" ca="1" si="459"/>
        <v>0</v>
      </c>
      <c r="FJ426" s="99">
        <f t="shared" ca="1" si="459"/>
        <v>0</v>
      </c>
      <c r="FK426" s="99">
        <f t="shared" ca="1" si="459"/>
        <v>1</v>
      </c>
      <c r="FL426" s="99">
        <f t="shared" ca="1" si="459"/>
        <v>1</v>
      </c>
      <c r="FM426" s="99">
        <f t="shared" ca="1" si="459"/>
        <v>1</v>
      </c>
      <c r="FN426" s="99">
        <f t="shared" ca="1" si="459"/>
        <v>1</v>
      </c>
      <c r="FO426" s="99">
        <f t="shared" ca="1" si="459"/>
        <v>1</v>
      </c>
      <c r="FP426" s="99">
        <f t="shared" ca="1" si="459"/>
        <v>1</v>
      </c>
      <c r="FQ426" s="99">
        <f t="shared" ca="1" si="458"/>
        <v>1</v>
      </c>
      <c r="FR426" s="99">
        <f t="shared" ca="1" si="458"/>
        <v>1</v>
      </c>
      <c r="FS426" s="99">
        <f t="shared" ca="1" si="458"/>
        <v>1</v>
      </c>
      <c r="FT426" s="99">
        <f t="shared" ca="1" si="458"/>
        <v>1</v>
      </c>
      <c r="FU426" s="99">
        <f t="shared" ca="1" si="458"/>
        <v>1</v>
      </c>
      <c r="FV426" s="99">
        <f t="shared" ca="1" si="458"/>
        <v>0</v>
      </c>
      <c r="FW426" s="99">
        <f t="shared" ca="1" si="458"/>
        <v>0</v>
      </c>
      <c r="FX426" s="99">
        <f t="shared" ca="1" si="458"/>
        <v>0</v>
      </c>
      <c r="FY426" s="99">
        <f t="shared" ca="1" si="458"/>
        <v>0</v>
      </c>
      <c r="FZ426" s="99">
        <f t="shared" ca="1" si="458"/>
        <v>0</v>
      </c>
      <c r="GA426" s="99">
        <f t="shared" ca="1" si="458"/>
        <v>0</v>
      </c>
      <c r="GB426" s="99">
        <f t="shared" ca="1" si="458"/>
        <v>0</v>
      </c>
      <c r="GC426" s="99">
        <f t="shared" ca="1" si="458"/>
        <v>0</v>
      </c>
      <c r="GD426" s="99">
        <f t="shared" ca="1" si="458"/>
        <v>0</v>
      </c>
      <c r="GE426" s="99">
        <f t="shared" ca="1" si="458"/>
        <v>0</v>
      </c>
    </row>
    <row r="427" spans="1:187" x14ac:dyDescent="0.2">
      <c r="A427" s="96">
        <f t="shared" ca="1" si="411"/>
        <v>1.3342971844089755</v>
      </c>
      <c r="B427" s="97">
        <f t="shared" ca="1" si="412"/>
        <v>7.6836791639180375E-4</v>
      </c>
      <c r="C427" s="92">
        <f t="shared" ca="1" si="413"/>
        <v>0.37862653672738306</v>
      </c>
      <c r="D427" s="166">
        <f t="shared" ca="1" si="414"/>
        <v>1.4059762115660617</v>
      </c>
      <c r="E427" s="100">
        <f t="shared" ca="1" si="415"/>
        <v>1829.8216018290002</v>
      </c>
      <c r="F427" s="100">
        <f t="shared" ca="1" si="416"/>
        <v>734.82280586381046</v>
      </c>
      <c r="G427" s="100">
        <f t="shared" ca="1" si="417"/>
        <v>1704.4390505905037</v>
      </c>
      <c r="H427" s="99">
        <f t="shared" ca="1" si="418"/>
        <v>969.61624472669325</v>
      </c>
      <c r="I427" s="92">
        <f t="shared" ca="1" si="419"/>
        <v>0.56461426825875505</v>
      </c>
      <c r="J427" s="12" t="s">
        <v>454</v>
      </c>
      <c r="K427" s="98">
        <f t="shared" ca="1" si="456"/>
        <v>-0.11940836732938409</v>
      </c>
      <c r="L427" s="98">
        <f t="shared" ca="1" si="456"/>
        <v>-0.15951886289644313</v>
      </c>
      <c r="M427" s="98">
        <f t="shared" ca="1" si="456"/>
        <v>2.3859632223121485E-2</v>
      </c>
      <c r="N427" s="98">
        <f t="shared" ca="1" si="456"/>
        <v>0.40360090150499572</v>
      </c>
      <c r="O427" s="98">
        <f t="shared" ca="1" si="456"/>
        <v>-0.10439386075997692</v>
      </c>
      <c r="P427" s="98">
        <f t="shared" ca="1" si="456"/>
        <v>-0.11940836732938409</v>
      </c>
      <c r="Q427" s="98">
        <f t="shared" ca="1" si="456"/>
        <v>-0.24054431571504598</v>
      </c>
      <c r="R427" s="98">
        <f t="shared" ca="1" si="456"/>
        <v>-0.14037105225857993</v>
      </c>
      <c r="S427" s="98">
        <f t="shared" ca="1" si="456"/>
        <v>2.3859632223121485E-2</v>
      </c>
      <c r="T427" s="98">
        <f t="shared" ca="1" si="456"/>
        <v>-0.14037105225857993</v>
      </c>
      <c r="U427" s="98">
        <f t="shared" ca="1" si="456"/>
        <v>0.29384421476918909</v>
      </c>
      <c r="V427" s="98">
        <f t="shared" ca="1" si="456"/>
        <v>-0.548765446623804</v>
      </c>
      <c r="W427" s="98">
        <f t="shared" ca="1" si="456"/>
        <v>-0.15951886289644313</v>
      </c>
      <c r="X427" s="98">
        <f t="shared" ca="1" si="456"/>
        <v>0.47482989049979629</v>
      </c>
      <c r="Y427" s="98">
        <f t="shared" ca="1" si="456"/>
        <v>-0.19763066220007386</v>
      </c>
      <c r="Z427" s="98">
        <f t="shared" ca="1" si="456"/>
        <v>-0.4294954805311485</v>
      </c>
      <c r="AA427" s="98">
        <f t="shared" ca="1" si="454"/>
        <v>-0.4091117667124613</v>
      </c>
      <c r="AB427" s="98">
        <f t="shared" ca="1" si="454"/>
        <v>-0.10439386075997692</v>
      </c>
      <c r="AC427" s="98">
        <f t="shared" ca="1" si="454"/>
        <v>-0.42553294658484209</v>
      </c>
      <c r="AD427" s="98">
        <f t="shared" ca="1" si="454"/>
        <v>1.0436803365701077</v>
      </c>
      <c r="AE427" s="98" t="str">
        <f t="shared" ca="1" si="454"/>
        <v/>
      </c>
      <c r="AF427" s="98" t="str">
        <f t="shared" ca="1" si="453"/>
        <v/>
      </c>
      <c r="AG427" s="98" t="str">
        <f t="shared" ca="1" si="453"/>
        <v/>
      </c>
      <c r="AH427" s="98" t="str">
        <f t="shared" ca="1" si="453"/>
        <v/>
      </c>
      <c r="AI427" s="98" t="str">
        <f t="shared" ca="1" si="453"/>
        <v/>
      </c>
      <c r="AJ427" s="98" t="str">
        <f t="shared" ca="1" si="453"/>
        <v/>
      </c>
      <c r="AK427" s="98" t="str">
        <f t="shared" ca="1" si="453"/>
        <v/>
      </c>
      <c r="AL427" s="98" t="str">
        <f t="shared" ca="1" si="453"/>
        <v/>
      </c>
      <c r="AM427" s="98" t="str">
        <f t="shared" ca="1" si="453"/>
        <v/>
      </c>
      <c r="AN427" s="98" t="str">
        <f t="shared" ca="1" si="453"/>
        <v/>
      </c>
      <c r="AO427" s="98" t="str">
        <f t="shared" ca="1" si="453"/>
        <v/>
      </c>
      <c r="AP427" s="98" t="str">
        <f t="shared" ca="1" si="453"/>
        <v/>
      </c>
      <c r="AQ427" s="98" t="str">
        <f t="shared" ca="1" si="460"/>
        <v/>
      </c>
      <c r="AR427" s="98" t="str">
        <f t="shared" ca="1" si="460"/>
        <v/>
      </c>
      <c r="AS427" s="98" t="str">
        <f t="shared" ca="1" si="460"/>
        <v/>
      </c>
      <c r="AT427" s="98" t="str">
        <f t="shared" ca="1" si="460"/>
        <v/>
      </c>
      <c r="AU427" s="98" t="str">
        <f t="shared" ca="1" si="460"/>
        <v/>
      </c>
      <c r="AV427" s="98" t="str">
        <f t="shared" ca="1" si="460"/>
        <v/>
      </c>
      <c r="AW427" s="98" t="str">
        <f t="shared" ca="1" si="460"/>
        <v/>
      </c>
      <c r="AX427" s="98" t="str">
        <f t="shared" ca="1" si="460"/>
        <v/>
      </c>
      <c r="AY427" s="98" t="str">
        <f t="shared" ca="1" si="460"/>
        <v/>
      </c>
      <c r="AZ427" s="98" t="str">
        <f t="shared" ca="1" si="460"/>
        <v/>
      </c>
      <c r="BA427" s="98" t="str">
        <f t="shared" ca="1" si="460"/>
        <v/>
      </c>
      <c r="BB427" s="98" t="str">
        <f t="shared" ca="1" si="460"/>
        <v/>
      </c>
      <c r="BC427" s="98" t="str">
        <f t="shared" ca="1" si="460"/>
        <v/>
      </c>
      <c r="BD427" s="98" t="str">
        <f t="shared" ca="1" si="460"/>
        <v/>
      </c>
      <c r="BE427" s="98" t="str">
        <f t="shared" ca="1" si="460"/>
        <v/>
      </c>
      <c r="BF427" s="98" t="str">
        <f t="shared" ca="1" si="460"/>
        <v/>
      </c>
      <c r="BG427" s="98" t="str">
        <f t="shared" ca="1" si="448"/>
        <v/>
      </c>
      <c r="BH427" s="98" t="str">
        <f t="shared" ca="1" si="448"/>
        <v/>
      </c>
      <c r="BJ427" s="98">
        <f t="shared" ca="1" si="421"/>
        <v>0.82632761429167612</v>
      </c>
      <c r="BK427" s="98">
        <f t="shared" ca="1" si="422"/>
        <v>0.7216851814851194</v>
      </c>
      <c r="BL427" s="98">
        <f t="shared" ca="1" si="423"/>
        <v>0.97531194793217679</v>
      </c>
      <c r="BM427" s="98">
        <f t="shared" ca="1" si="424"/>
        <v>1.3672663171138146</v>
      </c>
      <c r="BN427" s="98">
        <f t="shared" ca="1" si="425"/>
        <v>0.87602821659208863</v>
      </c>
      <c r="BO427" s="98">
        <f t="shared" ca="1" si="426"/>
        <v>0.50564714783153908</v>
      </c>
      <c r="BP427" s="98">
        <f t="shared" ca="1" si="427"/>
        <v>0.57531371805706177</v>
      </c>
      <c r="BQ427" s="98">
        <f t="shared" ca="1" si="428"/>
        <v>0.43891065011298791</v>
      </c>
      <c r="BR427" s="98">
        <f t="shared" ca="1" si="429"/>
        <v>0.78796497602676985</v>
      </c>
      <c r="BS427" s="98">
        <f t="shared" ca="1" si="430"/>
        <v>0.83958263040697401</v>
      </c>
      <c r="BT427" s="98">
        <f t="shared" ca="1" si="431"/>
        <v>1.3063233723156629</v>
      </c>
      <c r="BU427" s="98">
        <f t="shared" ca="1" si="432"/>
        <v>0.45200102353056193</v>
      </c>
      <c r="BV427" s="98">
        <f t="shared" ca="1" si="433"/>
        <v>0.68709237480385588</v>
      </c>
      <c r="BW427" s="98">
        <f t="shared" ca="1" si="434"/>
        <v>1.3886488920402402</v>
      </c>
      <c r="BX427" s="98">
        <f t="shared" ca="1" si="435"/>
        <v>0.47103255589507631</v>
      </c>
      <c r="BY427" s="98">
        <f t="shared" ca="1" si="436"/>
        <v>0.60833411645595137</v>
      </c>
      <c r="BZ427" s="98">
        <f t="shared" ca="1" si="437"/>
        <v>0.51749494319705414</v>
      </c>
      <c r="CA427" s="98">
        <f t="shared" ca="1" si="438"/>
        <v>0.4543679118750128</v>
      </c>
      <c r="CB427" s="98">
        <f t="shared" ca="1" si="439"/>
        <v>0.41299960112715917</v>
      </c>
      <c r="CC427" s="98">
        <f t="shared" ca="1" si="440"/>
        <v>1.8937873666649316</v>
      </c>
      <c r="CD427" s="98" t="str">
        <f t="shared" si="449"/>
        <v/>
      </c>
      <c r="CE427" s="98" t="str">
        <f t="shared" si="449"/>
        <v/>
      </c>
      <c r="CF427" s="98" t="str">
        <f t="shared" si="449"/>
        <v/>
      </c>
      <c r="CG427" s="98" t="str">
        <f t="shared" si="449"/>
        <v/>
      </c>
      <c r="CH427" s="98" t="str">
        <f t="shared" si="449"/>
        <v/>
      </c>
      <c r="CI427" s="98" t="str">
        <f t="shared" si="449"/>
        <v/>
      </c>
      <c r="CJ427" s="98" t="str">
        <f t="shared" si="449"/>
        <v/>
      </c>
      <c r="CK427" s="98" t="str">
        <f t="shared" si="449"/>
        <v/>
      </c>
      <c r="CL427" s="98" t="str">
        <f t="shared" si="449"/>
        <v/>
      </c>
      <c r="CM427" s="98" t="str">
        <f t="shared" si="402"/>
        <v/>
      </c>
      <c r="CN427" s="98" t="str">
        <f t="shared" si="402"/>
        <v/>
      </c>
      <c r="CO427" s="98" t="str">
        <f t="shared" si="402"/>
        <v/>
      </c>
      <c r="CP427" s="98" t="str">
        <f t="shared" si="445"/>
        <v/>
      </c>
      <c r="CQ427" s="98" t="str">
        <f t="shared" si="445"/>
        <v/>
      </c>
      <c r="CR427" s="98" t="str">
        <f t="shared" si="445"/>
        <v/>
      </c>
      <c r="CS427" s="98" t="str">
        <f t="shared" si="445"/>
        <v/>
      </c>
      <c r="CT427" s="98" t="str">
        <f t="shared" si="445"/>
        <v/>
      </c>
      <c r="CU427" s="98" t="str">
        <f t="shared" si="445"/>
        <v/>
      </c>
      <c r="CV427" s="98" t="str">
        <f t="shared" si="445"/>
        <v/>
      </c>
      <c r="CW427" s="98" t="str">
        <f t="shared" si="445"/>
        <v/>
      </c>
      <c r="CX427" s="98" t="str">
        <f t="shared" si="445"/>
        <v/>
      </c>
      <c r="CY427" s="98" t="str">
        <f t="shared" si="445"/>
        <v/>
      </c>
      <c r="CZ427" s="98" t="str">
        <f t="shared" si="445"/>
        <v/>
      </c>
      <c r="DA427" s="98" t="str">
        <f t="shared" si="445"/>
        <v/>
      </c>
      <c r="DB427" s="98" t="str">
        <f t="shared" si="445"/>
        <v/>
      </c>
      <c r="DC427" s="98" t="str">
        <f t="shared" si="445"/>
        <v/>
      </c>
      <c r="DD427" s="98" t="str">
        <f t="shared" si="445"/>
        <v/>
      </c>
      <c r="DE427" s="98" t="str">
        <f t="shared" si="461"/>
        <v/>
      </c>
      <c r="DF427" s="98" t="str">
        <f t="shared" si="461"/>
        <v/>
      </c>
      <c r="DG427" s="98" t="str">
        <f t="shared" si="452"/>
        <v/>
      </c>
      <c r="EE427" s="100">
        <f t="shared" ca="1" si="457"/>
        <v>0</v>
      </c>
      <c r="EF427" s="100">
        <f t="shared" ca="1" si="457"/>
        <v>214.96886195478908</v>
      </c>
      <c r="EG427" s="100">
        <f t="shared" ca="1" si="457"/>
        <v>397.23087295571759</v>
      </c>
      <c r="EH427" s="100">
        <f t="shared" ca="1" si="457"/>
        <v>549.5487634539428</v>
      </c>
      <c r="EI427" s="100">
        <f t="shared" ca="1" si="457"/>
        <v>674.4778271146638</v>
      </c>
      <c r="EJ427" s="100">
        <f t="shared" ca="1" si="457"/>
        <v>774.38052254704962</v>
      </c>
      <c r="EK427" s="100">
        <f t="shared" ca="1" si="457"/>
        <v>851.44008831382303</v>
      </c>
      <c r="EL427" s="100">
        <f t="shared" ca="1" si="457"/>
        <v>907.67323604653109</v>
      </c>
      <c r="EM427" s="100">
        <f t="shared" ca="1" si="457"/>
        <v>944.94198232047268</v>
      </c>
      <c r="EN427" s="100">
        <f t="shared" ca="1" si="457"/>
        <v>964.96467603550502</v>
      </c>
      <c r="EO427" s="100">
        <f t="shared" ca="1" si="457"/>
        <v>969.32627438898987</v>
      </c>
      <c r="EP427" s="100">
        <f t="shared" ca="1" si="457"/>
        <v>959.4879170994069</v>
      </c>
      <c r="EQ427" s="100">
        <f t="shared" ca="1" si="457"/>
        <v>936.79584532916203</v>
      </c>
      <c r="ER427" s="100">
        <f t="shared" ca="1" si="457"/>
        <v>902.48970874915483</v>
      </c>
      <c r="ES427" s="100">
        <f t="shared" ca="1" si="457"/>
        <v>857.71030137297271</v>
      </c>
      <c r="ET427" s="100">
        <f t="shared" ca="1" si="457"/>
        <v>803.50676415311523</v>
      </c>
      <c r="EU427" s="100">
        <f t="shared" ca="1" si="455"/>
        <v>740.84328986419041</v>
      </c>
      <c r="EV427" s="100">
        <f t="shared" ca="1" si="455"/>
        <v>670.60536348795495</v>
      </c>
      <c r="EW427" s="100">
        <f t="shared" ca="1" si="455"/>
        <v>593.60556915255825</v>
      </c>
      <c r="EX427" s="100">
        <f t="shared" ca="1" si="455"/>
        <v>510.58899265402579</v>
      </c>
      <c r="EY427" s="100">
        <f t="shared" ca="1" si="455"/>
        <v>422.23824669323653</v>
      </c>
      <c r="FA427" s="99">
        <f t="shared" ca="1" si="459"/>
        <v>0</v>
      </c>
      <c r="FB427" s="99">
        <f t="shared" ca="1" si="459"/>
        <v>0</v>
      </c>
      <c r="FC427" s="99">
        <f t="shared" ca="1" si="459"/>
        <v>0</v>
      </c>
      <c r="FD427" s="99">
        <f t="shared" ca="1" si="459"/>
        <v>0</v>
      </c>
      <c r="FE427" s="99">
        <f t="shared" ca="1" si="459"/>
        <v>0</v>
      </c>
      <c r="FF427" s="99">
        <f t="shared" ca="1" si="459"/>
        <v>0</v>
      </c>
      <c r="FG427" s="99">
        <f t="shared" ca="1" si="459"/>
        <v>0</v>
      </c>
      <c r="FH427" s="99">
        <f t="shared" ca="1" si="459"/>
        <v>0</v>
      </c>
      <c r="FI427" s="99">
        <f t="shared" ca="1" si="459"/>
        <v>0</v>
      </c>
      <c r="FJ427" s="99">
        <f t="shared" ca="1" si="459"/>
        <v>0</v>
      </c>
      <c r="FK427" s="99">
        <f t="shared" ca="1" si="459"/>
        <v>1</v>
      </c>
      <c r="FL427" s="99">
        <f t="shared" ca="1" si="459"/>
        <v>1</v>
      </c>
      <c r="FM427" s="99">
        <f t="shared" ca="1" si="459"/>
        <v>1</v>
      </c>
      <c r="FN427" s="99">
        <f t="shared" ca="1" si="459"/>
        <v>1</v>
      </c>
      <c r="FO427" s="99">
        <f t="shared" ca="1" si="459"/>
        <v>1</v>
      </c>
      <c r="FP427" s="99">
        <f t="shared" ca="1" si="459"/>
        <v>1</v>
      </c>
      <c r="FQ427" s="99">
        <f t="shared" ca="1" si="458"/>
        <v>1</v>
      </c>
      <c r="FR427" s="99">
        <f t="shared" ca="1" si="458"/>
        <v>1</v>
      </c>
      <c r="FS427" s="99">
        <f t="shared" ca="1" si="458"/>
        <v>1</v>
      </c>
      <c r="FT427" s="99">
        <f t="shared" ca="1" si="458"/>
        <v>1</v>
      </c>
      <c r="FU427" s="99">
        <f t="shared" ca="1" si="458"/>
        <v>1</v>
      </c>
      <c r="FV427" s="99">
        <f t="shared" ca="1" si="458"/>
        <v>0</v>
      </c>
      <c r="FW427" s="99">
        <f t="shared" ca="1" si="458"/>
        <v>0</v>
      </c>
      <c r="FX427" s="99">
        <f t="shared" ca="1" si="458"/>
        <v>0</v>
      </c>
      <c r="FY427" s="99">
        <f t="shared" ca="1" si="458"/>
        <v>0</v>
      </c>
      <c r="FZ427" s="99">
        <f t="shared" ca="1" si="458"/>
        <v>0</v>
      </c>
      <c r="GA427" s="99">
        <f t="shared" ca="1" si="458"/>
        <v>0</v>
      </c>
      <c r="GB427" s="99">
        <f t="shared" ca="1" si="458"/>
        <v>0</v>
      </c>
      <c r="GC427" s="99">
        <f t="shared" ca="1" si="458"/>
        <v>0</v>
      </c>
      <c r="GD427" s="99">
        <f t="shared" ca="1" si="458"/>
        <v>0</v>
      </c>
      <c r="GE427" s="99">
        <f t="shared" ca="1" si="458"/>
        <v>0</v>
      </c>
    </row>
    <row r="428" spans="1:187" x14ac:dyDescent="0.2">
      <c r="A428" s="96">
        <f t="shared" ca="1" si="411"/>
        <v>1.4476149670754808</v>
      </c>
      <c r="B428" s="97">
        <f t="shared" ca="1" si="412"/>
        <v>9.7885236007902378E-4</v>
      </c>
      <c r="C428" s="92">
        <f t="shared" ca="1" si="413"/>
        <v>0.42223303855764904</v>
      </c>
      <c r="D428" s="166">
        <f t="shared" ca="1" si="414"/>
        <v>1.5367553365002933</v>
      </c>
      <c r="E428" s="100">
        <f t="shared" ca="1" si="415"/>
        <v>1569.9562050156669</v>
      </c>
      <c r="F428" s="100">
        <f t="shared" ca="1" si="416"/>
        <v>616.0934021787632</v>
      </c>
      <c r="G428" s="100">
        <f t="shared" ca="1" si="417"/>
        <v>1567.2682813684023</v>
      </c>
      <c r="H428" s="99">
        <f t="shared" ca="1" si="418"/>
        <v>951.17487918963911</v>
      </c>
      <c r="I428" s="92">
        <f t="shared" ca="1" si="419"/>
        <v>0.60306448075179753</v>
      </c>
      <c r="J428" s="12" t="s">
        <v>455</v>
      </c>
      <c r="K428" s="98">
        <f t="shared" ca="1" si="456"/>
        <v>-0.15951886289644313</v>
      </c>
      <c r="L428" s="98">
        <f t="shared" ca="1" si="456"/>
        <v>-0.42553294658484209</v>
      </c>
      <c r="M428" s="98">
        <f t="shared" ca="1" si="456"/>
        <v>-0.548765446623804</v>
      </c>
      <c r="N428" s="98">
        <f t="shared" ca="1" si="456"/>
        <v>-0.548765446623804</v>
      </c>
      <c r="O428" s="98">
        <f t="shared" ca="1" si="456"/>
        <v>-0.19763066220007386</v>
      </c>
      <c r="P428" s="98">
        <f t="shared" ca="1" si="456"/>
        <v>-0.24054431571504598</v>
      </c>
      <c r="Q428" s="98">
        <f t="shared" ca="1" si="456"/>
        <v>2.3859632223121485E-2</v>
      </c>
      <c r="R428" s="98">
        <f t="shared" ca="1" si="456"/>
        <v>-0.4091117667124613</v>
      </c>
      <c r="S428" s="98">
        <f t="shared" ca="1" si="456"/>
        <v>1.0436803365701077</v>
      </c>
      <c r="T428" s="98">
        <f t="shared" ca="1" si="456"/>
        <v>-0.19763066220007386</v>
      </c>
      <c r="U428" s="98">
        <f t="shared" ca="1" si="456"/>
        <v>0.29384421476918909</v>
      </c>
      <c r="V428" s="98">
        <f t="shared" ca="1" si="456"/>
        <v>2.3859632223121485E-2</v>
      </c>
      <c r="W428" s="98">
        <f t="shared" ca="1" si="456"/>
        <v>0.41333914368060443</v>
      </c>
      <c r="X428" s="98">
        <f t="shared" ca="1" si="456"/>
        <v>0.41333914368060443</v>
      </c>
      <c r="Y428" s="98">
        <f t="shared" ca="1" si="456"/>
        <v>-0.24054431571504598</v>
      </c>
      <c r="Z428" s="98">
        <f t="shared" ca="1" si="456"/>
        <v>-0.24054431571504598</v>
      </c>
      <c r="AA428" s="98">
        <f t="shared" ca="1" si="454"/>
        <v>0.40871866399047541</v>
      </c>
      <c r="AB428" s="98">
        <f t="shared" ca="1" si="454"/>
        <v>-0.548765446623804</v>
      </c>
      <c r="AC428" s="98">
        <f t="shared" ca="1" si="454"/>
        <v>-0.10439386075997692</v>
      </c>
      <c r="AD428" s="98">
        <f t="shared" ca="1" si="454"/>
        <v>-0.42553294658484209</v>
      </c>
      <c r="AE428" s="98" t="str">
        <f t="shared" ca="1" si="454"/>
        <v/>
      </c>
      <c r="AF428" s="98" t="str">
        <f t="shared" ca="1" si="453"/>
        <v/>
      </c>
      <c r="AG428" s="98" t="str">
        <f t="shared" ca="1" si="453"/>
        <v/>
      </c>
      <c r="AH428" s="98" t="str">
        <f t="shared" ca="1" si="453"/>
        <v/>
      </c>
      <c r="AI428" s="98" t="str">
        <f t="shared" ca="1" si="453"/>
        <v/>
      </c>
      <c r="AJ428" s="98" t="str">
        <f t="shared" ca="1" si="453"/>
        <v/>
      </c>
      <c r="AK428" s="98" t="str">
        <f t="shared" ca="1" si="453"/>
        <v/>
      </c>
      <c r="AL428" s="98" t="str">
        <f t="shared" ca="1" si="453"/>
        <v/>
      </c>
      <c r="AM428" s="98" t="str">
        <f t="shared" ca="1" si="453"/>
        <v/>
      </c>
      <c r="AN428" s="98" t="str">
        <f t="shared" ca="1" si="453"/>
        <v/>
      </c>
      <c r="AO428" s="98" t="str">
        <f t="shared" ca="1" si="453"/>
        <v/>
      </c>
      <c r="AP428" s="98" t="str">
        <f t="shared" ca="1" si="453"/>
        <v/>
      </c>
      <c r="AQ428" s="98" t="str">
        <f t="shared" ca="1" si="460"/>
        <v/>
      </c>
      <c r="AR428" s="98" t="str">
        <f t="shared" ca="1" si="460"/>
        <v/>
      </c>
      <c r="AS428" s="98" t="str">
        <f t="shared" ca="1" si="460"/>
        <v/>
      </c>
      <c r="AT428" s="98" t="str">
        <f t="shared" ca="1" si="460"/>
        <v/>
      </c>
      <c r="AU428" s="98" t="str">
        <f t="shared" ca="1" si="460"/>
        <v/>
      </c>
      <c r="AV428" s="98" t="str">
        <f t="shared" ca="1" si="460"/>
        <v/>
      </c>
      <c r="AW428" s="98" t="str">
        <f t="shared" ca="1" si="460"/>
        <v/>
      </c>
      <c r="AX428" s="98" t="str">
        <f t="shared" ca="1" si="460"/>
        <v/>
      </c>
      <c r="AY428" s="98" t="str">
        <f t="shared" ca="1" si="460"/>
        <v/>
      </c>
      <c r="AZ428" s="98" t="str">
        <f t="shared" ca="1" si="460"/>
        <v/>
      </c>
      <c r="BA428" s="98" t="str">
        <f t="shared" ca="1" si="460"/>
        <v/>
      </c>
      <c r="BB428" s="98" t="str">
        <f t="shared" ca="1" si="460"/>
        <v/>
      </c>
      <c r="BC428" s="98" t="str">
        <f t="shared" ca="1" si="460"/>
        <v/>
      </c>
      <c r="BD428" s="98" t="str">
        <f t="shared" ca="1" si="460"/>
        <v/>
      </c>
      <c r="BE428" s="98" t="str">
        <f t="shared" ca="1" si="460"/>
        <v/>
      </c>
      <c r="BF428" s="98" t="str">
        <f t="shared" ca="1" si="460"/>
        <v/>
      </c>
      <c r="BG428" s="98" t="str">
        <f t="shared" ca="1" si="448"/>
        <v/>
      </c>
      <c r="BH428" s="98" t="str">
        <f t="shared" ca="1" si="448"/>
        <v/>
      </c>
      <c r="BJ428" s="98">
        <f t="shared" ca="1" si="421"/>
        <v>0.78621711872461708</v>
      </c>
      <c r="BK428" s="98">
        <f t="shared" ca="1" si="422"/>
        <v>0.45567109779672044</v>
      </c>
      <c r="BL428" s="98">
        <f t="shared" ca="1" si="423"/>
        <v>0.40268686908525131</v>
      </c>
      <c r="BM428" s="98">
        <f t="shared" ca="1" si="424"/>
        <v>0.41489996898501491</v>
      </c>
      <c r="BN428" s="98">
        <f t="shared" ca="1" si="425"/>
        <v>0.78279141515199169</v>
      </c>
      <c r="BO428" s="98">
        <f t="shared" ca="1" si="426"/>
        <v>0.38451119944587719</v>
      </c>
      <c r="BP428" s="98">
        <f t="shared" ca="1" si="427"/>
        <v>0.83971766599522923</v>
      </c>
      <c r="BQ428" s="98">
        <f t="shared" ca="1" si="428"/>
        <v>0.17016993565910654</v>
      </c>
      <c r="BR428" s="98">
        <f t="shared" ca="1" si="429"/>
        <v>1.807785680373756</v>
      </c>
      <c r="BS428" s="98">
        <f t="shared" ca="1" si="430"/>
        <v>0.78232302046548008</v>
      </c>
      <c r="BT428" s="98">
        <f t="shared" ca="1" si="431"/>
        <v>1.3063233723156629</v>
      </c>
      <c r="BU428" s="98">
        <f t="shared" ca="1" si="432"/>
        <v>1.0246261023774874</v>
      </c>
      <c r="BV428" s="98">
        <f t="shared" ca="1" si="433"/>
        <v>1.2599503813809034</v>
      </c>
      <c r="BW428" s="98">
        <f t="shared" ca="1" si="434"/>
        <v>1.3271581452210484</v>
      </c>
      <c r="BX428" s="98">
        <f t="shared" ca="1" si="435"/>
        <v>0.42811890238010419</v>
      </c>
      <c r="BY428" s="98">
        <f t="shared" ca="1" si="436"/>
        <v>0.79728528127205389</v>
      </c>
      <c r="BZ428" s="98">
        <f t="shared" ca="1" si="437"/>
        <v>1.3353253738999908</v>
      </c>
      <c r="CA428" s="98">
        <f t="shared" ca="1" si="438"/>
        <v>9.9963260111857188E-3</v>
      </c>
      <c r="CB428" s="98">
        <f t="shared" ca="1" si="439"/>
        <v>0.73413868695202433</v>
      </c>
      <c r="CC428" s="98">
        <f t="shared" ca="1" si="440"/>
        <v>0.42457408350998183</v>
      </c>
      <c r="CD428" s="98" t="str">
        <f t="shared" si="449"/>
        <v/>
      </c>
      <c r="CE428" s="98" t="str">
        <f t="shared" si="449"/>
        <v/>
      </c>
      <c r="CF428" s="98" t="str">
        <f t="shared" si="449"/>
        <v/>
      </c>
      <c r="CG428" s="98" t="str">
        <f t="shared" si="449"/>
        <v/>
      </c>
      <c r="CH428" s="98" t="str">
        <f t="shared" si="449"/>
        <v/>
      </c>
      <c r="CI428" s="98" t="str">
        <f t="shared" si="449"/>
        <v/>
      </c>
      <c r="CJ428" s="98" t="str">
        <f t="shared" si="449"/>
        <v/>
      </c>
      <c r="CK428" s="98" t="str">
        <f t="shared" si="449"/>
        <v/>
      </c>
      <c r="CL428" s="98" t="str">
        <f t="shared" si="449"/>
        <v/>
      </c>
      <c r="CM428" s="98" t="str">
        <f t="shared" si="402"/>
        <v/>
      </c>
      <c r="CN428" s="98" t="str">
        <f t="shared" si="402"/>
        <v/>
      </c>
      <c r="CO428" s="98" t="str">
        <f t="shared" si="402"/>
        <v/>
      </c>
      <c r="CP428" s="98" t="str">
        <f t="shared" si="445"/>
        <v/>
      </c>
      <c r="CQ428" s="98" t="str">
        <f t="shared" si="445"/>
        <v/>
      </c>
      <c r="CR428" s="98" t="str">
        <f t="shared" si="445"/>
        <v/>
      </c>
      <c r="CS428" s="98" t="str">
        <f t="shared" si="445"/>
        <v/>
      </c>
      <c r="CT428" s="98" t="str">
        <f t="shared" si="445"/>
        <v/>
      </c>
      <c r="CU428" s="98" t="str">
        <f t="shared" si="445"/>
        <v/>
      </c>
      <c r="CV428" s="98" t="str">
        <f t="shared" si="445"/>
        <v/>
      </c>
      <c r="CW428" s="98" t="str">
        <f t="shared" si="445"/>
        <v/>
      </c>
      <c r="CX428" s="98" t="str">
        <f t="shared" si="445"/>
        <v/>
      </c>
      <c r="CY428" s="98" t="str">
        <f t="shared" si="445"/>
        <v/>
      </c>
      <c r="CZ428" s="98" t="str">
        <f t="shared" si="445"/>
        <v/>
      </c>
      <c r="DA428" s="98" t="str">
        <f t="shared" si="445"/>
        <v/>
      </c>
      <c r="DB428" s="98" t="str">
        <f t="shared" ref="DB428:DG491" si="462">IF(DB$61&gt;0,BC$63+BC428,"")</f>
        <v/>
      </c>
      <c r="DC428" s="98" t="str">
        <f t="shared" si="462"/>
        <v/>
      </c>
      <c r="DD428" s="98" t="str">
        <f t="shared" si="462"/>
        <v/>
      </c>
      <c r="DE428" s="98" t="str">
        <f t="shared" si="461"/>
        <v/>
      </c>
      <c r="DF428" s="98" t="str">
        <f t="shared" si="461"/>
        <v/>
      </c>
      <c r="DG428" s="98" t="str">
        <f t="shared" si="452"/>
        <v/>
      </c>
      <c r="EE428" s="100">
        <f t="shared" ca="1" si="457"/>
        <v>0</v>
      </c>
      <c r="EF428" s="100">
        <f t="shared" ca="1" si="457"/>
        <v>250.32912451195853</v>
      </c>
      <c r="EG428" s="100">
        <f t="shared" ca="1" si="457"/>
        <v>454.2838925719858</v>
      </c>
      <c r="EH428" s="100">
        <f t="shared" ca="1" si="457"/>
        <v>616.81556425419819</v>
      </c>
      <c r="EI428" s="100">
        <f t="shared" ca="1" si="457"/>
        <v>742.40550437742831</v>
      </c>
      <c r="EJ428" s="100">
        <f t="shared" ca="1" si="457"/>
        <v>835.10699033816218</v>
      </c>
      <c r="EK428" s="100">
        <f t="shared" ca="1" si="457"/>
        <v>898.58344897935058</v>
      </c>
      <c r="EL428" s="100">
        <f t="shared" ca="1" si="457"/>
        <v>936.14341903207617</v>
      </c>
      <c r="EM428" s="100">
        <f t="shared" ca="1" si="457"/>
        <v>950.77251154483076</v>
      </c>
      <c r="EN428" s="100">
        <f t="shared" ca="1" si="457"/>
        <v>945.1626185245251</v>
      </c>
      <c r="EO428" s="100">
        <f t="shared" ca="1" si="457"/>
        <v>921.7385996015613</v>
      </c>
      <c r="EP428" s="100">
        <f t="shared" ca="1" si="457"/>
        <v>882.68265775752559</v>
      </c>
      <c r="EQ428" s="100">
        <f t="shared" ca="1" si="457"/>
        <v>829.95659788855835</v>
      </c>
      <c r="ER428" s="100">
        <f t="shared" ca="1" si="457"/>
        <v>765.32214610060885</v>
      </c>
      <c r="ES428" s="100">
        <f t="shared" ca="1" si="457"/>
        <v>690.35949303438588</v>
      </c>
      <c r="ET428" s="100">
        <f t="shared" ca="1" si="457"/>
        <v>606.484211096325</v>
      </c>
      <c r="EU428" s="100">
        <f t="shared" ca="1" si="455"/>
        <v>514.96268313369069</v>
      </c>
      <c r="EV428" s="100">
        <f t="shared" ca="1" si="455"/>
        <v>416.92616875085605</v>
      </c>
      <c r="EW428" s="100">
        <f t="shared" ca="1" si="455"/>
        <v>313.38362404036388</v>
      </c>
      <c r="EX428" s="100">
        <f t="shared" ca="1" si="455"/>
        <v>205.23338092343374</v>
      </c>
      <c r="EY428" s="100">
        <f t="shared" ca="1" si="455"/>
        <v>93.273783492708617</v>
      </c>
      <c r="FA428" s="99">
        <f t="shared" ca="1" si="459"/>
        <v>0</v>
      </c>
      <c r="FB428" s="99">
        <f t="shared" ca="1" si="459"/>
        <v>0</v>
      </c>
      <c r="FC428" s="99">
        <f t="shared" ca="1" si="459"/>
        <v>0</v>
      </c>
      <c r="FD428" s="99">
        <f t="shared" ca="1" si="459"/>
        <v>0</v>
      </c>
      <c r="FE428" s="99">
        <f t="shared" ca="1" si="459"/>
        <v>0</v>
      </c>
      <c r="FF428" s="99">
        <f t="shared" ca="1" si="459"/>
        <v>0</v>
      </c>
      <c r="FG428" s="99">
        <f t="shared" ca="1" si="459"/>
        <v>0</v>
      </c>
      <c r="FH428" s="99">
        <f t="shared" ca="1" si="459"/>
        <v>0</v>
      </c>
      <c r="FI428" s="99">
        <f t="shared" ca="1" si="459"/>
        <v>1</v>
      </c>
      <c r="FJ428" s="99">
        <f t="shared" ca="1" si="459"/>
        <v>1</v>
      </c>
      <c r="FK428" s="99">
        <f t="shared" ca="1" si="459"/>
        <v>1</v>
      </c>
      <c r="FL428" s="99">
        <f t="shared" ca="1" si="459"/>
        <v>1</v>
      </c>
      <c r="FM428" s="99">
        <f t="shared" ca="1" si="459"/>
        <v>1</v>
      </c>
      <c r="FN428" s="99">
        <f t="shared" ca="1" si="459"/>
        <v>1</v>
      </c>
      <c r="FO428" s="99">
        <f t="shared" ca="1" si="459"/>
        <v>1</v>
      </c>
      <c r="FP428" s="99">
        <f t="shared" ca="1" si="459"/>
        <v>1</v>
      </c>
      <c r="FQ428" s="99">
        <f t="shared" ca="1" si="458"/>
        <v>1</v>
      </c>
      <c r="FR428" s="99">
        <f t="shared" ca="1" si="458"/>
        <v>1</v>
      </c>
      <c r="FS428" s="99">
        <f t="shared" ca="1" si="458"/>
        <v>0</v>
      </c>
      <c r="FT428" s="99">
        <f t="shared" ca="1" si="458"/>
        <v>0</v>
      </c>
      <c r="FU428" s="99">
        <f t="shared" ca="1" si="458"/>
        <v>0</v>
      </c>
      <c r="FV428" s="99">
        <f t="shared" ca="1" si="458"/>
        <v>0</v>
      </c>
      <c r="FW428" s="99">
        <f t="shared" ca="1" si="458"/>
        <v>0</v>
      </c>
      <c r="FX428" s="99">
        <f t="shared" ca="1" si="458"/>
        <v>0</v>
      </c>
      <c r="FY428" s="99">
        <f t="shared" ca="1" si="458"/>
        <v>0</v>
      </c>
      <c r="FZ428" s="99">
        <f t="shared" ca="1" si="458"/>
        <v>0</v>
      </c>
      <c r="GA428" s="99">
        <f t="shared" ca="1" si="458"/>
        <v>0</v>
      </c>
      <c r="GB428" s="99">
        <f t="shared" ca="1" si="458"/>
        <v>0</v>
      </c>
      <c r="GC428" s="99">
        <f t="shared" ca="1" si="458"/>
        <v>0</v>
      </c>
      <c r="GD428" s="99">
        <f t="shared" ca="1" si="458"/>
        <v>0</v>
      </c>
      <c r="GE428" s="99">
        <f t="shared" ca="1" si="458"/>
        <v>0</v>
      </c>
    </row>
    <row r="429" spans="1:187" x14ac:dyDescent="0.2">
      <c r="A429" s="96">
        <f t="shared" ca="1" si="411"/>
        <v>1.2026126483319977</v>
      </c>
      <c r="B429" s="97">
        <f t="shared" ca="1" si="412"/>
        <v>6.5069268452225368E-4</v>
      </c>
      <c r="C429" s="92">
        <f t="shared" ca="1" si="413"/>
        <v>0.4271332864626779</v>
      </c>
      <c r="D429" s="166">
        <f t="shared" ca="1" si="414"/>
        <v>1.2938340705342017</v>
      </c>
      <c r="E429" s="100">
        <f t="shared" ca="1" si="415"/>
        <v>1988.3949847755705</v>
      </c>
      <c r="F429" s="100">
        <f t="shared" ca="1" si="416"/>
        <v>814.1117699990474</v>
      </c>
      <c r="G429" s="100">
        <f t="shared" ca="1" si="417"/>
        <v>1747.9433785726583</v>
      </c>
      <c r="H429" s="99">
        <f t="shared" ca="1" si="418"/>
        <v>933.83160857361088</v>
      </c>
      <c r="I429" s="92">
        <f t="shared" ca="1" si="419"/>
        <v>0.52973657312184375</v>
      </c>
      <c r="J429" s="12" t="s">
        <v>456</v>
      </c>
      <c r="K429" s="98">
        <f t="shared" ca="1" si="456"/>
        <v>-9.0450796487645757E-2</v>
      </c>
      <c r="L429" s="98">
        <f t="shared" ca="1" si="456"/>
        <v>-9.0450796487645757E-2</v>
      </c>
      <c r="M429" s="98">
        <f t="shared" ca="1" si="456"/>
        <v>-0.15951886289644313</v>
      </c>
      <c r="N429" s="98">
        <f t="shared" ca="1" si="456"/>
        <v>-0.42553294658484209</v>
      </c>
      <c r="O429" s="98">
        <f t="shared" ca="1" si="456"/>
        <v>-0.4294954805311485</v>
      </c>
      <c r="P429" s="98">
        <f t="shared" ca="1" si="456"/>
        <v>7.6424226338327461E-2</v>
      </c>
      <c r="Q429" s="98">
        <f t="shared" ca="1" si="456"/>
        <v>-0.4091117667124613</v>
      </c>
      <c r="R429" s="98">
        <f t="shared" ca="1" si="456"/>
        <v>-0.548765446623804</v>
      </c>
      <c r="S429" s="98">
        <f t="shared" ca="1" si="456"/>
        <v>1.0436803365701077</v>
      </c>
      <c r="T429" s="98">
        <f t="shared" ca="1" si="456"/>
        <v>-0.11940836732938409</v>
      </c>
      <c r="U429" s="98">
        <f t="shared" ca="1" si="456"/>
        <v>-0.548765446623804</v>
      </c>
      <c r="V429" s="98">
        <f t="shared" ca="1" si="456"/>
        <v>-0.14037105225857993</v>
      </c>
      <c r="W429" s="98">
        <f t="shared" ca="1" si="456"/>
        <v>0.41333914368060443</v>
      </c>
      <c r="X429" s="98">
        <f t="shared" ca="1" si="456"/>
        <v>-0.548765446623804</v>
      </c>
      <c r="Y429" s="98">
        <f t="shared" ca="1" si="456"/>
        <v>2.3859632223121485E-2</v>
      </c>
      <c r="Z429" s="98">
        <f t="shared" ref="Z429:AO444" ca="1" si="463">IF(Z$61&gt;0,INDEX($K$64:$BH$64,INT($K$1*RAND())+1),"")</f>
        <v>0.40871866399047541</v>
      </c>
      <c r="AA429" s="98">
        <f t="shared" ca="1" si="463"/>
        <v>0.40871866399047541</v>
      </c>
      <c r="AB429" s="98">
        <f t="shared" ca="1" si="463"/>
        <v>-0.27307345147721351</v>
      </c>
      <c r="AC429" s="98">
        <f t="shared" ca="1" si="463"/>
        <v>-0.548765446623804</v>
      </c>
      <c r="AD429" s="98">
        <f t="shared" ca="1" si="463"/>
        <v>-9.0450796487645757E-2</v>
      </c>
      <c r="AE429" s="98" t="str">
        <f t="shared" ca="1" si="463"/>
        <v/>
      </c>
      <c r="AF429" s="98" t="str">
        <f t="shared" ca="1" si="453"/>
        <v/>
      </c>
      <c r="AG429" s="98" t="str">
        <f t="shared" ca="1" si="453"/>
        <v/>
      </c>
      <c r="AH429" s="98" t="str">
        <f t="shared" ca="1" si="453"/>
        <v/>
      </c>
      <c r="AI429" s="98" t="str">
        <f t="shared" ca="1" si="453"/>
        <v/>
      </c>
      <c r="AJ429" s="98" t="str">
        <f t="shared" ca="1" si="453"/>
        <v/>
      </c>
      <c r="AK429" s="98" t="str">
        <f t="shared" ca="1" si="453"/>
        <v/>
      </c>
      <c r="AL429" s="98" t="str">
        <f t="shared" ca="1" si="453"/>
        <v/>
      </c>
      <c r="AM429" s="98" t="str">
        <f t="shared" ca="1" si="453"/>
        <v/>
      </c>
      <c r="AN429" s="98" t="str">
        <f t="shared" ca="1" si="453"/>
        <v/>
      </c>
      <c r="AO429" s="98" t="str">
        <f t="shared" ca="1" si="453"/>
        <v/>
      </c>
      <c r="AP429" s="98" t="str">
        <f t="shared" ca="1" si="453"/>
        <v/>
      </c>
      <c r="AQ429" s="98" t="str">
        <f t="shared" ca="1" si="460"/>
        <v/>
      </c>
      <c r="AR429" s="98" t="str">
        <f t="shared" ca="1" si="460"/>
        <v/>
      </c>
      <c r="AS429" s="98" t="str">
        <f t="shared" ca="1" si="460"/>
        <v/>
      </c>
      <c r="AT429" s="98" t="str">
        <f t="shared" ca="1" si="460"/>
        <v/>
      </c>
      <c r="AU429" s="98" t="str">
        <f t="shared" ca="1" si="460"/>
        <v/>
      </c>
      <c r="AV429" s="98" t="str">
        <f t="shared" ca="1" si="460"/>
        <v/>
      </c>
      <c r="AW429" s="98" t="str">
        <f t="shared" ca="1" si="460"/>
        <v/>
      </c>
      <c r="AX429" s="98" t="str">
        <f t="shared" ca="1" si="460"/>
        <v/>
      </c>
      <c r="AY429" s="98" t="str">
        <f t="shared" ca="1" si="460"/>
        <v/>
      </c>
      <c r="AZ429" s="98" t="str">
        <f t="shared" ca="1" si="460"/>
        <v/>
      </c>
      <c r="BA429" s="98" t="str">
        <f t="shared" ca="1" si="460"/>
        <v/>
      </c>
      <c r="BB429" s="98" t="str">
        <f t="shared" ca="1" si="460"/>
        <v/>
      </c>
      <c r="BC429" s="98" t="str">
        <f t="shared" ca="1" si="460"/>
        <v/>
      </c>
      <c r="BD429" s="98" t="str">
        <f t="shared" ca="1" si="460"/>
        <v/>
      </c>
      <c r="BE429" s="98" t="str">
        <f t="shared" ca="1" si="460"/>
        <v/>
      </c>
      <c r="BF429" s="98" t="str">
        <f t="shared" ca="1" si="460"/>
        <v/>
      </c>
      <c r="BG429" s="98" t="str">
        <f t="shared" ca="1" si="448"/>
        <v/>
      </c>
      <c r="BH429" s="98" t="str">
        <f t="shared" ca="1" si="448"/>
        <v/>
      </c>
      <c r="BJ429" s="98">
        <f t="shared" ca="1" si="421"/>
        <v>0.85528518513341445</v>
      </c>
      <c r="BK429" s="98">
        <f t="shared" ca="1" si="422"/>
        <v>0.79075324789391677</v>
      </c>
      <c r="BL429" s="98">
        <f t="shared" ca="1" si="423"/>
        <v>0.79193345281261218</v>
      </c>
      <c r="BM429" s="98">
        <f t="shared" ca="1" si="424"/>
        <v>0.53813246902397682</v>
      </c>
      <c r="BN429" s="98">
        <f t="shared" ca="1" si="425"/>
        <v>0.55092659682091705</v>
      </c>
      <c r="BO429" s="98">
        <f t="shared" ca="1" si="426"/>
        <v>0.70147974149925063</v>
      </c>
      <c r="BP429" s="98">
        <f t="shared" ca="1" si="427"/>
        <v>0.40674626705964645</v>
      </c>
      <c r="BQ429" s="98">
        <f t="shared" ca="1" si="428"/>
        <v>3.0516255747763843E-2</v>
      </c>
      <c r="BR429" s="98">
        <f t="shared" ca="1" si="429"/>
        <v>1.807785680373756</v>
      </c>
      <c r="BS429" s="98">
        <f t="shared" ca="1" si="430"/>
        <v>0.86054531533616985</v>
      </c>
      <c r="BT429" s="98">
        <f t="shared" ca="1" si="431"/>
        <v>0.46371371092266978</v>
      </c>
      <c r="BU429" s="98">
        <f t="shared" ca="1" si="432"/>
        <v>0.860395417895786</v>
      </c>
      <c r="BV429" s="98">
        <f t="shared" ca="1" si="433"/>
        <v>1.2599503813809034</v>
      </c>
      <c r="BW429" s="98">
        <f t="shared" ca="1" si="434"/>
        <v>0.36505355491663993</v>
      </c>
      <c r="BX429" s="98">
        <f t="shared" ca="1" si="435"/>
        <v>0.69252285031827165</v>
      </c>
      <c r="BY429" s="98">
        <f t="shared" ca="1" si="436"/>
        <v>1.4465482609775753</v>
      </c>
      <c r="BZ429" s="98">
        <f t="shared" ca="1" si="437"/>
        <v>1.3353253738999908</v>
      </c>
      <c r="CA429" s="98">
        <f t="shared" ca="1" si="438"/>
        <v>0.2856883211577762</v>
      </c>
      <c r="CB429" s="98">
        <f t="shared" ca="1" si="439"/>
        <v>0.28976710108819725</v>
      </c>
      <c r="CC429" s="98">
        <f t="shared" ca="1" si="440"/>
        <v>0.75965623360717816</v>
      </c>
      <c r="CD429" s="98" t="str">
        <f t="shared" si="449"/>
        <v/>
      </c>
      <c r="CE429" s="98" t="str">
        <f t="shared" si="449"/>
        <v/>
      </c>
      <c r="CF429" s="98" t="str">
        <f t="shared" si="449"/>
        <v/>
      </c>
      <c r="CG429" s="98" t="str">
        <f t="shared" ref="CG429:CV449" si="464">IF(CG$61&gt;0,AH$63+AH429,"")</f>
        <v/>
      </c>
      <c r="CH429" s="98" t="str">
        <f t="shared" si="464"/>
        <v/>
      </c>
      <c r="CI429" s="98" t="str">
        <f t="shared" si="464"/>
        <v/>
      </c>
      <c r="CJ429" s="98" t="str">
        <f t="shared" si="464"/>
        <v/>
      </c>
      <c r="CK429" s="98" t="str">
        <f t="shared" si="464"/>
        <v/>
      </c>
      <c r="CL429" s="98" t="str">
        <f t="shared" si="464"/>
        <v/>
      </c>
      <c r="CM429" s="98" t="str">
        <f t="shared" si="402"/>
        <v/>
      </c>
      <c r="CN429" s="98" t="str">
        <f t="shared" si="402"/>
        <v/>
      </c>
      <c r="CO429" s="98" t="str">
        <f t="shared" si="402"/>
        <v/>
      </c>
      <c r="CP429" s="98" t="str">
        <f t="shared" si="402"/>
        <v/>
      </c>
      <c r="CQ429" s="98" t="str">
        <f t="shared" si="402"/>
        <v/>
      </c>
      <c r="CR429" s="98" t="str">
        <f t="shared" si="402"/>
        <v/>
      </c>
      <c r="CS429" s="98" t="str">
        <f t="shared" si="402"/>
        <v/>
      </c>
      <c r="CT429" s="98" t="str">
        <f t="shared" si="402"/>
        <v/>
      </c>
      <c r="CU429" s="98" t="str">
        <f t="shared" si="402"/>
        <v/>
      </c>
      <c r="CV429" s="98" t="str">
        <f t="shared" si="402"/>
        <v/>
      </c>
      <c r="CW429" s="98" t="str">
        <f t="shared" si="402"/>
        <v/>
      </c>
      <c r="CX429" s="98" t="str">
        <f t="shared" si="402"/>
        <v/>
      </c>
      <c r="CY429" s="98" t="str">
        <f t="shared" si="402"/>
        <v/>
      </c>
      <c r="CZ429" s="98" t="str">
        <f t="shared" si="402"/>
        <v/>
      </c>
      <c r="DA429" s="98" t="str">
        <f t="shared" si="402"/>
        <v/>
      </c>
      <c r="DB429" s="98" t="str">
        <f t="shared" si="462"/>
        <v/>
      </c>
      <c r="DC429" s="98" t="str">
        <f t="shared" si="462"/>
        <v/>
      </c>
      <c r="DD429" s="98" t="str">
        <f t="shared" si="462"/>
        <v/>
      </c>
      <c r="DE429" s="98" t="str">
        <f t="shared" si="461"/>
        <v/>
      </c>
      <c r="DF429" s="98" t="str">
        <f t="shared" si="461"/>
        <v/>
      </c>
      <c r="DG429" s="98" t="str">
        <f t="shared" si="452"/>
        <v/>
      </c>
      <c r="EE429" s="100">
        <f t="shared" ca="1" si="457"/>
        <v>0</v>
      </c>
      <c r="EF429" s="100">
        <f t="shared" ca="1" si="457"/>
        <v>186.47675796172257</v>
      </c>
      <c r="EG429" s="100">
        <f t="shared" ca="1" si="457"/>
        <v>347.86308307308673</v>
      </c>
      <c r="EH429" s="100">
        <f t="shared" ca="1" si="457"/>
        <v>485.96168167672954</v>
      </c>
      <c r="EI429" s="100">
        <f t="shared" ca="1" si="457"/>
        <v>602.46012990513418</v>
      </c>
      <c r="EJ429" s="100">
        <f t="shared" ca="1" si="457"/>
        <v>698.93776694419967</v>
      </c>
      <c r="EK429" s="100">
        <f t="shared" ca="1" si="457"/>
        <v>776.87219208108945</v>
      </c>
      <c r="EL429" s="100">
        <f t="shared" ca="1" si="457"/>
        <v>837.64538767770625</v>
      </c>
      <c r="EM429" s="100">
        <f t="shared" ca="1" si="457"/>
        <v>882.54948899908766</v>
      </c>
      <c r="EN429" s="100">
        <f t="shared" ca="1" si="457"/>
        <v>912.79222067928265</v>
      </c>
      <c r="EO429" s="100">
        <f t="shared" ca="1" si="457"/>
        <v>929.50201852235534</v>
      </c>
      <c r="EP429" s="100">
        <f t="shared" ca="1" si="457"/>
        <v>933.73285430981457</v>
      </c>
      <c r="EQ429" s="100">
        <f t="shared" ca="1" si="457"/>
        <v>926.4687803148264</v>
      </c>
      <c r="ER429" s="100">
        <f t="shared" ca="1" si="457"/>
        <v>908.62820930510986</v>
      </c>
      <c r="ES429" s="100">
        <f t="shared" ca="1" si="457"/>
        <v>881.06794494761152</v>
      </c>
      <c r="ET429" s="100">
        <f t="shared" ref="ET429:EY444" ca="1" si="465">IF(AND($A429&gt;0,$B429&gt;0),ET$64*EXP($D429-$B429*ET$64)-ET$64,"")</f>
        <v>844.58697670629522</v>
      </c>
      <c r="EU429" s="100">
        <f t="shared" ca="1" si="465"/>
        <v>799.93005254711034</v>
      </c>
      <c r="EV429" s="100">
        <f t="shared" ca="1" si="465"/>
        <v>747.79104202907183</v>
      </c>
      <c r="EW429" s="100">
        <f t="shared" ca="1" si="465"/>
        <v>688.81610166512382</v>
      </c>
      <c r="EX429" s="100">
        <f t="shared" ca="1" si="465"/>
        <v>623.60665377896066</v>
      </c>
      <c r="EY429" s="100">
        <f t="shared" ca="1" si="465"/>
        <v>552.72218946217072</v>
      </c>
      <c r="FA429" s="99">
        <f t="shared" ca="1" si="459"/>
        <v>0</v>
      </c>
      <c r="FB429" s="99">
        <f t="shared" ca="1" si="459"/>
        <v>0</v>
      </c>
      <c r="FC429" s="99">
        <f t="shared" ca="1" si="459"/>
        <v>0</v>
      </c>
      <c r="FD429" s="99">
        <f t="shared" ca="1" si="459"/>
        <v>0</v>
      </c>
      <c r="FE429" s="99">
        <f t="shared" ca="1" si="459"/>
        <v>0</v>
      </c>
      <c r="FF429" s="99">
        <f t="shared" ca="1" si="459"/>
        <v>0</v>
      </c>
      <c r="FG429" s="99">
        <f t="shared" ca="1" si="459"/>
        <v>0</v>
      </c>
      <c r="FH429" s="99">
        <f t="shared" ca="1" si="459"/>
        <v>0</v>
      </c>
      <c r="FI429" s="99">
        <f t="shared" ca="1" si="459"/>
        <v>0</v>
      </c>
      <c r="FJ429" s="99">
        <f t="shared" ca="1" si="459"/>
        <v>0</v>
      </c>
      <c r="FK429" s="99">
        <f t="shared" ca="1" si="459"/>
        <v>0</v>
      </c>
      <c r="FL429" s="99">
        <f t="shared" ca="1" si="459"/>
        <v>1</v>
      </c>
      <c r="FM429" s="99">
        <f t="shared" ca="1" si="459"/>
        <v>1</v>
      </c>
      <c r="FN429" s="99">
        <f t="shared" ca="1" si="459"/>
        <v>1</v>
      </c>
      <c r="FO429" s="99">
        <f t="shared" ca="1" si="459"/>
        <v>1</v>
      </c>
      <c r="FP429" s="99">
        <f t="shared" ca="1" si="459"/>
        <v>1</v>
      </c>
      <c r="FQ429" s="99">
        <f t="shared" ca="1" si="458"/>
        <v>1</v>
      </c>
      <c r="FR429" s="99">
        <f t="shared" ca="1" si="458"/>
        <v>1</v>
      </c>
      <c r="FS429" s="99">
        <f t="shared" ca="1" si="458"/>
        <v>1</v>
      </c>
      <c r="FT429" s="99">
        <f t="shared" ca="1" si="458"/>
        <v>1</v>
      </c>
      <c r="FU429" s="99">
        <f t="shared" ca="1" si="458"/>
        <v>1</v>
      </c>
      <c r="FV429" s="99">
        <f t="shared" ca="1" si="458"/>
        <v>1</v>
      </c>
      <c r="FW429" s="99">
        <f t="shared" ca="1" si="458"/>
        <v>1</v>
      </c>
      <c r="FX429" s="99">
        <f t="shared" ca="1" si="458"/>
        <v>0</v>
      </c>
      <c r="FY429" s="99">
        <f t="shared" ca="1" si="458"/>
        <v>0</v>
      </c>
      <c r="FZ429" s="99">
        <f t="shared" ca="1" si="458"/>
        <v>0</v>
      </c>
      <c r="GA429" s="99">
        <f t="shared" ca="1" si="458"/>
        <v>0</v>
      </c>
      <c r="GB429" s="99">
        <f t="shared" ca="1" si="458"/>
        <v>0</v>
      </c>
      <c r="GC429" s="99">
        <f t="shared" ca="1" si="458"/>
        <v>0</v>
      </c>
      <c r="GD429" s="99">
        <f t="shared" ca="1" si="458"/>
        <v>0</v>
      </c>
      <c r="GE429" s="99">
        <f t="shared" ca="1" si="458"/>
        <v>0</v>
      </c>
    </row>
    <row r="430" spans="1:187" x14ac:dyDescent="0.2">
      <c r="A430" s="96">
        <f t="shared" ca="1" si="411"/>
        <v>0.78938714302752677</v>
      </c>
      <c r="B430" s="97">
        <f t="shared" ca="1" si="412"/>
        <v>1.7703460319611858E-4</v>
      </c>
      <c r="C430" s="92">
        <f t="shared" ca="1" si="413"/>
        <v>0.28778255975008865</v>
      </c>
      <c r="D430" s="166">
        <f t="shared" ca="1" si="414"/>
        <v>0.83079654387568347</v>
      </c>
      <c r="E430" s="100">
        <f t="shared" ca="1" si="415"/>
        <v>4692.8483408146412</v>
      </c>
      <c r="F430" s="100">
        <f t="shared" ca="1" si="416"/>
        <v>2073.5080176336128</v>
      </c>
      <c r="G430" s="100">
        <f t="shared" ca="1" si="417"/>
        <v>3296.8113447017199</v>
      </c>
      <c r="H430" s="99">
        <f t="shared" ca="1" si="418"/>
        <v>1223.3033270681071</v>
      </c>
      <c r="I430" s="92">
        <f t="shared" ca="1" si="419"/>
        <v>0.36708266912573712</v>
      </c>
      <c r="J430" s="12" t="s">
        <v>457</v>
      </c>
      <c r="K430" s="98">
        <f t="shared" ref="K430:Z445" ca="1" si="466">IF(K$61&gt;0,INDEX($K$64:$BH$64,INT($K$1*RAND())+1),"")</f>
        <v>-0.24054431571504598</v>
      </c>
      <c r="L430" s="98">
        <f t="shared" ca="1" si="466"/>
        <v>0.41333914368060443</v>
      </c>
      <c r="M430" s="98">
        <f t="shared" ca="1" si="466"/>
        <v>-0.27307345147721351</v>
      </c>
      <c r="N430" s="98">
        <f t="shared" ca="1" si="466"/>
        <v>-0.42553294658484209</v>
      </c>
      <c r="O430" s="98">
        <f t="shared" ca="1" si="466"/>
        <v>-0.27307345147721351</v>
      </c>
      <c r="P430" s="98">
        <f t="shared" ca="1" si="466"/>
        <v>-0.19763066220007386</v>
      </c>
      <c r="Q430" s="98">
        <f t="shared" ca="1" si="466"/>
        <v>-0.4294954805311485</v>
      </c>
      <c r="R430" s="98">
        <f t="shared" ca="1" si="466"/>
        <v>-0.42553294658484209</v>
      </c>
      <c r="S430" s="98">
        <f t="shared" ca="1" si="466"/>
        <v>-0.19763066220007386</v>
      </c>
      <c r="T430" s="98">
        <f t="shared" ca="1" si="466"/>
        <v>-0.548765446623804</v>
      </c>
      <c r="U430" s="98">
        <f t="shared" ca="1" si="466"/>
        <v>-0.4294954805311485</v>
      </c>
      <c r="V430" s="98">
        <f t="shared" ca="1" si="466"/>
        <v>-0.4294954805311485</v>
      </c>
      <c r="W430" s="98">
        <f t="shared" ca="1" si="466"/>
        <v>0.29384421476918909</v>
      </c>
      <c r="X430" s="98">
        <f t="shared" ca="1" si="466"/>
        <v>-0.4091117667124613</v>
      </c>
      <c r="Y430" s="98">
        <f t="shared" ca="1" si="466"/>
        <v>-0.19763066220007386</v>
      </c>
      <c r="Z430" s="98">
        <f t="shared" ca="1" si="466"/>
        <v>-0.4091117667124613</v>
      </c>
      <c r="AA430" s="98">
        <f t="shared" ca="1" si="463"/>
        <v>-0.15951886289644313</v>
      </c>
      <c r="AB430" s="98">
        <f t="shared" ca="1" si="463"/>
        <v>0.41333914368060443</v>
      </c>
      <c r="AC430" s="98">
        <f t="shared" ca="1" si="463"/>
        <v>-0.15951886289644313</v>
      </c>
      <c r="AD430" s="98">
        <f t="shared" ca="1" si="463"/>
        <v>0.29384421476918909</v>
      </c>
      <c r="AE430" s="98" t="str">
        <f t="shared" ca="1" si="463"/>
        <v/>
      </c>
      <c r="AF430" s="98" t="str">
        <f t="shared" ca="1" si="453"/>
        <v/>
      </c>
      <c r="AG430" s="98" t="str">
        <f t="shared" ca="1" si="453"/>
        <v/>
      </c>
      <c r="AH430" s="98" t="str">
        <f t="shared" ca="1" si="453"/>
        <v/>
      </c>
      <c r="AI430" s="98" t="str">
        <f t="shared" ca="1" si="453"/>
        <v/>
      </c>
      <c r="AJ430" s="98" t="str">
        <f t="shared" ca="1" si="453"/>
        <v/>
      </c>
      <c r="AK430" s="98" t="str">
        <f t="shared" ca="1" si="453"/>
        <v/>
      </c>
      <c r="AL430" s="98" t="str">
        <f t="shared" ca="1" si="453"/>
        <v/>
      </c>
      <c r="AM430" s="98" t="str">
        <f t="shared" ca="1" si="453"/>
        <v/>
      </c>
      <c r="AN430" s="98" t="str">
        <f t="shared" ca="1" si="453"/>
        <v/>
      </c>
      <c r="AO430" s="98" t="str">
        <f t="shared" ca="1" si="453"/>
        <v/>
      </c>
      <c r="AP430" s="98" t="str">
        <f t="shared" ca="1" si="453"/>
        <v/>
      </c>
      <c r="AQ430" s="98" t="str">
        <f t="shared" ca="1" si="460"/>
        <v/>
      </c>
      <c r="AR430" s="98" t="str">
        <f t="shared" ca="1" si="460"/>
        <v/>
      </c>
      <c r="AS430" s="98" t="str">
        <f t="shared" ca="1" si="460"/>
        <v/>
      </c>
      <c r="AT430" s="98" t="str">
        <f t="shared" ca="1" si="460"/>
        <v/>
      </c>
      <c r="AU430" s="98" t="str">
        <f t="shared" ca="1" si="460"/>
        <v/>
      </c>
      <c r="AV430" s="98" t="str">
        <f t="shared" ca="1" si="460"/>
        <v/>
      </c>
      <c r="AW430" s="98" t="str">
        <f t="shared" ca="1" si="460"/>
        <v/>
      </c>
      <c r="AX430" s="98" t="str">
        <f t="shared" ca="1" si="460"/>
        <v/>
      </c>
      <c r="AY430" s="98" t="str">
        <f t="shared" ca="1" si="460"/>
        <v/>
      </c>
      <c r="AZ430" s="98" t="str">
        <f t="shared" ca="1" si="460"/>
        <v/>
      </c>
      <c r="BA430" s="98" t="str">
        <f t="shared" ca="1" si="460"/>
        <v/>
      </c>
      <c r="BB430" s="98" t="str">
        <f t="shared" ca="1" si="460"/>
        <v/>
      </c>
      <c r="BC430" s="98" t="str">
        <f t="shared" ca="1" si="460"/>
        <v/>
      </c>
      <c r="BD430" s="98" t="str">
        <f t="shared" ca="1" si="460"/>
        <v/>
      </c>
      <c r="BE430" s="98" t="str">
        <f t="shared" ca="1" si="460"/>
        <v/>
      </c>
      <c r="BF430" s="98" t="str">
        <f t="shared" ca="1" si="460"/>
        <v/>
      </c>
      <c r="BG430" s="98" t="str">
        <f t="shared" ca="1" si="448"/>
        <v/>
      </c>
      <c r="BH430" s="98" t="str">
        <f t="shared" ca="1" si="448"/>
        <v/>
      </c>
      <c r="BJ430" s="98">
        <f t="shared" ca="1" si="421"/>
        <v>0.70519166590601423</v>
      </c>
      <c r="BK430" s="98">
        <f t="shared" ca="1" si="422"/>
        <v>1.2945431880621669</v>
      </c>
      <c r="BL430" s="98">
        <f t="shared" ca="1" si="423"/>
        <v>0.67837886423184179</v>
      </c>
      <c r="BM430" s="98">
        <f t="shared" ca="1" si="424"/>
        <v>0.53813246902397682</v>
      </c>
      <c r="BN430" s="98">
        <f t="shared" ca="1" si="425"/>
        <v>0.70734862587485203</v>
      </c>
      <c r="BO430" s="98">
        <f t="shared" ca="1" si="426"/>
        <v>0.42742485296084931</v>
      </c>
      <c r="BP430" s="98">
        <f t="shared" ca="1" si="427"/>
        <v>0.38636255324095925</v>
      </c>
      <c r="BQ430" s="98">
        <f t="shared" ca="1" si="428"/>
        <v>0.15374875578672575</v>
      </c>
      <c r="BR430" s="98">
        <f t="shared" ca="1" si="429"/>
        <v>0.5664746816035745</v>
      </c>
      <c r="BS430" s="98">
        <f t="shared" ca="1" si="430"/>
        <v>0.43118823604174994</v>
      </c>
      <c r="BT430" s="98">
        <f t="shared" ca="1" si="431"/>
        <v>0.58298367701532527</v>
      </c>
      <c r="BU430" s="98">
        <f t="shared" ca="1" si="432"/>
        <v>0.57127098962321743</v>
      </c>
      <c r="BV430" s="98">
        <f t="shared" ca="1" si="433"/>
        <v>1.1404554524694881</v>
      </c>
      <c r="BW430" s="98">
        <f t="shared" ca="1" si="434"/>
        <v>0.50470723482798263</v>
      </c>
      <c r="BX430" s="98">
        <f t="shared" ca="1" si="435"/>
        <v>0.47103255589507631</v>
      </c>
      <c r="BY430" s="98">
        <f t="shared" ca="1" si="436"/>
        <v>0.62871783027463857</v>
      </c>
      <c r="BZ430" s="98">
        <f t="shared" ca="1" si="437"/>
        <v>0.76708784701307231</v>
      </c>
      <c r="CA430" s="98">
        <f t="shared" ca="1" si="438"/>
        <v>0.97210091631559414</v>
      </c>
      <c r="CB430" s="98">
        <f t="shared" ca="1" si="439"/>
        <v>0.67901368481555813</v>
      </c>
      <c r="CC430" s="98">
        <f t="shared" ca="1" si="440"/>
        <v>1.143951244864013</v>
      </c>
      <c r="CD430" s="98" t="str">
        <f t="shared" ref="CD430:CF444" si="467">IF(CD$61&gt;0,AE$63+AE430,"")</f>
        <v/>
      </c>
      <c r="CE430" s="98" t="str">
        <f t="shared" si="467"/>
        <v/>
      </c>
      <c r="CF430" s="98" t="str">
        <f t="shared" si="467"/>
        <v/>
      </c>
      <c r="CG430" s="98" t="str">
        <f t="shared" si="464"/>
        <v/>
      </c>
      <c r="CH430" s="98" t="str">
        <f t="shared" si="464"/>
        <v/>
      </c>
      <c r="CI430" s="98" t="str">
        <f t="shared" si="464"/>
        <v/>
      </c>
      <c r="CJ430" s="98" t="str">
        <f t="shared" si="464"/>
        <v/>
      </c>
      <c r="CK430" s="98" t="str">
        <f t="shared" si="464"/>
        <v/>
      </c>
      <c r="CL430" s="98" t="str">
        <f t="shared" si="464"/>
        <v/>
      </c>
      <c r="CM430" s="98" t="str">
        <f t="shared" si="402"/>
        <v/>
      </c>
      <c r="CN430" s="98" t="str">
        <f t="shared" si="402"/>
        <v/>
      </c>
      <c r="CO430" s="98" t="str">
        <f t="shared" si="402"/>
        <v/>
      </c>
      <c r="CP430" s="98" t="str">
        <f t="shared" si="402"/>
        <v/>
      </c>
      <c r="CQ430" s="98" t="str">
        <f t="shared" si="402"/>
        <v/>
      </c>
      <c r="CR430" s="98" t="str">
        <f t="shared" si="402"/>
        <v/>
      </c>
      <c r="CS430" s="98" t="str">
        <f t="shared" si="402"/>
        <v/>
      </c>
      <c r="CT430" s="98" t="str">
        <f t="shared" si="402"/>
        <v/>
      </c>
      <c r="CU430" s="98" t="str">
        <f t="shared" si="402"/>
        <v/>
      </c>
      <c r="CV430" s="98" t="str">
        <f t="shared" si="402"/>
        <v/>
      </c>
      <c r="CW430" s="98" t="str">
        <f t="shared" si="402"/>
        <v/>
      </c>
      <c r="CX430" s="98" t="str">
        <f t="shared" si="402"/>
        <v/>
      </c>
      <c r="CY430" s="98" t="str">
        <f t="shared" si="402"/>
        <v/>
      </c>
      <c r="CZ430" s="98" t="str">
        <f t="shared" si="402"/>
        <v/>
      </c>
      <c r="DA430" s="98" t="str">
        <f t="shared" si="402"/>
        <v/>
      </c>
      <c r="DB430" s="98" t="str">
        <f t="shared" si="462"/>
        <v/>
      </c>
      <c r="DC430" s="98" t="str">
        <f t="shared" si="462"/>
        <v/>
      </c>
      <c r="DD430" s="98" t="str">
        <f t="shared" si="462"/>
        <v/>
      </c>
      <c r="DE430" s="98" t="str">
        <f t="shared" si="461"/>
        <v/>
      </c>
      <c r="DF430" s="98" t="str">
        <f t="shared" si="461"/>
        <v/>
      </c>
      <c r="DG430" s="98" t="str">
        <f t="shared" si="452"/>
        <v/>
      </c>
      <c r="EE430" s="100">
        <f t="shared" ref="EE430:ET445" ca="1" si="468">IF(AND($A430&gt;0,$B430&gt;0),EE$64*EXP($D430-$B430*EE$64)-EE$64,"")</f>
        <v>0</v>
      </c>
      <c r="EF430" s="100">
        <f t="shared" ca="1" si="468"/>
        <v>95.400787414284238</v>
      </c>
      <c r="EG430" s="100">
        <f t="shared" ca="1" si="468"/>
        <v>186.26914381299704</v>
      </c>
      <c r="EH430" s="100">
        <f t="shared" ca="1" si="468"/>
        <v>272.69525714553833</v>
      </c>
      <c r="EI430" s="100">
        <f t="shared" ca="1" si="468"/>
        <v>354.7677201680703</v>
      </c>
      <c r="EJ430" s="100">
        <f t="shared" ca="1" si="468"/>
        <v>432.57355689496148</v>
      </c>
      <c r="EK430" s="100">
        <f t="shared" ca="1" si="468"/>
        <v>506.19824862915567</v>
      </c>
      <c r="EL430" s="100">
        <f t="shared" ca="1" si="468"/>
        <v>575.72575957798756</v>
      </c>
      <c r="EM430" s="100">
        <f t="shared" ca="1" si="468"/>
        <v>641.23856206085964</v>
      </c>
      <c r="EN430" s="100">
        <f t="shared" ca="1" si="468"/>
        <v>702.81766131510278</v>
      </c>
      <c r="EO430" s="100">
        <f t="shared" ca="1" si="468"/>
        <v>760.54261990624229</v>
      </c>
      <c r="EP430" s="100">
        <f t="shared" ca="1" si="468"/>
        <v>814.49158174880802</v>
      </c>
      <c r="EQ430" s="100">
        <f t="shared" ca="1" si="468"/>
        <v>864.74129574370966</v>
      </c>
      <c r="ER430" s="100">
        <f t="shared" ca="1" si="468"/>
        <v>911.36713903814405</v>
      </c>
      <c r="ES430" s="100">
        <f t="shared" ca="1" si="468"/>
        <v>954.44313991386957</v>
      </c>
      <c r="ET430" s="100">
        <f t="shared" ca="1" si="468"/>
        <v>994.04200030962966</v>
      </c>
      <c r="EU430" s="100">
        <f t="shared" ca="1" si="465"/>
        <v>1030.235117983395</v>
      </c>
      <c r="EV430" s="100">
        <f t="shared" ca="1" si="465"/>
        <v>1063.0926083200175</v>
      </c>
      <c r="EW430" s="100">
        <f t="shared" ca="1" si="465"/>
        <v>1092.6833257898124</v>
      </c>
      <c r="EX430" s="100">
        <f t="shared" ca="1" si="465"/>
        <v>1119.0748850634791</v>
      </c>
      <c r="EY430" s="100">
        <f t="shared" ca="1" si="465"/>
        <v>1142.3336817887121</v>
      </c>
      <c r="FA430" s="99">
        <f t="shared" ca="1" si="459"/>
        <v>0</v>
      </c>
      <c r="FB430" s="99">
        <f t="shared" ca="1" si="459"/>
        <v>0</v>
      </c>
      <c r="FC430" s="99">
        <f t="shared" ca="1" si="459"/>
        <v>0</v>
      </c>
      <c r="FD430" s="99">
        <f t="shared" ca="1" si="459"/>
        <v>0</v>
      </c>
      <c r="FE430" s="99">
        <f t="shared" ca="1" si="459"/>
        <v>0</v>
      </c>
      <c r="FF430" s="99">
        <f t="shared" ca="1" si="459"/>
        <v>0</v>
      </c>
      <c r="FG430" s="99">
        <f t="shared" ca="1" si="459"/>
        <v>0</v>
      </c>
      <c r="FH430" s="99">
        <f t="shared" ca="1" si="459"/>
        <v>0</v>
      </c>
      <c r="FI430" s="99">
        <f t="shared" ca="1" si="459"/>
        <v>0</v>
      </c>
      <c r="FJ430" s="99">
        <f t="shared" ca="1" si="459"/>
        <v>0</v>
      </c>
      <c r="FK430" s="99">
        <f t="shared" ca="1" si="459"/>
        <v>0</v>
      </c>
      <c r="FL430" s="99">
        <f t="shared" ca="1" si="459"/>
        <v>0</v>
      </c>
      <c r="FM430" s="99">
        <f t="shared" ca="1" si="459"/>
        <v>0</v>
      </c>
      <c r="FN430" s="99">
        <f t="shared" ca="1" si="459"/>
        <v>0</v>
      </c>
      <c r="FO430" s="99">
        <f t="shared" ca="1" si="459"/>
        <v>0</v>
      </c>
      <c r="FP430" s="99">
        <f t="shared" ca="1" si="459"/>
        <v>0</v>
      </c>
      <c r="FQ430" s="99">
        <f t="shared" ca="1" si="458"/>
        <v>0</v>
      </c>
      <c r="FR430" s="99">
        <f t="shared" ca="1" si="458"/>
        <v>0</v>
      </c>
      <c r="FS430" s="99">
        <f t="shared" ca="1" si="458"/>
        <v>0</v>
      </c>
      <c r="FT430" s="99">
        <f t="shared" ca="1" si="458"/>
        <v>0</v>
      </c>
      <c r="FU430" s="99">
        <f t="shared" ca="1" si="458"/>
        <v>0</v>
      </c>
      <c r="FV430" s="99">
        <f t="shared" ca="1" si="458"/>
        <v>0</v>
      </c>
      <c r="FW430" s="99">
        <f t="shared" ca="1" si="458"/>
        <v>0</v>
      </c>
      <c r="FX430" s="99">
        <f t="shared" ca="1" si="458"/>
        <v>0</v>
      </c>
      <c r="FY430" s="99">
        <f t="shared" ca="1" si="458"/>
        <v>0</v>
      </c>
      <c r="FZ430" s="99">
        <f t="shared" ca="1" si="458"/>
        <v>0</v>
      </c>
      <c r="GA430" s="99">
        <f t="shared" ca="1" si="458"/>
        <v>0</v>
      </c>
      <c r="GB430" s="99">
        <f t="shared" ca="1" si="458"/>
        <v>0</v>
      </c>
      <c r="GC430" s="99">
        <f t="shared" ca="1" si="458"/>
        <v>1</v>
      </c>
      <c r="GD430" s="99">
        <f t="shared" ca="1" si="458"/>
        <v>1</v>
      </c>
      <c r="GE430" s="99">
        <f t="shared" ca="1" si="458"/>
        <v>1</v>
      </c>
    </row>
    <row r="431" spans="1:187" x14ac:dyDescent="0.2">
      <c r="A431" s="96">
        <f t="shared" ca="1" si="411"/>
        <v>0.99884688256651122</v>
      </c>
      <c r="B431" s="97">
        <f t="shared" ca="1" si="412"/>
        <v>2.8261144650567146E-4</v>
      </c>
      <c r="C431" s="92">
        <f t="shared" ca="1" si="413"/>
        <v>0.3288254627641784</v>
      </c>
      <c r="D431" s="166">
        <f t="shared" ca="1" si="414"/>
        <v>1.0529099750475492</v>
      </c>
      <c r="E431" s="100">
        <f t="shared" ca="1" si="415"/>
        <v>3725.6451855230125</v>
      </c>
      <c r="F431" s="100">
        <f t="shared" ca="1" si="416"/>
        <v>1588.2287642087522</v>
      </c>
      <c r="G431" s="100">
        <f t="shared" ca="1" si="417"/>
        <v>2905.709972367807</v>
      </c>
      <c r="H431" s="99">
        <f t="shared" ca="1" si="418"/>
        <v>1317.4812081590549</v>
      </c>
      <c r="I431" s="92">
        <f t="shared" ca="1" si="419"/>
        <v>0.44885162843495047</v>
      </c>
      <c r="J431" s="12" t="s">
        <v>458</v>
      </c>
      <c r="K431" s="98">
        <f t="shared" ca="1" si="466"/>
        <v>-0.548765446623804</v>
      </c>
      <c r="L431" s="98">
        <f t="shared" ca="1" si="466"/>
        <v>-0.10439386075997692</v>
      </c>
      <c r="M431" s="98">
        <f t="shared" ca="1" si="466"/>
        <v>-0.19763066220007386</v>
      </c>
      <c r="N431" s="98">
        <f t="shared" ca="1" si="466"/>
        <v>-0.14037105225857993</v>
      </c>
      <c r="O431" s="98">
        <f t="shared" ca="1" si="466"/>
        <v>0.41333914368060443</v>
      </c>
      <c r="P431" s="98">
        <f t="shared" ca="1" si="466"/>
        <v>-0.14037105225857993</v>
      </c>
      <c r="Q431" s="98">
        <f t="shared" ca="1" si="466"/>
        <v>2.3859632223121485E-2</v>
      </c>
      <c r="R431" s="98">
        <f t="shared" ca="1" si="466"/>
        <v>0.41333914368060443</v>
      </c>
      <c r="S431" s="98">
        <f t="shared" ca="1" si="466"/>
        <v>-0.42553294658484209</v>
      </c>
      <c r="T431" s="98">
        <f t="shared" ca="1" si="466"/>
        <v>0.41333914368060443</v>
      </c>
      <c r="U431" s="98">
        <f t="shared" ca="1" si="466"/>
        <v>0.41333914368060443</v>
      </c>
      <c r="V431" s="98">
        <f t="shared" ca="1" si="466"/>
        <v>-0.11940836732938409</v>
      </c>
      <c r="W431" s="98">
        <f t="shared" ca="1" si="466"/>
        <v>-0.4091117667124613</v>
      </c>
      <c r="X431" s="98">
        <f t="shared" ca="1" si="466"/>
        <v>-0.15951886289644313</v>
      </c>
      <c r="Y431" s="98">
        <f t="shared" ca="1" si="466"/>
        <v>0.29384421476918909</v>
      </c>
      <c r="Z431" s="98">
        <f t="shared" ca="1" si="466"/>
        <v>-0.4294954805311485</v>
      </c>
      <c r="AA431" s="98">
        <f t="shared" ca="1" si="463"/>
        <v>-0.24054431571504598</v>
      </c>
      <c r="AB431" s="98">
        <f t="shared" ca="1" si="463"/>
        <v>0.40871866399047541</v>
      </c>
      <c r="AC431" s="98">
        <f t="shared" ca="1" si="463"/>
        <v>-0.4294954805311485</v>
      </c>
      <c r="AD431" s="98">
        <f t="shared" ca="1" si="463"/>
        <v>-9.0450796487645757E-2</v>
      </c>
      <c r="AE431" s="98" t="str">
        <f t="shared" ca="1" si="463"/>
        <v/>
      </c>
      <c r="AF431" s="98" t="str">
        <f t="shared" ca="1" si="453"/>
        <v/>
      </c>
      <c r="AG431" s="98" t="str">
        <f t="shared" ca="1" si="453"/>
        <v/>
      </c>
      <c r="AH431" s="98" t="str">
        <f t="shared" ca="1" si="453"/>
        <v/>
      </c>
      <c r="AI431" s="98" t="str">
        <f t="shared" ca="1" si="453"/>
        <v/>
      </c>
      <c r="AJ431" s="98" t="str">
        <f t="shared" ca="1" si="453"/>
        <v/>
      </c>
      <c r="AK431" s="98" t="str">
        <f t="shared" ca="1" si="453"/>
        <v/>
      </c>
      <c r="AL431" s="98" t="str">
        <f t="shared" ca="1" si="453"/>
        <v/>
      </c>
      <c r="AM431" s="98" t="str">
        <f t="shared" ca="1" si="453"/>
        <v/>
      </c>
      <c r="AN431" s="98" t="str">
        <f t="shared" ca="1" si="453"/>
        <v/>
      </c>
      <c r="AO431" s="98" t="str">
        <f t="shared" ca="1" si="453"/>
        <v/>
      </c>
      <c r="AP431" s="98" t="str">
        <f t="shared" ca="1" si="453"/>
        <v/>
      </c>
      <c r="AQ431" s="98" t="str">
        <f t="shared" ca="1" si="460"/>
        <v/>
      </c>
      <c r="AR431" s="98" t="str">
        <f t="shared" ca="1" si="460"/>
        <v/>
      </c>
      <c r="AS431" s="98" t="str">
        <f t="shared" ca="1" si="460"/>
        <v/>
      </c>
      <c r="AT431" s="98" t="str">
        <f t="shared" ca="1" si="460"/>
        <v/>
      </c>
      <c r="AU431" s="98" t="str">
        <f t="shared" ca="1" si="460"/>
        <v/>
      </c>
      <c r="AV431" s="98" t="str">
        <f t="shared" ca="1" si="460"/>
        <v/>
      </c>
      <c r="AW431" s="98" t="str">
        <f t="shared" ca="1" si="460"/>
        <v/>
      </c>
      <c r="AX431" s="98" t="str">
        <f t="shared" ca="1" si="460"/>
        <v/>
      </c>
      <c r="AY431" s="98" t="str">
        <f t="shared" ca="1" si="460"/>
        <v/>
      </c>
      <c r="AZ431" s="98" t="str">
        <f t="shared" ca="1" si="460"/>
        <v/>
      </c>
      <c r="BA431" s="98" t="str">
        <f t="shared" ca="1" si="460"/>
        <v/>
      </c>
      <c r="BB431" s="98" t="str">
        <f t="shared" ca="1" si="460"/>
        <v/>
      </c>
      <c r="BC431" s="98" t="str">
        <f t="shared" ca="1" si="460"/>
        <v/>
      </c>
      <c r="BD431" s="98" t="str">
        <f t="shared" ca="1" si="460"/>
        <v/>
      </c>
      <c r="BE431" s="98" t="str">
        <f t="shared" ca="1" si="460"/>
        <v/>
      </c>
      <c r="BF431" s="98" t="str">
        <f t="shared" ca="1" si="460"/>
        <v/>
      </c>
      <c r="BG431" s="98" t="str">
        <f t="shared" ca="1" si="448"/>
        <v/>
      </c>
      <c r="BH431" s="98" t="str">
        <f t="shared" ca="1" si="448"/>
        <v/>
      </c>
      <c r="BJ431" s="98">
        <f t="shared" ca="1" si="421"/>
        <v>0.39697053499725621</v>
      </c>
      <c r="BK431" s="98">
        <f t="shared" ca="1" si="422"/>
        <v>0.7768101836215856</v>
      </c>
      <c r="BL431" s="98">
        <f t="shared" ca="1" si="423"/>
        <v>0.75382165350898145</v>
      </c>
      <c r="BM431" s="98">
        <f t="shared" ca="1" si="424"/>
        <v>0.82329436335023898</v>
      </c>
      <c r="BN431" s="98">
        <f t="shared" ca="1" si="425"/>
        <v>1.39376122103267</v>
      </c>
      <c r="BO431" s="98">
        <f t="shared" ca="1" si="426"/>
        <v>0.48468446290234324</v>
      </c>
      <c r="BP431" s="98">
        <f t="shared" ca="1" si="427"/>
        <v>0.83971766599522923</v>
      </c>
      <c r="BQ431" s="98">
        <f t="shared" ca="1" si="428"/>
        <v>0.99262084605217227</v>
      </c>
      <c r="BR431" s="98">
        <f t="shared" ca="1" si="429"/>
        <v>0.33857239721880628</v>
      </c>
      <c r="BS431" s="98">
        <f t="shared" ca="1" si="430"/>
        <v>1.3932928263461584</v>
      </c>
      <c r="BT431" s="98">
        <f t="shared" ca="1" si="431"/>
        <v>1.4258183012270782</v>
      </c>
      <c r="BU431" s="98">
        <f t="shared" ca="1" si="432"/>
        <v>0.88135810282498184</v>
      </c>
      <c r="BV431" s="98">
        <f t="shared" ca="1" si="433"/>
        <v>0.4374994709878377</v>
      </c>
      <c r="BW431" s="98">
        <f t="shared" ca="1" si="434"/>
        <v>0.75430013864400081</v>
      </c>
      <c r="BX431" s="98">
        <f t="shared" ca="1" si="435"/>
        <v>0.96250743286433926</v>
      </c>
      <c r="BY431" s="98">
        <f t="shared" ca="1" si="436"/>
        <v>0.60833411645595137</v>
      </c>
      <c r="BZ431" s="98">
        <f t="shared" ca="1" si="437"/>
        <v>0.68606239419446946</v>
      </c>
      <c r="CA431" s="98">
        <f t="shared" ca="1" si="438"/>
        <v>0.96748043662546512</v>
      </c>
      <c r="CB431" s="98">
        <f t="shared" ca="1" si="439"/>
        <v>0.40903706718085275</v>
      </c>
      <c r="CC431" s="98">
        <f t="shared" ca="1" si="440"/>
        <v>0.75965623360717816</v>
      </c>
      <c r="CD431" s="98" t="str">
        <f t="shared" si="467"/>
        <v/>
      </c>
      <c r="CE431" s="98" t="str">
        <f t="shared" si="467"/>
        <v/>
      </c>
      <c r="CF431" s="98" t="str">
        <f t="shared" si="467"/>
        <v/>
      </c>
      <c r="CG431" s="98" t="str">
        <f t="shared" si="464"/>
        <v/>
      </c>
      <c r="CH431" s="98" t="str">
        <f t="shared" si="464"/>
        <v/>
      </c>
      <c r="CI431" s="98" t="str">
        <f t="shared" si="464"/>
        <v/>
      </c>
      <c r="CJ431" s="98" t="str">
        <f t="shared" si="464"/>
        <v/>
      </c>
      <c r="CK431" s="98" t="str">
        <f t="shared" si="464"/>
        <v/>
      </c>
      <c r="CL431" s="98" t="str">
        <f t="shared" si="464"/>
        <v/>
      </c>
      <c r="CM431" s="98" t="str">
        <f t="shared" si="402"/>
        <v/>
      </c>
      <c r="CN431" s="98" t="str">
        <f t="shared" si="402"/>
        <v/>
      </c>
      <c r="CO431" s="98" t="str">
        <f t="shared" si="402"/>
        <v/>
      </c>
      <c r="CP431" s="98" t="str">
        <f t="shared" si="402"/>
        <v/>
      </c>
      <c r="CQ431" s="98" t="str">
        <f t="shared" si="402"/>
        <v/>
      </c>
      <c r="CR431" s="98" t="str">
        <f t="shared" si="402"/>
        <v/>
      </c>
      <c r="CS431" s="98" t="str">
        <f t="shared" si="402"/>
        <v/>
      </c>
      <c r="CT431" s="98" t="str">
        <f t="shared" si="402"/>
        <v/>
      </c>
      <c r="CU431" s="98" t="str">
        <f t="shared" si="402"/>
        <v/>
      </c>
      <c r="CV431" s="98" t="str">
        <f t="shared" si="402"/>
        <v/>
      </c>
      <c r="CW431" s="98" t="str">
        <f t="shared" si="402"/>
        <v/>
      </c>
      <c r="CX431" s="98" t="str">
        <f t="shared" si="402"/>
        <v/>
      </c>
      <c r="CY431" s="98" t="str">
        <f t="shared" si="402"/>
        <v/>
      </c>
      <c r="CZ431" s="98" t="str">
        <f t="shared" si="402"/>
        <v/>
      </c>
      <c r="DA431" s="98" t="str">
        <f t="shared" si="402"/>
        <v/>
      </c>
      <c r="DB431" s="98" t="str">
        <f t="shared" si="462"/>
        <v/>
      </c>
      <c r="DC431" s="98" t="str">
        <f t="shared" si="462"/>
        <v/>
      </c>
      <c r="DD431" s="98" t="str">
        <f t="shared" si="462"/>
        <v/>
      </c>
      <c r="DE431" s="98" t="str">
        <f t="shared" si="461"/>
        <v/>
      </c>
      <c r="DF431" s="98" t="str">
        <f t="shared" si="461"/>
        <v/>
      </c>
      <c r="DG431" s="98" t="str">
        <f t="shared" si="452"/>
        <v/>
      </c>
      <c r="EE431" s="100">
        <f t="shared" ca="1" si="468"/>
        <v>0</v>
      </c>
      <c r="EF431" s="100">
        <f t="shared" ca="1" si="468"/>
        <v>136.19734384281941</v>
      </c>
      <c r="EG431" s="100">
        <f t="shared" ca="1" si="468"/>
        <v>263.46693156688082</v>
      </c>
      <c r="EH431" s="100">
        <f t="shared" ca="1" si="468"/>
        <v>382.09122960295713</v>
      </c>
      <c r="EI431" s="100">
        <f t="shared" ca="1" si="468"/>
        <v>492.34476038898123</v>
      </c>
      <c r="EJ431" s="100">
        <f t="shared" ca="1" si="468"/>
        <v>594.49431182089506</v>
      </c>
      <c r="EK431" s="100">
        <f t="shared" ca="1" si="468"/>
        <v>688.79914140202209</v>
      </c>
      <c r="EL431" s="100">
        <f t="shared" ca="1" si="468"/>
        <v>775.51117522142692</v>
      </c>
      <c r="EM431" s="100">
        <f t="shared" ca="1" si="468"/>
        <v>854.87520188857627</v>
      </c>
      <c r="EN431" s="100">
        <f t="shared" ca="1" si="468"/>
        <v>927.12906154854329</v>
      </c>
      <c r="EO431" s="100">
        <f t="shared" ca="1" si="468"/>
        <v>992.50383009900736</v>
      </c>
      <c r="EP431" s="100">
        <f t="shared" ca="1" si="468"/>
        <v>1051.2239987273656</v>
      </c>
      <c r="EQ431" s="100">
        <f t="shared" ca="1" si="468"/>
        <v>1103.5076488834238</v>
      </c>
      <c r="ER431" s="100">
        <f t="shared" ca="1" si="468"/>
        <v>1149.5666228003411</v>
      </c>
      <c r="ES431" s="100">
        <f t="shared" ca="1" si="468"/>
        <v>1189.6066896737807</v>
      </c>
      <c r="ET431" s="100">
        <f t="shared" ca="1" si="468"/>
        <v>1223.8277076065656</v>
      </c>
      <c r="EU431" s="100">
        <f t="shared" ca="1" si="465"/>
        <v>1252.4237814235353</v>
      </c>
      <c r="EV431" s="100">
        <f t="shared" ca="1" si="465"/>
        <v>1275.58341645877</v>
      </c>
      <c r="EW431" s="100">
        <f t="shared" ca="1" si="465"/>
        <v>1293.4896684148889</v>
      </c>
      <c r="EX431" s="100">
        <f t="shared" ca="1" si="465"/>
        <v>1306.3202893916859</v>
      </c>
      <c r="EY431" s="100">
        <f t="shared" ca="1" si="465"/>
        <v>1314.2478701790455</v>
      </c>
      <c r="FA431" s="99">
        <f t="shared" ca="1" si="459"/>
        <v>0</v>
      </c>
      <c r="FB431" s="99">
        <f t="shared" ca="1" si="459"/>
        <v>0</v>
      </c>
      <c r="FC431" s="99">
        <f t="shared" ca="1" si="459"/>
        <v>0</v>
      </c>
      <c r="FD431" s="99">
        <f t="shared" ca="1" si="459"/>
        <v>0</v>
      </c>
      <c r="FE431" s="99">
        <f t="shared" ca="1" si="459"/>
        <v>0</v>
      </c>
      <c r="FF431" s="99">
        <f t="shared" ca="1" si="459"/>
        <v>0</v>
      </c>
      <c r="FG431" s="99">
        <f t="shared" ca="1" si="459"/>
        <v>0</v>
      </c>
      <c r="FH431" s="99">
        <f t="shared" ca="1" si="459"/>
        <v>0</v>
      </c>
      <c r="FI431" s="99">
        <f t="shared" ca="1" si="459"/>
        <v>0</v>
      </c>
      <c r="FJ431" s="99">
        <f t="shared" ca="1" si="459"/>
        <v>0</v>
      </c>
      <c r="FK431" s="99">
        <f t="shared" ca="1" si="459"/>
        <v>0</v>
      </c>
      <c r="FL431" s="99">
        <f t="shared" ca="1" si="459"/>
        <v>0</v>
      </c>
      <c r="FM431" s="99">
        <f t="shared" ca="1" si="459"/>
        <v>0</v>
      </c>
      <c r="FN431" s="99">
        <f t="shared" ca="1" si="459"/>
        <v>0</v>
      </c>
      <c r="FO431" s="99">
        <f t="shared" ca="1" si="459"/>
        <v>0</v>
      </c>
      <c r="FP431" s="99">
        <f t="shared" ca="1" si="459"/>
        <v>0</v>
      </c>
      <c r="FQ431" s="99">
        <f t="shared" ca="1" si="458"/>
        <v>0</v>
      </c>
      <c r="FR431" s="99">
        <f t="shared" ca="1" si="458"/>
        <v>0</v>
      </c>
      <c r="FS431" s="99">
        <f t="shared" ca="1" si="458"/>
        <v>0</v>
      </c>
      <c r="FT431" s="99">
        <f t="shared" ca="1" si="458"/>
        <v>0</v>
      </c>
      <c r="FU431" s="99">
        <f t="shared" ca="1" si="458"/>
        <v>0</v>
      </c>
      <c r="FV431" s="99">
        <f t="shared" ca="1" si="458"/>
        <v>1</v>
      </c>
      <c r="FW431" s="99">
        <f t="shared" ca="1" si="458"/>
        <v>1</v>
      </c>
      <c r="FX431" s="99">
        <f t="shared" ca="1" si="458"/>
        <v>1</v>
      </c>
      <c r="FY431" s="99">
        <f t="shared" ca="1" si="458"/>
        <v>1</v>
      </c>
      <c r="FZ431" s="99">
        <f t="shared" ca="1" si="458"/>
        <v>1</v>
      </c>
      <c r="GA431" s="99">
        <f t="shared" ca="1" si="458"/>
        <v>1</v>
      </c>
      <c r="GB431" s="99">
        <f t="shared" ca="1" si="458"/>
        <v>1</v>
      </c>
      <c r="GC431" s="99">
        <f t="shared" ca="1" si="458"/>
        <v>1</v>
      </c>
      <c r="GD431" s="99">
        <f t="shared" ca="1" si="458"/>
        <v>1</v>
      </c>
      <c r="GE431" s="99">
        <f t="shared" ca="1" si="458"/>
        <v>1</v>
      </c>
    </row>
    <row r="432" spans="1:187" x14ac:dyDescent="0.2">
      <c r="A432" s="96">
        <f t="shared" ca="1" si="411"/>
        <v>1.299825465964896</v>
      </c>
      <c r="B432" s="97">
        <f t="shared" ca="1" si="412"/>
        <v>8.8568340613118994E-4</v>
      </c>
      <c r="C432" s="92">
        <f t="shared" ca="1" si="413"/>
        <v>0.25731955262095507</v>
      </c>
      <c r="D432" s="166">
        <f t="shared" ca="1" si="414"/>
        <v>1.3329321420454203</v>
      </c>
      <c r="E432" s="100">
        <f t="shared" ca="1" si="415"/>
        <v>1504.9758557269195</v>
      </c>
      <c r="F432" s="100">
        <f t="shared" ca="1" si="416"/>
        <v>612.06577948640916</v>
      </c>
      <c r="G432" s="100">
        <f t="shared" ca="1" si="417"/>
        <v>1349.7509828242632</v>
      </c>
      <c r="H432" s="99">
        <f t="shared" ca="1" si="418"/>
        <v>737.68520333785409</v>
      </c>
      <c r="I432" s="92">
        <f t="shared" ca="1" si="419"/>
        <v>0.54209650435186463</v>
      </c>
      <c r="J432" s="12" t="s">
        <v>459</v>
      </c>
      <c r="K432" s="98">
        <f t="shared" ca="1" si="466"/>
        <v>-0.4091117667124613</v>
      </c>
      <c r="L432" s="98">
        <f t="shared" ca="1" si="466"/>
        <v>-0.24054431571504598</v>
      </c>
      <c r="M432" s="98">
        <f t="shared" ca="1" si="466"/>
        <v>-0.24054431571504598</v>
      </c>
      <c r="N432" s="98">
        <f t="shared" ca="1" si="466"/>
        <v>-0.548765446623804</v>
      </c>
      <c r="O432" s="98">
        <f t="shared" ca="1" si="466"/>
        <v>0.29384421476918909</v>
      </c>
      <c r="P432" s="98">
        <f t="shared" ca="1" si="466"/>
        <v>-0.10439386075997692</v>
      </c>
      <c r="Q432" s="98">
        <f t="shared" ca="1" si="466"/>
        <v>-0.27307345147721351</v>
      </c>
      <c r="R432" s="98">
        <f t="shared" ca="1" si="466"/>
        <v>-0.11940836732938409</v>
      </c>
      <c r="S432" s="98">
        <f t="shared" ca="1" si="466"/>
        <v>-0.19763066220007386</v>
      </c>
      <c r="T432" s="98">
        <f t="shared" ca="1" si="466"/>
        <v>-0.15951886289644313</v>
      </c>
      <c r="U432" s="98">
        <f t="shared" ca="1" si="466"/>
        <v>-0.42553294658484209</v>
      </c>
      <c r="V432" s="98">
        <f t="shared" ca="1" si="466"/>
        <v>0.40871866399047541</v>
      </c>
      <c r="W432" s="98">
        <f t="shared" ca="1" si="466"/>
        <v>-0.42553294658484209</v>
      </c>
      <c r="X432" s="98">
        <f t="shared" ca="1" si="466"/>
        <v>-0.10439386075997692</v>
      </c>
      <c r="Y432" s="98">
        <f t="shared" ca="1" si="466"/>
        <v>-9.0450796487645757E-2</v>
      </c>
      <c r="Z432" s="98">
        <f t="shared" ca="1" si="466"/>
        <v>0.29384421476918909</v>
      </c>
      <c r="AA432" s="98">
        <f t="shared" ca="1" si="463"/>
        <v>-0.24054431571504598</v>
      </c>
      <c r="AB432" s="98">
        <f t="shared" ca="1" si="463"/>
        <v>-0.24054431571504598</v>
      </c>
      <c r="AC432" s="98">
        <f t="shared" ca="1" si="463"/>
        <v>-9.0450796487645757E-2</v>
      </c>
      <c r="AD432" s="98">
        <f t="shared" ca="1" si="463"/>
        <v>-0.42553294658484209</v>
      </c>
      <c r="AE432" s="98" t="str">
        <f t="shared" ca="1" si="463"/>
        <v/>
      </c>
      <c r="AF432" s="98" t="str">
        <f t="shared" ca="1" si="453"/>
        <v/>
      </c>
      <c r="AG432" s="98" t="str">
        <f t="shared" ca="1" si="453"/>
        <v/>
      </c>
      <c r="AH432" s="98" t="str">
        <f t="shared" ca="1" si="453"/>
        <v/>
      </c>
      <c r="AI432" s="98" t="str">
        <f t="shared" ca="1" si="453"/>
        <v/>
      </c>
      <c r="AJ432" s="98" t="str">
        <f t="shared" ca="1" si="453"/>
        <v/>
      </c>
      <c r="AK432" s="98" t="str">
        <f t="shared" ca="1" si="453"/>
        <v/>
      </c>
      <c r="AL432" s="98" t="str">
        <f t="shared" ca="1" si="453"/>
        <v/>
      </c>
      <c r="AM432" s="98" t="str">
        <f t="shared" ca="1" si="453"/>
        <v/>
      </c>
      <c r="AN432" s="98" t="str">
        <f t="shared" ca="1" si="453"/>
        <v/>
      </c>
      <c r="AO432" s="98" t="str">
        <f t="shared" ca="1" si="453"/>
        <v/>
      </c>
      <c r="AP432" s="98" t="str">
        <f t="shared" ca="1" si="453"/>
        <v/>
      </c>
      <c r="AQ432" s="98" t="str">
        <f t="shared" ca="1" si="460"/>
        <v/>
      </c>
      <c r="AR432" s="98" t="str">
        <f t="shared" ca="1" si="460"/>
        <v/>
      </c>
      <c r="AS432" s="98" t="str">
        <f t="shared" ca="1" si="460"/>
        <v/>
      </c>
      <c r="AT432" s="98" t="str">
        <f t="shared" ca="1" si="460"/>
        <v/>
      </c>
      <c r="AU432" s="98" t="str">
        <f t="shared" ca="1" si="460"/>
        <v/>
      </c>
      <c r="AV432" s="98" t="str">
        <f t="shared" ca="1" si="460"/>
        <v/>
      </c>
      <c r="AW432" s="98" t="str">
        <f t="shared" ca="1" si="460"/>
        <v/>
      </c>
      <c r="AX432" s="98" t="str">
        <f t="shared" ca="1" si="460"/>
        <v/>
      </c>
      <c r="AY432" s="98" t="str">
        <f t="shared" ca="1" si="460"/>
        <v/>
      </c>
      <c r="AZ432" s="98" t="str">
        <f t="shared" ca="1" si="460"/>
        <v/>
      </c>
      <c r="BA432" s="98" t="str">
        <f t="shared" ca="1" si="460"/>
        <v/>
      </c>
      <c r="BB432" s="98" t="str">
        <f t="shared" ca="1" si="460"/>
        <v/>
      </c>
      <c r="BC432" s="98" t="str">
        <f t="shared" ca="1" si="460"/>
        <v/>
      </c>
      <c r="BD432" s="98" t="str">
        <f t="shared" ca="1" si="460"/>
        <v/>
      </c>
      <c r="BE432" s="98" t="str">
        <f t="shared" ca="1" si="460"/>
        <v/>
      </c>
      <c r="BF432" s="98" t="str">
        <f t="shared" ca="1" si="460"/>
        <v/>
      </c>
      <c r="BG432" s="98" t="str">
        <f t="shared" ca="1" si="448"/>
        <v/>
      </c>
      <c r="BH432" s="98" t="str">
        <f t="shared" ca="1" si="448"/>
        <v/>
      </c>
      <c r="BJ432" s="98">
        <f t="shared" ca="1" si="421"/>
        <v>0.53662421490859891</v>
      </c>
      <c r="BK432" s="98">
        <f t="shared" ca="1" si="422"/>
        <v>0.64065972866651655</v>
      </c>
      <c r="BL432" s="98">
        <f t="shared" ca="1" si="423"/>
        <v>0.71090799999400933</v>
      </c>
      <c r="BM432" s="98">
        <f t="shared" ca="1" si="424"/>
        <v>0.41489996898501491</v>
      </c>
      <c r="BN432" s="98">
        <f t="shared" ca="1" si="425"/>
        <v>1.2742662921212546</v>
      </c>
      <c r="BO432" s="98">
        <f t="shared" ca="1" si="426"/>
        <v>0.52066165440094625</v>
      </c>
      <c r="BP432" s="98">
        <f t="shared" ca="1" si="427"/>
        <v>0.54278458229489424</v>
      </c>
      <c r="BQ432" s="98">
        <f t="shared" ca="1" si="428"/>
        <v>0.45987333504218375</v>
      </c>
      <c r="BR432" s="98">
        <f t="shared" ca="1" si="429"/>
        <v>0.5664746816035745</v>
      </c>
      <c r="BS432" s="98">
        <f t="shared" ca="1" si="430"/>
        <v>0.82043481976911081</v>
      </c>
      <c r="BT432" s="98">
        <f t="shared" ca="1" si="431"/>
        <v>0.58694621096163169</v>
      </c>
      <c r="BU432" s="98">
        <f t="shared" ca="1" si="432"/>
        <v>1.4094851341448413</v>
      </c>
      <c r="BV432" s="98">
        <f t="shared" ca="1" si="433"/>
        <v>0.42107829111545692</v>
      </c>
      <c r="BW432" s="98">
        <f t="shared" ca="1" si="434"/>
        <v>0.80942514078046701</v>
      </c>
      <c r="BX432" s="98">
        <f t="shared" ca="1" si="435"/>
        <v>0.57821242160750441</v>
      </c>
      <c r="BY432" s="98">
        <f t="shared" ca="1" si="436"/>
        <v>1.331673811756289</v>
      </c>
      <c r="BZ432" s="98">
        <f t="shared" ca="1" si="437"/>
        <v>0.68606239419446946</v>
      </c>
      <c r="CA432" s="98">
        <f t="shared" ca="1" si="438"/>
        <v>0.31821745691994374</v>
      </c>
      <c r="CB432" s="98">
        <f t="shared" ca="1" si="439"/>
        <v>0.7480817512243555</v>
      </c>
      <c r="CC432" s="98">
        <f t="shared" ca="1" si="440"/>
        <v>0.42457408350998183</v>
      </c>
      <c r="CD432" s="98" t="str">
        <f t="shared" si="467"/>
        <v/>
      </c>
      <c r="CE432" s="98" t="str">
        <f t="shared" si="467"/>
        <v/>
      </c>
      <c r="CF432" s="98" t="str">
        <f t="shared" si="467"/>
        <v/>
      </c>
      <c r="CG432" s="98" t="str">
        <f t="shared" si="464"/>
        <v/>
      </c>
      <c r="CH432" s="98" t="str">
        <f t="shared" si="464"/>
        <v/>
      </c>
      <c r="CI432" s="98" t="str">
        <f t="shared" si="464"/>
        <v/>
      </c>
      <c r="CJ432" s="98" t="str">
        <f t="shared" si="464"/>
        <v/>
      </c>
      <c r="CK432" s="98" t="str">
        <f t="shared" si="464"/>
        <v/>
      </c>
      <c r="CL432" s="98" t="str">
        <f t="shared" si="464"/>
        <v/>
      </c>
      <c r="CM432" s="98" t="str">
        <f t="shared" si="402"/>
        <v/>
      </c>
      <c r="CN432" s="98" t="str">
        <f t="shared" si="402"/>
        <v/>
      </c>
      <c r="CO432" s="98" t="str">
        <f t="shared" si="402"/>
        <v/>
      </c>
      <c r="CP432" s="98" t="str">
        <f t="shared" si="402"/>
        <v/>
      </c>
      <c r="CQ432" s="98" t="str">
        <f t="shared" si="402"/>
        <v/>
      </c>
      <c r="CR432" s="98" t="str">
        <f t="shared" si="402"/>
        <v/>
      </c>
      <c r="CS432" s="98" t="str">
        <f t="shared" si="402"/>
        <v/>
      </c>
      <c r="CT432" s="98" t="str">
        <f t="shared" si="402"/>
        <v/>
      </c>
      <c r="CU432" s="98" t="str">
        <f t="shared" si="402"/>
        <v/>
      </c>
      <c r="CV432" s="98" t="str">
        <f t="shared" si="402"/>
        <v/>
      </c>
      <c r="CW432" s="98" t="str">
        <f t="shared" si="402"/>
        <v/>
      </c>
      <c r="CX432" s="98" t="str">
        <f t="shared" si="402"/>
        <v/>
      </c>
      <c r="CY432" s="98" t="str">
        <f t="shared" si="402"/>
        <v/>
      </c>
      <c r="CZ432" s="98" t="str">
        <f t="shared" si="402"/>
        <v/>
      </c>
      <c r="DA432" s="98" t="str">
        <f t="shared" si="402"/>
        <v/>
      </c>
      <c r="DB432" s="98" t="str">
        <f t="shared" si="462"/>
        <v/>
      </c>
      <c r="DC432" s="98" t="str">
        <f t="shared" si="462"/>
        <v/>
      </c>
      <c r="DD432" s="98" t="str">
        <f t="shared" si="462"/>
        <v/>
      </c>
      <c r="DE432" s="98" t="str">
        <f t="shared" si="461"/>
        <v/>
      </c>
      <c r="DF432" s="98" t="str">
        <f t="shared" si="461"/>
        <v/>
      </c>
      <c r="DG432" s="98" t="str">
        <f t="shared" si="452"/>
        <v/>
      </c>
      <c r="EE432" s="100">
        <f t="shared" ca="1" si="468"/>
        <v>0</v>
      </c>
      <c r="EF432" s="100">
        <f t="shared" ca="1" si="468"/>
        <v>192.13451885255591</v>
      </c>
      <c r="EG432" s="100">
        <f t="shared" ca="1" si="468"/>
        <v>349.68462448453806</v>
      </c>
      <c r="EH432" s="100">
        <f t="shared" ca="1" si="468"/>
        <v>476.00296374539835</v>
      </c>
      <c r="EI432" s="100">
        <f t="shared" ca="1" si="468"/>
        <v>574.15328671545285</v>
      </c>
      <c r="EJ432" s="100">
        <f t="shared" ca="1" si="468"/>
        <v>646.93378498538868</v>
      </c>
      <c r="EK432" s="100">
        <f t="shared" ca="1" si="468"/>
        <v>696.89861998725837</v>
      </c>
      <c r="EL432" s="100">
        <f t="shared" ca="1" si="468"/>
        <v>726.3777778444263</v>
      </c>
      <c r="EM432" s="100">
        <f t="shared" ca="1" si="468"/>
        <v>737.49537712848735</v>
      </c>
      <c r="EN432" s="100">
        <f t="shared" ca="1" si="468"/>
        <v>732.18654656454521</v>
      </c>
      <c r="EO432" s="100">
        <f t="shared" ca="1" si="468"/>
        <v>712.21298105982362</v>
      </c>
      <c r="EP432" s="100">
        <f t="shared" ca="1" si="468"/>
        <v>679.17727639550424</v>
      </c>
      <c r="EQ432" s="100">
        <f t="shared" ca="1" si="468"/>
        <v>634.53613547251427</v>
      </c>
      <c r="ER432" s="100">
        <f t="shared" ca="1" si="468"/>
        <v>579.61253209658355</v>
      </c>
      <c r="ES432" s="100">
        <f t="shared" ca="1" si="468"/>
        <v>515.60691188705709</v>
      </c>
      <c r="ET432" s="100">
        <f t="shared" ca="1" si="468"/>
        <v>443.60750396131311</v>
      </c>
      <c r="EU432" s="100">
        <f t="shared" ca="1" si="465"/>
        <v>364.59981154844559</v>
      </c>
      <c r="EV432" s="100">
        <f t="shared" ca="1" si="465"/>
        <v>279.47534459068925</v>
      </c>
      <c r="EW432" s="100">
        <f t="shared" ca="1" si="465"/>
        <v>189.03965266984028</v>
      </c>
      <c r="EX432" s="100">
        <f t="shared" ca="1" si="465"/>
        <v>94.019712221532927</v>
      </c>
      <c r="EY432" s="100">
        <f t="shared" ca="1" si="465"/>
        <v>-4.9292820523774026</v>
      </c>
      <c r="FA432" s="99">
        <f t="shared" ca="1" si="459"/>
        <v>0</v>
      </c>
      <c r="FB432" s="99">
        <f t="shared" ca="1" si="459"/>
        <v>0</v>
      </c>
      <c r="FC432" s="99">
        <f t="shared" ca="1" si="459"/>
        <v>0</v>
      </c>
      <c r="FD432" s="99">
        <f t="shared" ca="1" si="459"/>
        <v>0</v>
      </c>
      <c r="FE432" s="99">
        <f t="shared" ca="1" si="459"/>
        <v>0</v>
      </c>
      <c r="FF432" s="99">
        <f t="shared" ca="1" si="459"/>
        <v>0</v>
      </c>
      <c r="FG432" s="99">
        <f t="shared" ca="1" si="459"/>
        <v>0</v>
      </c>
      <c r="FH432" s="99">
        <f t="shared" ca="1" si="459"/>
        <v>0</v>
      </c>
      <c r="FI432" s="99">
        <f t="shared" ca="1" si="459"/>
        <v>1</v>
      </c>
      <c r="FJ432" s="99">
        <f t="shared" ca="1" si="459"/>
        <v>1</v>
      </c>
      <c r="FK432" s="99">
        <f t="shared" ca="1" si="459"/>
        <v>1</v>
      </c>
      <c r="FL432" s="99">
        <f t="shared" ca="1" si="459"/>
        <v>1</v>
      </c>
      <c r="FM432" s="99">
        <f t="shared" ca="1" si="459"/>
        <v>1</v>
      </c>
      <c r="FN432" s="99">
        <f t="shared" ca="1" si="459"/>
        <v>1</v>
      </c>
      <c r="FO432" s="99">
        <f t="shared" ca="1" si="459"/>
        <v>1</v>
      </c>
      <c r="FP432" s="99">
        <f t="shared" ref="FP432:GE447" ca="1" si="469">IF(AND($A432&gt;0,$B432&gt;0),IF((FP$61*EXP($D432-$B432*FP$61)-FP$61)&gt;$R$5*$H432,1,0),"")</f>
        <v>1</v>
      </c>
      <c r="FQ432" s="99">
        <f t="shared" ca="1" si="469"/>
        <v>1</v>
      </c>
      <c r="FR432" s="99">
        <f t="shared" ca="1" si="469"/>
        <v>1</v>
      </c>
      <c r="FS432" s="99">
        <f t="shared" ca="1" si="469"/>
        <v>0</v>
      </c>
      <c r="FT432" s="99">
        <f t="shared" ca="1" si="469"/>
        <v>0</v>
      </c>
      <c r="FU432" s="99">
        <f t="shared" ca="1" si="469"/>
        <v>0</v>
      </c>
      <c r="FV432" s="99">
        <f t="shared" ca="1" si="469"/>
        <v>0</v>
      </c>
      <c r="FW432" s="99">
        <f t="shared" ca="1" si="469"/>
        <v>0</v>
      </c>
      <c r="FX432" s="99">
        <f t="shared" ca="1" si="469"/>
        <v>0</v>
      </c>
      <c r="FY432" s="99">
        <f t="shared" ca="1" si="469"/>
        <v>0</v>
      </c>
      <c r="FZ432" s="99">
        <f t="shared" ca="1" si="469"/>
        <v>0</v>
      </c>
      <c r="GA432" s="99">
        <f t="shared" ca="1" si="469"/>
        <v>0</v>
      </c>
      <c r="GB432" s="99">
        <f t="shared" ca="1" si="469"/>
        <v>0</v>
      </c>
      <c r="GC432" s="99">
        <f t="shared" ca="1" si="469"/>
        <v>0</v>
      </c>
      <c r="GD432" s="99">
        <f t="shared" ca="1" si="469"/>
        <v>0</v>
      </c>
      <c r="GE432" s="99">
        <f t="shared" ca="1" si="469"/>
        <v>0</v>
      </c>
    </row>
    <row r="433" spans="1:187" x14ac:dyDescent="0.2">
      <c r="A433" s="96">
        <f t="shared" ca="1" si="411"/>
        <v>1.4828396919540165</v>
      </c>
      <c r="B433" s="97">
        <f t="shared" ca="1" si="412"/>
        <v>8.8841605212632122E-4</v>
      </c>
      <c r="C433" s="92">
        <f t="shared" ca="1" si="413"/>
        <v>0.28713905367243125</v>
      </c>
      <c r="D433" s="166">
        <f t="shared" ca="1" si="414"/>
        <v>1.5240641100259662</v>
      </c>
      <c r="E433" s="100">
        <f t="shared" ca="1" si="415"/>
        <v>1715.4846610192317</v>
      </c>
      <c r="F433" s="100">
        <f t="shared" ca="1" si="416"/>
        <v>674.72672828845282</v>
      </c>
      <c r="G433" s="100">
        <f t="shared" ca="1" si="417"/>
        <v>1700.9357431146523</v>
      </c>
      <c r="H433" s="99">
        <f t="shared" ca="1" si="418"/>
        <v>1026.2090148261996</v>
      </c>
      <c r="I433" s="92">
        <f t="shared" ca="1" si="419"/>
        <v>0.59943805621013624</v>
      </c>
      <c r="J433" s="12" t="s">
        <v>460</v>
      </c>
      <c r="K433" s="98">
        <f t="shared" ca="1" si="466"/>
        <v>7.6424226338327461E-2</v>
      </c>
      <c r="L433" s="98">
        <f t="shared" ca="1" si="466"/>
        <v>-0.14037105225857993</v>
      </c>
      <c r="M433" s="98">
        <f t="shared" ca="1" si="466"/>
        <v>-0.27307345147721351</v>
      </c>
      <c r="N433" s="98">
        <f t="shared" ca="1" si="466"/>
        <v>2.3859632223121485E-2</v>
      </c>
      <c r="O433" s="98">
        <f t="shared" ca="1" si="466"/>
        <v>0.40871866399047541</v>
      </c>
      <c r="P433" s="98">
        <f t="shared" ca="1" si="466"/>
        <v>0.41333914368060443</v>
      </c>
      <c r="Q433" s="98">
        <f t="shared" ca="1" si="466"/>
        <v>-0.42553294658484209</v>
      </c>
      <c r="R433" s="98">
        <f t="shared" ca="1" si="466"/>
        <v>-0.15951886289644313</v>
      </c>
      <c r="S433" s="98">
        <f t="shared" ca="1" si="466"/>
        <v>0.29384421476918909</v>
      </c>
      <c r="T433" s="98">
        <f t="shared" ca="1" si="466"/>
        <v>-9.0450796487645757E-2</v>
      </c>
      <c r="U433" s="98">
        <f t="shared" ca="1" si="466"/>
        <v>0.40871866399047541</v>
      </c>
      <c r="V433" s="98">
        <f t="shared" ca="1" si="466"/>
        <v>-0.19763066220007386</v>
      </c>
      <c r="W433" s="98">
        <f t="shared" ca="1" si="466"/>
        <v>-0.15951886289644313</v>
      </c>
      <c r="X433" s="98">
        <f t="shared" ca="1" si="466"/>
        <v>0.41333914368060443</v>
      </c>
      <c r="Y433" s="98">
        <f t="shared" ca="1" si="466"/>
        <v>-0.19763066220007386</v>
      </c>
      <c r="Z433" s="98">
        <f t="shared" ca="1" si="466"/>
        <v>-0.10439386075997692</v>
      </c>
      <c r="AA433" s="98">
        <f t="shared" ca="1" si="463"/>
        <v>-0.10439386075997692</v>
      </c>
      <c r="AB433" s="98">
        <f t="shared" ca="1" si="463"/>
        <v>-0.27307345147721351</v>
      </c>
      <c r="AC433" s="98">
        <f t="shared" ca="1" si="463"/>
        <v>0.47482989049979629</v>
      </c>
      <c r="AD433" s="98">
        <f t="shared" ca="1" si="463"/>
        <v>-0.10439386075997692</v>
      </c>
      <c r="AE433" s="98" t="str">
        <f t="shared" ca="1" si="463"/>
        <v/>
      </c>
      <c r="AF433" s="98" t="str">
        <f t="shared" ca="1" si="453"/>
        <v/>
      </c>
      <c r="AG433" s="98" t="str">
        <f t="shared" ca="1" si="453"/>
        <v/>
      </c>
      <c r="AH433" s="98" t="str">
        <f t="shared" ca="1" si="453"/>
        <v/>
      </c>
      <c r="AI433" s="98" t="str">
        <f t="shared" ca="1" si="453"/>
        <v/>
      </c>
      <c r="AJ433" s="98" t="str">
        <f t="shared" ca="1" si="453"/>
        <v/>
      </c>
      <c r="AK433" s="98" t="str">
        <f t="shared" ca="1" si="453"/>
        <v/>
      </c>
      <c r="AL433" s="98" t="str">
        <f t="shared" ca="1" si="453"/>
        <v/>
      </c>
      <c r="AM433" s="98" t="str">
        <f t="shared" ca="1" si="453"/>
        <v/>
      </c>
      <c r="AN433" s="98" t="str">
        <f t="shared" ca="1" si="453"/>
        <v/>
      </c>
      <c r="AO433" s="98" t="str">
        <f t="shared" ca="1" si="453"/>
        <v/>
      </c>
      <c r="AP433" s="98" t="str">
        <f t="shared" ca="1" si="453"/>
        <v/>
      </c>
      <c r="AQ433" s="98" t="str">
        <f t="shared" ca="1" si="460"/>
        <v/>
      </c>
      <c r="AR433" s="98" t="str">
        <f t="shared" ca="1" si="460"/>
        <v/>
      </c>
      <c r="AS433" s="98" t="str">
        <f t="shared" ca="1" si="460"/>
        <v/>
      </c>
      <c r="AT433" s="98" t="str">
        <f t="shared" ca="1" si="460"/>
        <v/>
      </c>
      <c r="AU433" s="98" t="str">
        <f t="shared" ca="1" si="460"/>
        <v/>
      </c>
      <c r="AV433" s="98" t="str">
        <f t="shared" ca="1" si="460"/>
        <v/>
      </c>
      <c r="AW433" s="98" t="str">
        <f t="shared" ca="1" si="460"/>
        <v/>
      </c>
      <c r="AX433" s="98" t="str">
        <f t="shared" ca="1" si="460"/>
        <v/>
      </c>
      <c r="AY433" s="98" t="str">
        <f t="shared" ca="1" si="460"/>
        <v/>
      </c>
      <c r="AZ433" s="98" t="str">
        <f t="shared" ca="1" si="460"/>
        <v/>
      </c>
      <c r="BA433" s="98" t="str">
        <f t="shared" ca="1" si="460"/>
        <v/>
      </c>
      <c r="BB433" s="98" t="str">
        <f t="shared" ca="1" si="460"/>
        <v/>
      </c>
      <c r="BC433" s="98" t="str">
        <f t="shared" ca="1" si="460"/>
        <v/>
      </c>
      <c r="BD433" s="98" t="str">
        <f t="shared" ca="1" si="460"/>
        <v/>
      </c>
      <c r="BE433" s="98" t="str">
        <f t="shared" ca="1" si="460"/>
        <v/>
      </c>
      <c r="BF433" s="98" t="str">
        <f t="shared" ca="1" si="460"/>
        <v/>
      </c>
      <c r="BG433" s="98" t="str">
        <f t="shared" ca="1" si="448"/>
        <v/>
      </c>
      <c r="BH433" s="98" t="str">
        <f t="shared" ca="1" si="448"/>
        <v/>
      </c>
      <c r="BJ433" s="98">
        <f t="shared" ca="1" si="421"/>
        <v>1.0221602079593877</v>
      </c>
      <c r="BK433" s="98">
        <f t="shared" ca="1" si="422"/>
        <v>0.74083299212298259</v>
      </c>
      <c r="BL433" s="98">
        <f t="shared" ca="1" si="423"/>
        <v>0.67837886423184179</v>
      </c>
      <c r="BM433" s="98">
        <f t="shared" ca="1" si="424"/>
        <v>0.98752504783194039</v>
      </c>
      <c r="BN433" s="98">
        <f t="shared" ca="1" si="425"/>
        <v>1.389140741342541</v>
      </c>
      <c r="BO433" s="98">
        <f t="shared" ca="1" si="426"/>
        <v>1.0383946588415276</v>
      </c>
      <c r="BP433" s="98">
        <f t="shared" ca="1" si="427"/>
        <v>0.39032508718726566</v>
      </c>
      <c r="BQ433" s="98">
        <f t="shared" ca="1" si="428"/>
        <v>0.41976283947512472</v>
      </c>
      <c r="BR433" s="98">
        <f t="shared" ca="1" si="429"/>
        <v>1.0579495585728376</v>
      </c>
      <c r="BS433" s="98">
        <f t="shared" ca="1" si="430"/>
        <v>0.88950288617790818</v>
      </c>
      <c r="BT433" s="98">
        <f t="shared" ca="1" si="431"/>
        <v>1.4211978215369492</v>
      </c>
      <c r="BU433" s="98">
        <f t="shared" ca="1" si="432"/>
        <v>0.80313580795429207</v>
      </c>
      <c r="BV433" s="98">
        <f t="shared" ca="1" si="433"/>
        <v>0.68709237480385588</v>
      </c>
      <c r="BW433" s="98">
        <f t="shared" ca="1" si="434"/>
        <v>1.3271581452210484</v>
      </c>
      <c r="BX433" s="98">
        <f t="shared" ca="1" si="435"/>
        <v>0.47103255589507631</v>
      </c>
      <c r="BY433" s="98">
        <f t="shared" ca="1" si="436"/>
        <v>0.93343573622712295</v>
      </c>
      <c r="BZ433" s="98">
        <f t="shared" ca="1" si="437"/>
        <v>0.82221284914953852</v>
      </c>
      <c r="CA433" s="98">
        <f t="shared" ca="1" si="438"/>
        <v>0.2856883211577762</v>
      </c>
      <c r="CB433" s="98">
        <f t="shared" ca="1" si="439"/>
        <v>1.3133624382117977</v>
      </c>
      <c r="CC433" s="98">
        <f t="shared" ca="1" si="440"/>
        <v>0.74571316933484699</v>
      </c>
      <c r="CD433" s="98" t="str">
        <f t="shared" si="467"/>
        <v/>
      </c>
      <c r="CE433" s="98" t="str">
        <f t="shared" si="467"/>
        <v/>
      </c>
      <c r="CF433" s="98" t="str">
        <f t="shared" si="467"/>
        <v/>
      </c>
      <c r="CG433" s="98" t="str">
        <f t="shared" si="464"/>
        <v/>
      </c>
      <c r="CH433" s="98" t="str">
        <f t="shared" si="464"/>
        <v/>
      </c>
      <c r="CI433" s="98" t="str">
        <f t="shared" si="464"/>
        <v/>
      </c>
      <c r="CJ433" s="98" t="str">
        <f t="shared" si="464"/>
        <v/>
      </c>
      <c r="CK433" s="98" t="str">
        <f t="shared" si="464"/>
        <v/>
      </c>
      <c r="CL433" s="98" t="str">
        <f t="shared" si="464"/>
        <v/>
      </c>
      <c r="CM433" s="98" t="str">
        <f t="shared" si="402"/>
        <v/>
      </c>
      <c r="CN433" s="98" t="str">
        <f t="shared" si="402"/>
        <v/>
      </c>
      <c r="CO433" s="98" t="str">
        <f t="shared" si="402"/>
        <v/>
      </c>
      <c r="CP433" s="98" t="str">
        <f t="shared" si="402"/>
        <v/>
      </c>
      <c r="CQ433" s="98" t="str">
        <f t="shared" si="402"/>
        <v/>
      </c>
      <c r="CR433" s="98" t="str">
        <f t="shared" si="402"/>
        <v/>
      </c>
      <c r="CS433" s="98" t="str">
        <f t="shared" si="402"/>
        <v/>
      </c>
      <c r="CT433" s="98" t="str">
        <f t="shared" si="402"/>
        <v/>
      </c>
      <c r="CU433" s="98" t="str">
        <f t="shared" si="402"/>
        <v/>
      </c>
      <c r="CV433" s="98" t="str">
        <f t="shared" si="402"/>
        <v/>
      </c>
      <c r="CW433" s="98" t="str">
        <f t="shared" si="402"/>
        <v/>
      </c>
      <c r="CX433" s="98" t="str">
        <f t="shared" si="402"/>
        <v/>
      </c>
      <c r="CY433" s="98" t="str">
        <f t="shared" si="402"/>
        <v/>
      </c>
      <c r="CZ433" s="98" t="str">
        <f t="shared" si="402"/>
        <v/>
      </c>
      <c r="DA433" s="98" t="str">
        <f t="shared" si="402"/>
        <v/>
      </c>
      <c r="DB433" s="98" t="str">
        <f t="shared" si="462"/>
        <v/>
      </c>
      <c r="DC433" s="98" t="str">
        <f t="shared" si="462"/>
        <v/>
      </c>
      <c r="DD433" s="98" t="str">
        <f t="shared" si="462"/>
        <v/>
      </c>
      <c r="DE433" s="98" t="str">
        <f t="shared" si="461"/>
        <v/>
      </c>
      <c r="DF433" s="98" t="str">
        <f t="shared" si="461"/>
        <v/>
      </c>
      <c r="DG433" s="98" t="str">
        <f t="shared" si="452"/>
        <v/>
      </c>
      <c r="EE433" s="100">
        <f t="shared" ca="1" si="468"/>
        <v>0</v>
      </c>
      <c r="EF433" s="100">
        <f t="shared" ca="1" si="468"/>
        <v>248.42272734072327</v>
      </c>
      <c r="EG433" s="100">
        <f t="shared" ca="1" si="468"/>
        <v>454.86065601422411</v>
      </c>
      <c r="EH433" s="100">
        <f t="shared" ca="1" si="468"/>
        <v>623.39597494113241</v>
      </c>
      <c r="EI433" s="100">
        <f t="shared" ca="1" si="468"/>
        <v>757.7580624606253</v>
      </c>
      <c r="EJ433" s="100">
        <f t="shared" ca="1" si="468"/>
        <v>861.3520728564315</v>
      </c>
      <c r="EK433" s="100">
        <f t="shared" ca="1" si="468"/>
        <v>937.2852993047145</v>
      </c>
      <c r="EL433" s="100">
        <f t="shared" ca="1" si="468"/>
        <v>988.39148139850738</v>
      </c>
      <c r="EM433" s="100">
        <f t="shared" ca="1" si="468"/>
        <v>1017.2532129464577</v>
      </c>
      <c r="EN433" s="100">
        <f t="shared" ca="1" si="468"/>
        <v>1026.2225941951119</v>
      </c>
      <c r="EO433" s="100">
        <f t="shared" ca="1" si="468"/>
        <v>1017.4402619183983</v>
      </c>
      <c r="EP433" s="100">
        <f t="shared" ca="1" si="468"/>
        <v>992.85292089463053</v>
      </c>
      <c r="EQ433" s="100">
        <f t="shared" ca="1" si="468"/>
        <v>954.22949109376248</v>
      </c>
      <c r="ER433" s="100">
        <f t="shared" ca="1" si="468"/>
        <v>903.17597637345955</v>
      </c>
      <c r="ES433" s="100">
        <f t="shared" ca="1" si="468"/>
        <v>841.14915258307929</v>
      </c>
      <c r="ET433" s="100">
        <f t="shared" ca="1" si="468"/>
        <v>769.46916565478114</v>
      </c>
      <c r="EU433" s="100">
        <f t="shared" ca="1" si="465"/>
        <v>689.33112347869292</v>
      </c>
      <c r="EV433" s="100">
        <f t="shared" ca="1" si="465"/>
        <v>601.81575907546494</v>
      </c>
      <c r="EW433" s="100">
        <f t="shared" ca="1" si="465"/>
        <v>507.89923675845921</v>
      </c>
      <c r="EX433" s="100">
        <f t="shared" ca="1" si="465"/>
        <v>408.46216758569722</v>
      </c>
      <c r="EY433" s="100">
        <f t="shared" ca="1" si="465"/>
        <v>304.29789540740148</v>
      </c>
      <c r="FA433" s="99">
        <f t="shared" ref="FA433:FP448" ca="1" si="470">IF(AND($A433&gt;0,$B433&gt;0),IF((FA$61*EXP($D433-$B433*FA$61)-FA$61)&gt;$R$5*$H433,1,0),"")</f>
        <v>0</v>
      </c>
      <c r="FB433" s="99">
        <f t="shared" ca="1" si="470"/>
        <v>0</v>
      </c>
      <c r="FC433" s="99">
        <f t="shared" ca="1" si="470"/>
        <v>0</v>
      </c>
      <c r="FD433" s="99">
        <f t="shared" ca="1" si="470"/>
        <v>0</v>
      </c>
      <c r="FE433" s="99">
        <f t="shared" ca="1" si="470"/>
        <v>0</v>
      </c>
      <c r="FF433" s="99">
        <f t="shared" ca="1" si="470"/>
        <v>0</v>
      </c>
      <c r="FG433" s="99">
        <f t="shared" ca="1" si="470"/>
        <v>0</v>
      </c>
      <c r="FH433" s="99">
        <f t="shared" ca="1" si="470"/>
        <v>0</v>
      </c>
      <c r="FI433" s="99">
        <f t="shared" ca="1" si="470"/>
        <v>0</v>
      </c>
      <c r="FJ433" s="99">
        <f t="shared" ca="1" si="470"/>
        <v>1</v>
      </c>
      <c r="FK433" s="99">
        <f t="shared" ca="1" si="470"/>
        <v>1</v>
      </c>
      <c r="FL433" s="99">
        <f t="shared" ca="1" si="470"/>
        <v>1</v>
      </c>
      <c r="FM433" s="99">
        <f t="shared" ca="1" si="470"/>
        <v>1</v>
      </c>
      <c r="FN433" s="99">
        <f t="shared" ca="1" si="470"/>
        <v>1</v>
      </c>
      <c r="FO433" s="99">
        <f t="shared" ca="1" si="470"/>
        <v>1</v>
      </c>
      <c r="FP433" s="99">
        <f t="shared" ca="1" si="470"/>
        <v>1</v>
      </c>
      <c r="FQ433" s="99">
        <f t="shared" ca="1" si="469"/>
        <v>1</v>
      </c>
      <c r="FR433" s="99">
        <f t="shared" ca="1" si="469"/>
        <v>1</v>
      </c>
      <c r="FS433" s="99">
        <f t="shared" ca="1" si="469"/>
        <v>1</v>
      </c>
      <c r="FT433" s="99">
        <f t="shared" ca="1" si="469"/>
        <v>0</v>
      </c>
      <c r="FU433" s="99">
        <f t="shared" ca="1" si="469"/>
        <v>0</v>
      </c>
      <c r="FV433" s="99">
        <f t="shared" ca="1" si="469"/>
        <v>0</v>
      </c>
      <c r="FW433" s="99">
        <f t="shared" ca="1" si="469"/>
        <v>0</v>
      </c>
      <c r="FX433" s="99">
        <f t="shared" ca="1" si="469"/>
        <v>0</v>
      </c>
      <c r="FY433" s="99">
        <f t="shared" ca="1" si="469"/>
        <v>0</v>
      </c>
      <c r="FZ433" s="99">
        <f t="shared" ca="1" si="469"/>
        <v>0</v>
      </c>
      <c r="GA433" s="99">
        <f t="shared" ca="1" si="469"/>
        <v>0</v>
      </c>
      <c r="GB433" s="99">
        <f t="shared" ca="1" si="469"/>
        <v>0</v>
      </c>
      <c r="GC433" s="99">
        <f t="shared" ca="1" si="469"/>
        <v>0</v>
      </c>
      <c r="GD433" s="99">
        <f t="shared" ca="1" si="469"/>
        <v>0</v>
      </c>
      <c r="GE433" s="99">
        <f t="shared" ca="1" si="469"/>
        <v>0</v>
      </c>
    </row>
    <row r="434" spans="1:187" x14ac:dyDescent="0.2">
      <c r="A434" s="96">
        <f t="shared" ca="1" si="411"/>
        <v>2.0398781994597002</v>
      </c>
      <c r="B434" s="97">
        <f t="shared" ca="1" si="412"/>
        <v>1.5195380181213154E-3</v>
      </c>
      <c r="C434" s="92">
        <f t="shared" ca="1" si="413"/>
        <v>0.47586995823467615</v>
      </c>
      <c r="D434" s="166">
        <f t="shared" ca="1" si="414"/>
        <v>2.1531043080348362</v>
      </c>
      <c r="E434" s="100">
        <f t="shared" ca="1" si="415"/>
        <v>1416.9466524416625</v>
      </c>
      <c r="F434" s="100">
        <f t="shared" ca="1" si="416"/>
        <v>494.91495030689339</v>
      </c>
      <c r="G434" s="100">
        <f t="shared" ca="1" si="417"/>
        <v>2009.1120867162717</v>
      </c>
      <c r="H434" s="99">
        <f t="shared" ca="1" si="418"/>
        <v>1514.1971364093783</v>
      </c>
      <c r="I434" s="92">
        <f t="shared" ca="1" si="419"/>
        <v>0.75204208272794604</v>
      </c>
      <c r="J434" s="12" t="s">
        <v>461</v>
      </c>
      <c r="K434" s="98">
        <f t="shared" ca="1" si="466"/>
        <v>0.40871866399047541</v>
      </c>
      <c r="L434" s="98">
        <f t="shared" ca="1" si="466"/>
        <v>-0.548765446623804</v>
      </c>
      <c r="M434" s="98">
        <f t="shared" ca="1" si="466"/>
        <v>0.40871866399047541</v>
      </c>
      <c r="N434" s="98">
        <f t="shared" ca="1" si="466"/>
        <v>-0.19763066220007386</v>
      </c>
      <c r="O434" s="98">
        <f t="shared" ca="1" si="466"/>
        <v>1.0436803365701077</v>
      </c>
      <c r="P434" s="98">
        <f t="shared" ca="1" si="466"/>
        <v>-0.15951886289644313</v>
      </c>
      <c r="Q434" s="98">
        <f t="shared" ca="1" si="466"/>
        <v>-0.15951886289644313</v>
      </c>
      <c r="R434" s="98">
        <f t="shared" ca="1" si="466"/>
        <v>0.41333914368060443</v>
      </c>
      <c r="S434" s="98">
        <f t="shared" ca="1" si="466"/>
        <v>-0.11940836732938409</v>
      </c>
      <c r="T434" s="98">
        <f t="shared" ca="1" si="466"/>
        <v>-0.27307345147721351</v>
      </c>
      <c r="U434" s="98">
        <f t="shared" ca="1" si="466"/>
        <v>-0.11940836732938409</v>
      </c>
      <c r="V434" s="98">
        <f t="shared" ca="1" si="466"/>
        <v>0.40360090150499572</v>
      </c>
      <c r="W434" s="98">
        <f t="shared" ca="1" si="466"/>
        <v>7.6424226338327461E-2</v>
      </c>
      <c r="X434" s="98">
        <f t="shared" ca="1" si="466"/>
        <v>0.40871866399047541</v>
      </c>
      <c r="Y434" s="98">
        <f t="shared" ca="1" si="466"/>
        <v>-0.4091117667124613</v>
      </c>
      <c r="Z434" s="98">
        <f t="shared" ca="1" si="466"/>
        <v>1.0436803365701077</v>
      </c>
      <c r="AA434" s="98">
        <f t="shared" ca="1" si="463"/>
        <v>7.6424226338327461E-2</v>
      </c>
      <c r="AB434" s="98">
        <f t="shared" ca="1" si="463"/>
        <v>-0.19763066220007386</v>
      </c>
      <c r="AC434" s="98">
        <f t="shared" ca="1" si="463"/>
        <v>-0.4091117667124613</v>
      </c>
      <c r="AD434" s="98">
        <f t="shared" ca="1" si="463"/>
        <v>1.0436803365701077</v>
      </c>
      <c r="AE434" s="98" t="str">
        <f t="shared" ca="1" si="463"/>
        <v/>
      </c>
      <c r="AF434" s="98" t="str">
        <f t="shared" ca="1" si="453"/>
        <v/>
      </c>
      <c r="AG434" s="98" t="str">
        <f t="shared" ca="1" si="453"/>
        <v/>
      </c>
      <c r="AH434" s="98" t="str">
        <f t="shared" ca="1" si="453"/>
        <v/>
      </c>
      <c r="AI434" s="98" t="str">
        <f t="shared" ca="1" si="453"/>
        <v/>
      </c>
      <c r="AJ434" s="98" t="str">
        <f t="shared" ca="1" si="453"/>
        <v/>
      </c>
      <c r="AK434" s="98" t="str">
        <f t="shared" ca="1" si="453"/>
        <v/>
      </c>
      <c r="AL434" s="98" t="str">
        <f t="shared" ca="1" si="453"/>
        <v/>
      </c>
      <c r="AM434" s="98" t="str">
        <f t="shared" ca="1" si="453"/>
        <v/>
      </c>
      <c r="AN434" s="98" t="str">
        <f t="shared" ca="1" si="453"/>
        <v/>
      </c>
      <c r="AO434" s="98" t="str">
        <f t="shared" ca="1" si="453"/>
        <v/>
      </c>
      <c r="AP434" s="98" t="str">
        <f t="shared" ca="1" si="453"/>
        <v/>
      </c>
      <c r="AQ434" s="98" t="str">
        <f t="shared" ca="1" si="460"/>
        <v/>
      </c>
      <c r="AR434" s="98" t="str">
        <f t="shared" ref="AQ434:BF449" ca="1" si="471">IF(AR$61&gt;0,INDEX($K$64:$BH$64,INT($K$1*RAND())+1),"")</f>
        <v/>
      </c>
      <c r="AS434" s="98" t="str">
        <f t="shared" ca="1" si="471"/>
        <v/>
      </c>
      <c r="AT434" s="98" t="str">
        <f t="shared" ca="1" si="471"/>
        <v/>
      </c>
      <c r="AU434" s="98" t="str">
        <f t="shared" ca="1" si="471"/>
        <v/>
      </c>
      <c r="AV434" s="98" t="str">
        <f t="shared" ca="1" si="471"/>
        <v/>
      </c>
      <c r="AW434" s="98" t="str">
        <f t="shared" ca="1" si="471"/>
        <v/>
      </c>
      <c r="AX434" s="98" t="str">
        <f t="shared" ca="1" si="471"/>
        <v/>
      </c>
      <c r="AY434" s="98" t="str">
        <f t="shared" ca="1" si="471"/>
        <v/>
      </c>
      <c r="AZ434" s="98" t="str">
        <f t="shared" ca="1" si="471"/>
        <v/>
      </c>
      <c r="BA434" s="98" t="str">
        <f t="shared" ca="1" si="471"/>
        <v/>
      </c>
      <c r="BB434" s="98" t="str">
        <f t="shared" ca="1" si="471"/>
        <v/>
      </c>
      <c r="BC434" s="98" t="str">
        <f t="shared" ca="1" si="471"/>
        <v/>
      </c>
      <c r="BD434" s="98" t="str">
        <f t="shared" ca="1" si="471"/>
        <v/>
      </c>
      <c r="BE434" s="98" t="str">
        <f t="shared" ca="1" si="471"/>
        <v/>
      </c>
      <c r="BF434" s="98" t="str">
        <f t="shared" ca="1" si="471"/>
        <v/>
      </c>
      <c r="BG434" s="98" t="str">
        <f t="shared" ca="1" si="448"/>
        <v/>
      </c>
      <c r="BH434" s="98" t="str">
        <f t="shared" ca="1" si="448"/>
        <v/>
      </c>
      <c r="BJ434" s="98">
        <f t="shared" ca="1" si="421"/>
        <v>1.3544546456115356</v>
      </c>
      <c r="BK434" s="98">
        <f t="shared" ca="1" si="422"/>
        <v>0.33243859775775852</v>
      </c>
      <c r="BL434" s="98">
        <f t="shared" ca="1" si="423"/>
        <v>1.3601709796995307</v>
      </c>
      <c r="BM434" s="98">
        <f t="shared" ca="1" si="424"/>
        <v>0.76603475340874505</v>
      </c>
      <c r="BN434" s="98">
        <f t="shared" ca="1" si="425"/>
        <v>2.024102413922173</v>
      </c>
      <c r="BO434" s="98">
        <f t="shared" ca="1" si="426"/>
        <v>0.46553665226448004</v>
      </c>
      <c r="BP434" s="98">
        <f t="shared" ca="1" si="427"/>
        <v>0.65633917087566462</v>
      </c>
      <c r="BQ434" s="98">
        <f t="shared" ca="1" si="428"/>
        <v>0.99262084605217227</v>
      </c>
      <c r="BR434" s="98">
        <f t="shared" ca="1" si="429"/>
        <v>0.64469697647426427</v>
      </c>
      <c r="BS434" s="98">
        <f t="shared" ca="1" si="430"/>
        <v>0.70688023118834042</v>
      </c>
      <c r="BT434" s="98">
        <f t="shared" ca="1" si="431"/>
        <v>0.89307079021708968</v>
      </c>
      <c r="BU434" s="98">
        <f t="shared" ca="1" si="432"/>
        <v>1.4043673716593617</v>
      </c>
      <c r="BV434" s="98">
        <f t="shared" ca="1" si="433"/>
        <v>0.92303546403862646</v>
      </c>
      <c r="BW434" s="98">
        <f t="shared" ca="1" si="434"/>
        <v>1.3225376655309193</v>
      </c>
      <c r="BX434" s="98">
        <f t="shared" ca="1" si="435"/>
        <v>0.25955145138268887</v>
      </c>
      <c r="BY434" s="98">
        <f t="shared" ca="1" si="436"/>
        <v>2.0815099335572076</v>
      </c>
      <c r="BZ434" s="98">
        <f t="shared" ca="1" si="437"/>
        <v>1.0030309362478429</v>
      </c>
      <c r="CA434" s="98">
        <f t="shared" ca="1" si="438"/>
        <v>0.36113111043491586</v>
      </c>
      <c r="CB434" s="98">
        <f t="shared" ca="1" si="439"/>
        <v>0.42942078099953995</v>
      </c>
      <c r="CC434" s="98">
        <f t="shared" ca="1" si="440"/>
        <v>1.8937873666649316</v>
      </c>
      <c r="CD434" s="98" t="str">
        <f t="shared" si="467"/>
        <v/>
      </c>
      <c r="CE434" s="98" t="str">
        <f t="shared" si="467"/>
        <v/>
      </c>
      <c r="CF434" s="98" t="str">
        <f t="shared" si="467"/>
        <v/>
      </c>
      <c r="CG434" s="98" t="str">
        <f t="shared" si="464"/>
        <v/>
      </c>
      <c r="CH434" s="98" t="str">
        <f t="shared" si="464"/>
        <v/>
      </c>
      <c r="CI434" s="98" t="str">
        <f t="shared" si="464"/>
        <v/>
      </c>
      <c r="CJ434" s="98" t="str">
        <f t="shared" si="464"/>
        <v/>
      </c>
      <c r="CK434" s="98" t="str">
        <f t="shared" si="464"/>
        <v/>
      </c>
      <c r="CL434" s="98" t="str">
        <f t="shared" si="464"/>
        <v/>
      </c>
      <c r="CM434" s="98" t="str">
        <f t="shared" si="402"/>
        <v/>
      </c>
      <c r="CN434" s="98" t="str">
        <f t="shared" si="402"/>
        <v/>
      </c>
      <c r="CO434" s="98" t="str">
        <f t="shared" si="402"/>
        <v/>
      </c>
      <c r="CP434" s="98" t="str">
        <f t="shared" si="402"/>
        <v/>
      </c>
      <c r="CQ434" s="98" t="str">
        <f t="shared" si="402"/>
        <v/>
      </c>
      <c r="CR434" s="98" t="str">
        <f t="shared" si="402"/>
        <v/>
      </c>
      <c r="CS434" s="98" t="str">
        <f t="shared" si="402"/>
        <v/>
      </c>
      <c r="CT434" s="98" t="str">
        <f t="shared" si="402"/>
        <v/>
      </c>
      <c r="CU434" s="98" t="str">
        <f t="shared" si="402"/>
        <v/>
      </c>
      <c r="CV434" s="98" t="str">
        <f t="shared" si="402"/>
        <v/>
      </c>
      <c r="CW434" s="98" t="str">
        <f t="shared" si="402"/>
        <v/>
      </c>
      <c r="CX434" s="98" t="str">
        <f t="shared" si="402"/>
        <v/>
      </c>
      <c r="CY434" s="98" t="str">
        <f t="shared" si="402"/>
        <v/>
      </c>
      <c r="CZ434" s="98" t="str">
        <f t="shared" si="402"/>
        <v/>
      </c>
      <c r="DA434" s="98" t="str">
        <f t="shared" si="402"/>
        <v/>
      </c>
      <c r="DB434" s="98" t="str">
        <f t="shared" si="462"/>
        <v/>
      </c>
      <c r="DC434" s="98" t="str">
        <f t="shared" si="462"/>
        <v/>
      </c>
      <c r="DD434" s="98" t="str">
        <f t="shared" si="462"/>
        <v/>
      </c>
      <c r="DE434" s="98" t="str">
        <f t="shared" si="461"/>
        <v/>
      </c>
      <c r="DF434" s="98" t="str">
        <f t="shared" si="461"/>
        <v/>
      </c>
      <c r="DG434" s="98" t="str">
        <f t="shared" si="452"/>
        <v/>
      </c>
      <c r="EE434" s="100">
        <f t="shared" ca="1" si="468"/>
        <v>0</v>
      </c>
      <c r="EF434" s="100">
        <f t="shared" ca="1" si="468"/>
        <v>503.81534365729811</v>
      </c>
      <c r="EG434" s="100">
        <f t="shared" ca="1" si="468"/>
        <v>882.16680909730655</v>
      </c>
      <c r="EH434" s="100">
        <f t="shared" ca="1" si="468"/>
        <v>1155.4357708407069</v>
      </c>
      <c r="EI434" s="100">
        <f t="shared" ca="1" si="468"/>
        <v>1341.0605664993909</v>
      </c>
      <c r="EJ434" s="100">
        <f t="shared" ca="1" si="468"/>
        <v>1453.9349058532353</v>
      </c>
      <c r="EK434" s="100">
        <f t="shared" ca="1" si="468"/>
        <v>1506.754503273879</v>
      </c>
      <c r="EL434" s="100">
        <f t="shared" ca="1" si="468"/>
        <v>1510.3184754010022</v>
      </c>
      <c r="EM434" s="100">
        <f t="shared" ca="1" si="468"/>
        <v>1473.7912362848215</v>
      </c>
      <c r="EN434" s="100">
        <f t="shared" ca="1" si="468"/>
        <v>1404.9299111664818</v>
      </c>
      <c r="EO434" s="100">
        <f t="shared" ca="1" si="468"/>
        <v>1310.2816658049383</v>
      </c>
      <c r="EP434" s="100">
        <f t="shared" ca="1" si="468"/>
        <v>1195.3548003182655</v>
      </c>
      <c r="EQ434" s="100">
        <f t="shared" ca="1" si="468"/>
        <v>1064.7669756795813</v>
      </c>
      <c r="ER434" s="100">
        <f t="shared" ca="1" si="468"/>
        <v>922.37351918302863</v>
      </c>
      <c r="ES434" s="100">
        <f t="shared" ca="1" si="468"/>
        <v>771.37838523308346</v>
      </c>
      <c r="ET434" s="100">
        <f t="shared" ca="1" si="468"/>
        <v>614.43002342493173</v>
      </c>
      <c r="EU434" s="100">
        <f t="shared" ca="1" si="465"/>
        <v>453.70412154218343</v>
      </c>
      <c r="EV434" s="100">
        <f t="shared" ca="1" si="465"/>
        <v>290.97494193187845</v>
      </c>
      <c r="EW434" s="100">
        <f t="shared" ca="1" si="465"/>
        <v>127.67675144170221</v>
      </c>
      <c r="EX434" s="100">
        <f t="shared" ca="1" si="465"/>
        <v>-35.043346048043077</v>
      </c>
      <c r="EY434" s="100">
        <f t="shared" ca="1" si="465"/>
        <v>-196.28003280951998</v>
      </c>
      <c r="FA434" s="99">
        <f t="shared" ca="1" si="470"/>
        <v>0</v>
      </c>
      <c r="FB434" s="99">
        <f t="shared" ca="1" si="470"/>
        <v>0</v>
      </c>
      <c r="FC434" s="99">
        <f t="shared" ca="1" si="470"/>
        <v>0</v>
      </c>
      <c r="FD434" s="99">
        <f t="shared" ca="1" si="470"/>
        <v>0</v>
      </c>
      <c r="FE434" s="99">
        <f t="shared" ca="1" si="470"/>
        <v>0</v>
      </c>
      <c r="FF434" s="99">
        <f t="shared" ca="1" si="470"/>
        <v>0</v>
      </c>
      <c r="FG434" s="99">
        <f t="shared" ca="1" si="470"/>
        <v>0</v>
      </c>
      <c r="FH434" s="99">
        <f t="shared" ca="1" si="470"/>
        <v>1</v>
      </c>
      <c r="FI434" s="99">
        <f t="shared" ca="1" si="470"/>
        <v>1</v>
      </c>
      <c r="FJ434" s="99">
        <f t="shared" ca="1" si="470"/>
        <v>1</v>
      </c>
      <c r="FK434" s="99">
        <f t="shared" ca="1" si="470"/>
        <v>1</v>
      </c>
      <c r="FL434" s="99">
        <f t="shared" ca="1" si="470"/>
        <v>1</v>
      </c>
      <c r="FM434" s="99">
        <f t="shared" ca="1" si="470"/>
        <v>1</v>
      </c>
      <c r="FN434" s="99">
        <f t="shared" ca="1" si="470"/>
        <v>1</v>
      </c>
      <c r="FO434" s="99">
        <f t="shared" ca="1" si="470"/>
        <v>1</v>
      </c>
      <c r="FP434" s="99">
        <f t="shared" ca="1" si="470"/>
        <v>0</v>
      </c>
      <c r="FQ434" s="99">
        <f t="shared" ca="1" si="469"/>
        <v>0</v>
      </c>
      <c r="FR434" s="99">
        <f t="shared" ca="1" si="469"/>
        <v>0</v>
      </c>
      <c r="FS434" s="99">
        <f t="shared" ca="1" si="469"/>
        <v>0</v>
      </c>
      <c r="FT434" s="99">
        <f t="shared" ca="1" si="469"/>
        <v>0</v>
      </c>
      <c r="FU434" s="99">
        <f t="shared" ca="1" si="469"/>
        <v>0</v>
      </c>
      <c r="FV434" s="99">
        <f t="shared" ca="1" si="469"/>
        <v>0</v>
      </c>
      <c r="FW434" s="99">
        <f t="shared" ca="1" si="469"/>
        <v>0</v>
      </c>
      <c r="FX434" s="99">
        <f t="shared" ca="1" si="469"/>
        <v>0</v>
      </c>
      <c r="FY434" s="99">
        <f t="shared" ca="1" si="469"/>
        <v>0</v>
      </c>
      <c r="FZ434" s="99">
        <f t="shared" ca="1" si="469"/>
        <v>0</v>
      </c>
      <c r="GA434" s="99">
        <f t="shared" ca="1" si="469"/>
        <v>0</v>
      </c>
      <c r="GB434" s="99">
        <f t="shared" ca="1" si="469"/>
        <v>0</v>
      </c>
      <c r="GC434" s="99">
        <f t="shared" ca="1" si="469"/>
        <v>0</v>
      </c>
      <c r="GD434" s="99">
        <f t="shared" ca="1" si="469"/>
        <v>0</v>
      </c>
      <c r="GE434" s="99">
        <f t="shared" ca="1" si="469"/>
        <v>0</v>
      </c>
    </row>
    <row r="435" spans="1:187" x14ac:dyDescent="0.2">
      <c r="A435" s="96">
        <f t="shared" ca="1" si="411"/>
        <v>1.5921985061020067</v>
      </c>
      <c r="B435" s="97">
        <f t="shared" ca="1" si="412"/>
        <v>8.9558968837059763E-4</v>
      </c>
      <c r="C435" s="92">
        <f t="shared" ca="1" si="413"/>
        <v>0.45227397171985401</v>
      </c>
      <c r="D435" s="166">
        <f t="shared" ca="1" si="414"/>
        <v>1.6944743788496324</v>
      </c>
      <c r="E435" s="100">
        <f t="shared" ca="1" si="415"/>
        <v>1892.0208672037031</v>
      </c>
      <c r="F435" s="100">
        <f t="shared" ca="1" si="416"/>
        <v>721.59177174106389</v>
      </c>
      <c r="G435" s="100">
        <f t="shared" ca="1" si="417"/>
        <v>2058.3990403397115</v>
      </c>
      <c r="H435" s="99">
        <f t="shared" ca="1" si="418"/>
        <v>1336.8072685986476</v>
      </c>
      <c r="I435" s="92">
        <f t="shared" ca="1" si="419"/>
        <v>0.64625014998436681</v>
      </c>
      <c r="J435" s="12" t="s">
        <v>462</v>
      </c>
      <c r="K435" s="98">
        <f t="shared" ca="1" si="466"/>
        <v>0.47482989049979629</v>
      </c>
      <c r="L435" s="98">
        <f t="shared" ca="1" si="466"/>
        <v>-0.19763066220007386</v>
      </c>
      <c r="M435" s="98">
        <f t="shared" ca="1" si="466"/>
        <v>-9.0450796487645757E-2</v>
      </c>
      <c r="N435" s="98">
        <f t="shared" ca="1" si="466"/>
        <v>0.29384421476918909</v>
      </c>
      <c r="O435" s="98">
        <f t="shared" ca="1" si="466"/>
        <v>0.40360090150499572</v>
      </c>
      <c r="P435" s="98">
        <f t="shared" ca="1" si="466"/>
        <v>-0.11940836732938409</v>
      </c>
      <c r="Q435" s="98">
        <f t="shared" ca="1" si="466"/>
        <v>0.29384421476918909</v>
      </c>
      <c r="R435" s="98">
        <f t="shared" ca="1" si="466"/>
        <v>2.3859632223121485E-2</v>
      </c>
      <c r="S435" s="98">
        <f t="shared" ca="1" si="466"/>
        <v>-0.4294954805311485</v>
      </c>
      <c r="T435" s="98">
        <f t="shared" ca="1" si="466"/>
        <v>0.40360090150499572</v>
      </c>
      <c r="U435" s="98">
        <f t="shared" ca="1" si="466"/>
        <v>0.40360090150499572</v>
      </c>
      <c r="V435" s="98">
        <f t="shared" ca="1" si="466"/>
        <v>0.40360090150499572</v>
      </c>
      <c r="W435" s="98">
        <f t="shared" ca="1" si="466"/>
        <v>-0.15951886289644313</v>
      </c>
      <c r="X435" s="98">
        <f t="shared" ca="1" si="466"/>
        <v>-0.4294954805311485</v>
      </c>
      <c r="Y435" s="98">
        <f t="shared" ca="1" si="466"/>
        <v>1.0436803365701077</v>
      </c>
      <c r="Z435" s="98">
        <f t="shared" ca="1" si="466"/>
        <v>-0.19763066220007386</v>
      </c>
      <c r="AA435" s="98">
        <f t="shared" ca="1" si="463"/>
        <v>-0.4294954805311485</v>
      </c>
      <c r="AB435" s="98">
        <f t="shared" ca="1" si="463"/>
        <v>-0.27307345147721351</v>
      </c>
      <c r="AC435" s="98">
        <f t="shared" ca="1" si="463"/>
        <v>1.0436803365701077</v>
      </c>
      <c r="AD435" s="98">
        <f t="shared" ca="1" si="463"/>
        <v>-9.0450796487645757E-2</v>
      </c>
      <c r="AE435" s="98" t="str">
        <f t="shared" ca="1" si="463"/>
        <v/>
      </c>
      <c r="AF435" s="98" t="str">
        <f t="shared" ca="1" si="453"/>
        <v/>
      </c>
      <c r="AG435" s="98" t="str">
        <f t="shared" ca="1" si="453"/>
        <v/>
      </c>
      <c r="AH435" s="98" t="str">
        <f t="shared" ca="1" si="453"/>
        <v/>
      </c>
      <c r="AI435" s="98" t="str">
        <f t="shared" ca="1" si="453"/>
        <v/>
      </c>
      <c r="AJ435" s="98" t="str">
        <f t="shared" ca="1" si="453"/>
        <v/>
      </c>
      <c r="AK435" s="98" t="str">
        <f t="shared" ca="1" si="453"/>
        <v/>
      </c>
      <c r="AL435" s="98" t="str">
        <f t="shared" ca="1" si="453"/>
        <v/>
      </c>
      <c r="AM435" s="98" t="str">
        <f t="shared" ca="1" si="453"/>
        <v/>
      </c>
      <c r="AN435" s="98" t="str">
        <f t="shared" ca="1" si="453"/>
        <v/>
      </c>
      <c r="AO435" s="98" t="str">
        <f t="shared" ca="1" si="453"/>
        <v/>
      </c>
      <c r="AP435" s="98" t="str">
        <f t="shared" ca="1" si="453"/>
        <v/>
      </c>
      <c r="AQ435" s="98" t="str">
        <f t="shared" ca="1" si="471"/>
        <v/>
      </c>
      <c r="AR435" s="98" t="str">
        <f t="shared" ca="1" si="471"/>
        <v/>
      </c>
      <c r="AS435" s="98" t="str">
        <f t="shared" ca="1" si="471"/>
        <v/>
      </c>
      <c r="AT435" s="98" t="str">
        <f t="shared" ca="1" si="471"/>
        <v/>
      </c>
      <c r="AU435" s="98" t="str">
        <f t="shared" ca="1" si="471"/>
        <v/>
      </c>
      <c r="AV435" s="98" t="str">
        <f t="shared" ca="1" si="471"/>
        <v/>
      </c>
      <c r="AW435" s="98" t="str">
        <f t="shared" ca="1" si="471"/>
        <v/>
      </c>
      <c r="AX435" s="98" t="str">
        <f t="shared" ca="1" si="471"/>
        <v/>
      </c>
      <c r="AY435" s="98" t="str">
        <f t="shared" ca="1" si="471"/>
        <v/>
      </c>
      <c r="AZ435" s="98" t="str">
        <f t="shared" ca="1" si="471"/>
        <v/>
      </c>
      <c r="BA435" s="98" t="str">
        <f t="shared" ca="1" si="471"/>
        <v/>
      </c>
      <c r="BB435" s="98" t="str">
        <f t="shared" ca="1" si="471"/>
        <v/>
      </c>
      <c r="BC435" s="98" t="str">
        <f t="shared" ca="1" si="471"/>
        <v/>
      </c>
      <c r="BD435" s="98" t="str">
        <f t="shared" ca="1" si="471"/>
        <v/>
      </c>
      <c r="BE435" s="98" t="str">
        <f t="shared" ca="1" si="471"/>
        <v/>
      </c>
      <c r="BF435" s="98" t="str">
        <f t="shared" ca="1" si="471"/>
        <v/>
      </c>
      <c r="BG435" s="98" t="str">
        <f t="shared" ca="1" si="448"/>
        <v/>
      </c>
      <c r="BH435" s="98" t="str">
        <f t="shared" ca="1" si="448"/>
        <v/>
      </c>
      <c r="BJ435" s="98">
        <f t="shared" ca="1" si="421"/>
        <v>1.4205658721208565</v>
      </c>
      <c r="BK435" s="98">
        <f t="shared" ca="1" si="422"/>
        <v>0.68357338218148866</v>
      </c>
      <c r="BL435" s="98">
        <f t="shared" ca="1" si="423"/>
        <v>0.86100151922140955</v>
      </c>
      <c r="BM435" s="98">
        <f t="shared" ca="1" si="424"/>
        <v>1.257509630378008</v>
      </c>
      <c r="BN435" s="98">
        <f t="shared" ca="1" si="425"/>
        <v>1.3840229788570613</v>
      </c>
      <c r="BO435" s="98">
        <f t="shared" ca="1" si="426"/>
        <v>0.50564714783153908</v>
      </c>
      <c r="BP435" s="98">
        <f t="shared" ca="1" si="427"/>
        <v>1.1097022485412968</v>
      </c>
      <c r="BQ435" s="98">
        <f t="shared" ca="1" si="428"/>
        <v>0.60314133459468933</v>
      </c>
      <c r="BR435" s="98">
        <f t="shared" ca="1" si="429"/>
        <v>0.33460986327249986</v>
      </c>
      <c r="BS435" s="98">
        <f t="shared" ca="1" si="430"/>
        <v>1.3835545841705497</v>
      </c>
      <c r="BT435" s="98">
        <f t="shared" ca="1" si="431"/>
        <v>1.4160800590514695</v>
      </c>
      <c r="BU435" s="98">
        <f t="shared" ca="1" si="432"/>
        <v>1.4043673716593617</v>
      </c>
      <c r="BV435" s="98">
        <f t="shared" ca="1" si="433"/>
        <v>0.68709237480385588</v>
      </c>
      <c r="BW435" s="98">
        <f t="shared" ca="1" si="434"/>
        <v>0.48432352100929543</v>
      </c>
      <c r="BX435" s="98">
        <f t="shared" ca="1" si="435"/>
        <v>1.7123435546652579</v>
      </c>
      <c r="BY435" s="98">
        <f t="shared" ca="1" si="436"/>
        <v>0.84019893478702601</v>
      </c>
      <c r="BZ435" s="98">
        <f t="shared" ca="1" si="437"/>
        <v>0.49711122937836694</v>
      </c>
      <c r="CA435" s="98">
        <f t="shared" ca="1" si="438"/>
        <v>0.2856883211577762</v>
      </c>
      <c r="CB435" s="98">
        <f t="shared" ca="1" si="439"/>
        <v>1.8822128842821089</v>
      </c>
      <c r="CC435" s="98">
        <f t="shared" ca="1" si="440"/>
        <v>0.75965623360717816</v>
      </c>
      <c r="CD435" s="98" t="str">
        <f t="shared" si="467"/>
        <v/>
      </c>
      <c r="CE435" s="98" t="str">
        <f t="shared" si="467"/>
        <v/>
      </c>
      <c r="CF435" s="98" t="str">
        <f t="shared" si="467"/>
        <v/>
      </c>
      <c r="CG435" s="98" t="str">
        <f t="shared" si="464"/>
        <v/>
      </c>
      <c r="CH435" s="98" t="str">
        <f t="shared" si="464"/>
        <v/>
      </c>
      <c r="CI435" s="98" t="str">
        <f t="shared" si="464"/>
        <v/>
      </c>
      <c r="CJ435" s="98" t="str">
        <f t="shared" si="464"/>
        <v/>
      </c>
      <c r="CK435" s="98" t="str">
        <f t="shared" si="464"/>
        <v/>
      </c>
      <c r="CL435" s="98" t="str">
        <f t="shared" si="464"/>
        <v/>
      </c>
      <c r="CM435" s="98" t="str">
        <f t="shared" si="402"/>
        <v/>
      </c>
      <c r="CN435" s="98" t="str">
        <f t="shared" si="402"/>
        <v/>
      </c>
      <c r="CO435" s="98" t="str">
        <f t="shared" si="402"/>
        <v/>
      </c>
      <c r="CP435" s="98" t="str">
        <f t="shared" si="402"/>
        <v/>
      </c>
      <c r="CQ435" s="98" t="str">
        <f t="shared" si="402"/>
        <v/>
      </c>
      <c r="CR435" s="98" t="str">
        <f t="shared" si="402"/>
        <v/>
      </c>
      <c r="CS435" s="98" t="str">
        <f t="shared" si="402"/>
        <v/>
      </c>
      <c r="CT435" s="98" t="str">
        <f t="shared" si="402"/>
        <v/>
      </c>
      <c r="CU435" s="98" t="str">
        <f t="shared" si="402"/>
        <v/>
      </c>
      <c r="CV435" s="98" t="str">
        <f t="shared" si="402"/>
        <v/>
      </c>
      <c r="CW435" s="98" t="str">
        <f t="shared" si="402"/>
        <v/>
      </c>
      <c r="CX435" s="98" t="str">
        <f t="shared" si="402"/>
        <v/>
      </c>
      <c r="CY435" s="98" t="str">
        <f t="shared" si="402"/>
        <v/>
      </c>
      <c r="CZ435" s="98" t="str">
        <f t="shared" si="402"/>
        <v/>
      </c>
      <c r="DA435" s="98" t="str">
        <f t="shared" si="402"/>
        <v/>
      </c>
      <c r="DB435" s="98" t="str">
        <f t="shared" si="462"/>
        <v/>
      </c>
      <c r="DC435" s="98" t="str">
        <f t="shared" si="462"/>
        <v/>
      </c>
      <c r="DD435" s="98" t="str">
        <f t="shared" si="462"/>
        <v/>
      </c>
      <c r="DE435" s="98" t="str">
        <f t="shared" si="461"/>
        <v/>
      </c>
      <c r="DF435" s="98" t="str">
        <f t="shared" si="461"/>
        <v/>
      </c>
      <c r="DG435" s="98" t="str">
        <f t="shared" si="452"/>
        <v/>
      </c>
      <c r="EE435" s="100">
        <f t="shared" ca="1" si="468"/>
        <v>0</v>
      </c>
      <c r="EF435" s="100">
        <f t="shared" ca="1" si="468"/>
        <v>308.38463458397371</v>
      </c>
      <c r="EG435" s="100">
        <f t="shared" ca="1" si="468"/>
        <v>566.62263331439499</v>
      </c>
      <c r="EH435" s="100">
        <f t="shared" ca="1" si="468"/>
        <v>779.62781714310859</v>
      </c>
      <c r="EI435" s="100">
        <f t="shared" ca="1" si="468"/>
        <v>951.88600646921077</v>
      </c>
      <c r="EJ435" s="100">
        <f t="shared" ca="1" si="468"/>
        <v>1087.4899706101967</v>
      </c>
      <c r="EK435" s="100">
        <f t="shared" ca="1" si="468"/>
        <v>1190.1716375408698</v>
      </c>
      <c r="EL435" s="100">
        <f t="shared" ca="1" si="468"/>
        <v>1263.3317727051503</v>
      </c>
      <c r="EM435" s="100">
        <f t="shared" ca="1" si="468"/>
        <v>1310.067320116872</v>
      </c>
      <c r="EN435" s="100">
        <f t="shared" ca="1" si="468"/>
        <v>1333.1965845222976</v>
      </c>
      <c r="EO435" s="100">
        <f t="shared" ca="1" si="468"/>
        <v>1335.282420016194</v>
      </c>
      <c r="EP435" s="100">
        <f t="shared" ca="1" si="468"/>
        <v>1318.6535781077978</v>
      </c>
      <c r="EQ435" s="100">
        <f t="shared" ca="1" si="468"/>
        <v>1285.4243567511339</v>
      </c>
      <c r="ER435" s="100">
        <f t="shared" ca="1" si="468"/>
        <v>1237.5126812195354</v>
      </c>
      <c r="ES435" s="100">
        <f t="shared" ca="1" si="468"/>
        <v>1176.6567378551063</v>
      </c>
      <c r="ET435" s="100">
        <f t="shared" ca="1" si="468"/>
        <v>1104.430272603041</v>
      </c>
      <c r="EU435" s="100">
        <f t="shared" ca="1" si="465"/>
        <v>1022.2566577950488</v>
      </c>
      <c r="EV435" s="100">
        <f t="shared" ca="1" si="465"/>
        <v>931.42182282632393</v>
      </c>
      <c r="EW435" s="100">
        <f t="shared" ca="1" si="465"/>
        <v>833.08613713086061</v>
      </c>
      <c r="EX435" s="100">
        <f t="shared" ca="1" si="465"/>
        <v>728.29532715794312</v>
      </c>
      <c r="EY435" s="100">
        <f t="shared" ca="1" si="465"/>
        <v>617.99050284907571</v>
      </c>
      <c r="FA435" s="99">
        <f t="shared" ca="1" si="470"/>
        <v>0</v>
      </c>
      <c r="FB435" s="99">
        <f t="shared" ca="1" si="470"/>
        <v>0</v>
      </c>
      <c r="FC435" s="99">
        <f t="shared" ca="1" si="470"/>
        <v>0</v>
      </c>
      <c r="FD435" s="99">
        <f t="shared" ca="1" si="470"/>
        <v>0</v>
      </c>
      <c r="FE435" s="99">
        <f t="shared" ca="1" si="470"/>
        <v>0</v>
      </c>
      <c r="FF435" s="99">
        <f t="shared" ca="1" si="470"/>
        <v>0</v>
      </c>
      <c r="FG435" s="99">
        <f t="shared" ca="1" si="470"/>
        <v>0</v>
      </c>
      <c r="FH435" s="99">
        <f t="shared" ca="1" si="470"/>
        <v>0</v>
      </c>
      <c r="FI435" s="99">
        <f t="shared" ca="1" si="470"/>
        <v>0</v>
      </c>
      <c r="FJ435" s="99">
        <f t="shared" ca="1" si="470"/>
        <v>0</v>
      </c>
      <c r="FK435" s="99">
        <f t="shared" ca="1" si="470"/>
        <v>1</v>
      </c>
      <c r="FL435" s="99">
        <f t="shared" ca="1" si="470"/>
        <v>1</v>
      </c>
      <c r="FM435" s="99">
        <f t="shared" ca="1" si="470"/>
        <v>1</v>
      </c>
      <c r="FN435" s="99">
        <f t="shared" ca="1" si="470"/>
        <v>1</v>
      </c>
      <c r="FO435" s="99">
        <f t="shared" ca="1" si="470"/>
        <v>1</v>
      </c>
      <c r="FP435" s="99">
        <f t="shared" ca="1" si="470"/>
        <v>1</v>
      </c>
      <c r="FQ435" s="99">
        <f t="shared" ca="1" si="469"/>
        <v>1</v>
      </c>
      <c r="FR435" s="99">
        <f t="shared" ca="1" si="469"/>
        <v>1</v>
      </c>
      <c r="FS435" s="99">
        <f t="shared" ca="1" si="469"/>
        <v>1</v>
      </c>
      <c r="FT435" s="99">
        <f t="shared" ca="1" si="469"/>
        <v>1</v>
      </c>
      <c r="FU435" s="99">
        <f t="shared" ca="1" si="469"/>
        <v>1</v>
      </c>
      <c r="FV435" s="99">
        <f t="shared" ca="1" si="469"/>
        <v>0</v>
      </c>
      <c r="FW435" s="99">
        <f t="shared" ca="1" si="469"/>
        <v>0</v>
      </c>
      <c r="FX435" s="99">
        <f t="shared" ca="1" si="469"/>
        <v>0</v>
      </c>
      <c r="FY435" s="99">
        <f t="shared" ca="1" si="469"/>
        <v>0</v>
      </c>
      <c r="FZ435" s="99">
        <f t="shared" ca="1" si="469"/>
        <v>0</v>
      </c>
      <c r="GA435" s="99">
        <f t="shared" ca="1" si="469"/>
        <v>0</v>
      </c>
      <c r="GB435" s="99">
        <f t="shared" ca="1" si="469"/>
        <v>0</v>
      </c>
      <c r="GC435" s="99">
        <f t="shared" ca="1" si="469"/>
        <v>0</v>
      </c>
      <c r="GD435" s="99">
        <f t="shared" ca="1" si="469"/>
        <v>0</v>
      </c>
      <c r="GE435" s="99">
        <f t="shared" ca="1" si="469"/>
        <v>0</v>
      </c>
    </row>
    <row r="436" spans="1:187" x14ac:dyDescent="0.2">
      <c r="A436" s="96">
        <f t="shared" ca="1" si="411"/>
        <v>0.97885401906231517</v>
      </c>
      <c r="B436" s="97">
        <f t="shared" ca="1" si="412"/>
        <v>4.7134060656084804E-4</v>
      </c>
      <c r="C436" s="92">
        <f t="shared" ca="1" si="413"/>
        <v>0.25464066115947176</v>
      </c>
      <c r="D436" s="166">
        <f t="shared" ca="1" si="414"/>
        <v>1.0112749522201816</v>
      </c>
      <c r="E436" s="100">
        <f t="shared" ca="1" si="415"/>
        <v>2145.5290253877806</v>
      </c>
      <c r="F436" s="100">
        <f t="shared" ca="1" si="416"/>
        <v>920.88412930936738</v>
      </c>
      <c r="G436" s="100">
        <f t="shared" ca="1" si="417"/>
        <v>1640.1764177418363</v>
      </c>
      <c r="H436" s="99">
        <f t="shared" ca="1" si="418"/>
        <v>719.29228843246892</v>
      </c>
      <c r="I436" s="92">
        <f t="shared" ca="1" si="419"/>
        <v>0.43405008408093559</v>
      </c>
      <c r="J436" s="12" t="s">
        <v>463</v>
      </c>
      <c r="K436" s="98">
        <f t="shared" ca="1" si="466"/>
        <v>-0.10439386075997692</v>
      </c>
      <c r="L436" s="98">
        <f t="shared" ca="1" si="466"/>
        <v>-0.15951886289644313</v>
      </c>
      <c r="M436" s="98">
        <f t="shared" ca="1" si="466"/>
        <v>-9.0450796487645757E-2</v>
      </c>
      <c r="N436" s="98">
        <f t="shared" ca="1" si="466"/>
        <v>-9.0450796487645757E-2</v>
      </c>
      <c r="O436" s="98">
        <f t="shared" ca="1" si="466"/>
        <v>-0.548765446623804</v>
      </c>
      <c r="P436" s="98">
        <f t="shared" ca="1" si="466"/>
        <v>-0.27307345147721351</v>
      </c>
      <c r="Q436" s="98">
        <f t="shared" ca="1" si="466"/>
        <v>-0.14037105225857993</v>
      </c>
      <c r="R436" s="98">
        <f t="shared" ca="1" si="466"/>
        <v>0.29384421476918909</v>
      </c>
      <c r="S436" s="98">
        <f t="shared" ca="1" si="466"/>
        <v>-0.4294954805311485</v>
      </c>
      <c r="T436" s="98">
        <f t="shared" ca="1" si="466"/>
        <v>-0.42553294658484209</v>
      </c>
      <c r="U436" s="98">
        <f t="shared" ca="1" si="466"/>
        <v>-0.548765446623804</v>
      </c>
      <c r="V436" s="98">
        <f t="shared" ca="1" si="466"/>
        <v>-0.27307345147721351</v>
      </c>
      <c r="W436" s="98">
        <f t="shared" ca="1" si="466"/>
        <v>-0.15951886289644313</v>
      </c>
      <c r="X436" s="98">
        <f t="shared" ca="1" si="466"/>
        <v>-0.42553294658484209</v>
      </c>
      <c r="Y436" s="98">
        <f t="shared" ca="1" si="466"/>
        <v>-0.27307345147721351</v>
      </c>
      <c r="Z436" s="98">
        <f t="shared" ca="1" si="466"/>
        <v>-9.0450796487645757E-2</v>
      </c>
      <c r="AA436" s="98">
        <f t="shared" ca="1" si="463"/>
        <v>-0.24054431571504598</v>
      </c>
      <c r="AB436" s="98">
        <f t="shared" ca="1" si="463"/>
        <v>-0.4091117667124613</v>
      </c>
      <c r="AC436" s="98">
        <f t="shared" ca="1" si="463"/>
        <v>0.47482989049979629</v>
      </c>
      <c r="AD436" s="98">
        <f t="shared" ca="1" si="463"/>
        <v>-0.14037105225857993</v>
      </c>
      <c r="AE436" s="98" t="str">
        <f t="shared" ca="1" si="463"/>
        <v/>
      </c>
      <c r="AF436" s="98" t="str">
        <f t="shared" ca="1" si="463"/>
        <v/>
      </c>
      <c r="AG436" s="98" t="str">
        <f t="shared" ca="1" si="463"/>
        <v/>
      </c>
      <c r="AH436" s="98" t="str">
        <f t="shared" ca="1" si="463"/>
        <v/>
      </c>
      <c r="AI436" s="98" t="str">
        <f t="shared" ca="1" si="463"/>
        <v/>
      </c>
      <c r="AJ436" s="98" t="str">
        <f t="shared" ca="1" si="463"/>
        <v/>
      </c>
      <c r="AK436" s="98" t="str">
        <f t="shared" ca="1" si="463"/>
        <v/>
      </c>
      <c r="AL436" s="98" t="str">
        <f t="shared" ca="1" si="463"/>
        <v/>
      </c>
      <c r="AM436" s="98" t="str">
        <f t="shared" ca="1" si="463"/>
        <v/>
      </c>
      <c r="AN436" s="98" t="str">
        <f t="shared" ca="1" si="463"/>
        <v/>
      </c>
      <c r="AO436" s="98" t="str">
        <f t="shared" ca="1" si="463"/>
        <v/>
      </c>
      <c r="AP436" s="98" t="str">
        <f t="shared" ref="AF436:AU459" ca="1" si="472">IF(AP$61&gt;0,INDEX($K$64:$BH$64,INT($K$1*RAND())+1),"")</f>
        <v/>
      </c>
      <c r="AQ436" s="98" t="str">
        <f t="shared" ca="1" si="471"/>
        <v/>
      </c>
      <c r="AR436" s="98" t="str">
        <f t="shared" ca="1" si="471"/>
        <v/>
      </c>
      <c r="AS436" s="98" t="str">
        <f t="shared" ca="1" si="471"/>
        <v/>
      </c>
      <c r="AT436" s="98" t="str">
        <f t="shared" ca="1" si="471"/>
        <v/>
      </c>
      <c r="AU436" s="98" t="str">
        <f t="shared" ca="1" si="471"/>
        <v/>
      </c>
      <c r="AV436" s="98" t="str">
        <f t="shared" ca="1" si="471"/>
        <v/>
      </c>
      <c r="AW436" s="98" t="str">
        <f t="shared" ca="1" si="471"/>
        <v/>
      </c>
      <c r="AX436" s="98" t="str">
        <f t="shared" ca="1" si="471"/>
        <v/>
      </c>
      <c r="AY436" s="98" t="str">
        <f t="shared" ca="1" si="471"/>
        <v/>
      </c>
      <c r="AZ436" s="98" t="str">
        <f t="shared" ca="1" si="471"/>
        <v/>
      </c>
      <c r="BA436" s="98" t="str">
        <f t="shared" ca="1" si="471"/>
        <v/>
      </c>
      <c r="BB436" s="98" t="str">
        <f t="shared" ca="1" si="471"/>
        <v/>
      </c>
      <c r="BC436" s="98" t="str">
        <f t="shared" ca="1" si="471"/>
        <v/>
      </c>
      <c r="BD436" s="98" t="str">
        <f t="shared" ca="1" si="471"/>
        <v/>
      </c>
      <c r="BE436" s="98" t="str">
        <f t="shared" ca="1" si="471"/>
        <v/>
      </c>
      <c r="BF436" s="98" t="str">
        <f t="shared" ca="1" si="471"/>
        <v/>
      </c>
      <c r="BG436" s="98" t="str">
        <f t="shared" ca="1" si="448"/>
        <v/>
      </c>
      <c r="BH436" s="98" t="str">
        <f t="shared" ca="1" si="448"/>
        <v/>
      </c>
      <c r="BJ436" s="98">
        <f t="shared" ca="1" si="421"/>
        <v>0.84134212086108329</v>
      </c>
      <c r="BK436" s="98">
        <f t="shared" ca="1" si="422"/>
        <v>0.7216851814851194</v>
      </c>
      <c r="BL436" s="98">
        <f t="shared" ca="1" si="423"/>
        <v>0.86100151922140955</v>
      </c>
      <c r="BM436" s="98">
        <f t="shared" ca="1" si="424"/>
        <v>0.87321461912117315</v>
      </c>
      <c r="BN436" s="98">
        <f t="shared" ca="1" si="425"/>
        <v>0.43165663072826155</v>
      </c>
      <c r="BO436" s="98">
        <f t="shared" ca="1" si="426"/>
        <v>0.35198206368370966</v>
      </c>
      <c r="BP436" s="98">
        <f t="shared" ca="1" si="427"/>
        <v>0.67548698151352782</v>
      </c>
      <c r="BQ436" s="98">
        <f t="shared" ca="1" si="428"/>
        <v>0.87312591714075694</v>
      </c>
      <c r="BR436" s="98">
        <f t="shared" ca="1" si="429"/>
        <v>0.33460986327249986</v>
      </c>
      <c r="BS436" s="98">
        <f t="shared" ca="1" si="430"/>
        <v>0.55442073608071185</v>
      </c>
      <c r="BT436" s="98">
        <f t="shared" ca="1" si="431"/>
        <v>0.46371371092266978</v>
      </c>
      <c r="BU436" s="98">
        <f t="shared" ca="1" si="432"/>
        <v>0.72769301867715241</v>
      </c>
      <c r="BV436" s="98">
        <f t="shared" ca="1" si="433"/>
        <v>0.68709237480385588</v>
      </c>
      <c r="BW436" s="98">
        <f t="shared" ca="1" si="434"/>
        <v>0.48828605495560184</v>
      </c>
      <c r="BX436" s="98">
        <f t="shared" ca="1" si="435"/>
        <v>0.39558976661793666</v>
      </c>
      <c r="BY436" s="98">
        <f t="shared" ca="1" si="436"/>
        <v>0.94737880049945411</v>
      </c>
      <c r="BZ436" s="98">
        <f t="shared" ca="1" si="437"/>
        <v>0.68606239419446946</v>
      </c>
      <c r="CA436" s="98">
        <f t="shared" ca="1" si="438"/>
        <v>0.14965000592252842</v>
      </c>
      <c r="CB436" s="98">
        <f t="shared" ca="1" si="439"/>
        <v>1.3133624382117977</v>
      </c>
      <c r="CC436" s="98">
        <f t="shared" ca="1" si="440"/>
        <v>0.70973597783624398</v>
      </c>
      <c r="CD436" s="98" t="str">
        <f t="shared" si="467"/>
        <v/>
      </c>
      <c r="CE436" s="98" t="str">
        <f t="shared" si="467"/>
        <v/>
      </c>
      <c r="CF436" s="98" t="str">
        <f t="shared" si="467"/>
        <v/>
      </c>
      <c r="CG436" s="98" t="str">
        <f t="shared" si="464"/>
        <v/>
      </c>
      <c r="CH436" s="98" t="str">
        <f t="shared" si="464"/>
        <v/>
      </c>
      <c r="CI436" s="98" t="str">
        <f t="shared" si="464"/>
        <v/>
      </c>
      <c r="CJ436" s="98" t="str">
        <f t="shared" si="464"/>
        <v/>
      </c>
      <c r="CK436" s="98" t="str">
        <f t="shared" si="464"/>
        <v/>
      </c>
      <c r="CL436" s="98" t="str">
        <f t="shared" si="464"/>
        <v/>
      </c>
      <c r="CM436" s="98" t="str">
        <f t="shared" si="402"/>
        <v/>
      </c>
      <c r="CN436" s="98" t="str">
        <f t="shared" si="402"/>
        <v/>
      </c>
      <c r="CO436" s="98" t="str">
        <f t="shared" si="402"/>
        <v/>
      </c>
      <c r="CP436" s="98" t="str">
        <f t="shared" si="402"/>
        <v/>
      </c>
      <c r="CQ436" s="98" t="str">
        <f t="shared" si="402"/>
        <v/>
      </c>
      <c r="CR436" s="98" t="str">
        <f t="shared" si="402"/>
        <v/>
      </c>
      <c r="CS436" s="98" t="str">
        <f t="shared" si="402"/>
        <v/>
      </c>
      <c r="CT436" s="98" t="str">
        <f t="shared" si="402"/>
        <v/>
      </c>
      <c r="CU436" s="98" t="str">
        <f t="shared" si="402"/>
        <v/>
      </c>
      <c r="CV436" s="98" t="str">
        <f t="shared" si="402"/>
        <v/>
      </c>
      <c r="CW436" s="98" t="str">
        <f t="shared" si="402"/>
        <v/>
      </c>
      <c r="CX436" s="98" t="str">
        <f t="shared" si="402"/>
        <v/>
      </c>
      <c r="CY436" s="98" t="str">
        <f t="shared" si="402"/>
        <v/>
      </c>
      <c r="CZ436" s="98" t="str">
        <f t="shared" si="402"/>
        <v/>
      </c>
      <c r="DA436" s="98" t="str">
        <f t="shared" ref="DA436:DG499" si="473">IF(DA$61&gt;0,BB$63+BB436,"")</f>
        <v/>
      </c>
      <c r="DB436" s="98" t="str">
        <f t="shared" si="462"/>
        <v/>
      </c>
      <c r="DC436" s="98" t="str">
        <f t="shared" si="462"/>
        <v/>
      </c>
      <c r="DD436" s="98" t="str">
        <f t="shared" si="462"/>
        <v/>
      </c>
      <c r="DE436" s="98" t="str">
        <f t="shared" si="461"/>
        <v/>
      </c>
      <c r="DF436" s="98" t="str">
        <f t="shared" si="461"/>
        <v/>
      </c>
      <c r="DG436" s="98" t="str">
        <f t="shared" si="452"/>
        <v/>
      </c>
      <c r="EE436" s="100">
        <f t="shared" ca="1" si="468"/>
        <v>0</v>
      </c>
      <c r="EF436" s="100">
        <f t="shared" ca="1" si="468"/>
        <v>124.69745140166067</v>
      </c>
      <c r="EG436" s="100">
        <f t="shared" ca="1" si="468"/>
        <v>235.41365411219627</v>
      </c>
      <c r="EH436" s="100">
        <f t="shared" ca="1" si="468"/>
        <v>332.88116075167136</v>
      </c>
      <c r="EI436" s="100">
        <f t="shared" ca="1" si="468"/>
        <v>417.7984062855042</v>
      </c>
      <c r="EJ436" s="100">
        <f t="shared" ca="1" si="468"/>
        <v>490.83119769692371</v>
      </c>
      <c r="EK436" s="100">
        <f t="shared" ca="1" si="468"/>
        <v>552.61414121788061</v>
      </c>
      <c r="EL436" s="100">
        <f t="shared" ca="1" si="468"/>
        <v>603.75200966302862</v>
      </c>
      <c r="EM436" s="100">
        <f t="shared" ca="1" si="468"/>
        <v>644.82105230980972</v>
      </c>
      <c r="EN436" s="100">
        <f t="shared" ca="1" si="468"/>
        <v>676.37024967008381</v>
      </c>
      <c r="EO436" s="100">
        <f t="shared" ca="1" si="468"/>
        <v>698.92251540499353</v>
      </c>
      <c r="EP436" s="100">
        <f t="shared" ca="1" si="468"/>
        <v>712.97584754469187</v>
      </c>
      <c r="EQ436" s="100">
        <f t="shared" ca="1" si="468"/>
        <v>719.00443108803427</v>
      </c>
      <c r="ER436" s="100">
        <f t="shared" ca="1" si="468"/>
        <v>717.45969397422607</v>
      </c>
      <c r="ES436" s="100">
        <f t="shared" ca="1" si="468"/>
        <v>708.77131833857834</v>
      </c>
      <c r="ET436" s="100">
        <f t="shared" ca="1" si="468"/>
        <v>693.3482088878327</v>
      </c>
      <c r="EU436" s="100">
        <f t="shared" ca="1" si="465"/>
        <v>671.57942015684307</v>
      </c>
      <c r="EV436" s="100">
        <f t="shared" ca="1" si="465"/>
        <v>643.83504433765552</v>
      </c>
      <c r="EW436" s="100">
        <f t="shared" ca="1" si="465"/>
        <v>610.46706130403913</v>
      </c>
      <c r="EX436" s="100">
        <f t="shared" ca="1" si="465"/>
        <v>571.81015238926739</v>
      </c>
      <c r="EY436" s="100">
        <f t="shared" ca="1" si="465"/>
        <v>528.18247941221557</v>
      </c>
      <c r="FA436" s="99">
        <f t="shared" ca="1" si="470"/>
        <v>0</v>
      </c>
      <c r="FB436" s="99">
        <f t="shared" ca="1" si="470"/>
        <v>0</v>
      </c>
      <c r="FC436" s="99">
        <f t="shared" ca="1" si="470"/>
        <v>0</v>
      </c>
      <c r="FD436" s="99">
        <f t="shared" ca="1" si="470"/>
        <v>0</v>
      </c>
      <c r="FE436" s="99">
        <f t="shared" ca="1" si="470"/>
        <v>0</v>
      </c>
      <c r="FF436" s="99">
        <f t="shared" ca="1" si="470"/>
        <v>0</v>
      </c>
      <c r="FG436" s="99">
        <f t="shared" ca="1" si="470"/>
        <v>0</v>
      </c>
      <c r="FH436" s="99">
        <f t="shared" ca="1" si="470"/>
        <v>0</v>
      </c>
      <c r="FI436" s="99">
        <f t="shared" ca="1" si="470"/>
        <v>0</v>
      </c>
      <c r="FJ436" s="99">
        <f t="shared" ca="1" si="470"/>
        <v>0</v>
      </c>
      <c r="FK436" s="99">
        <f t="shared" ca="1" si="470"/>
        <v>0</v>
      </c>
      <c r="FL436" s="99">
        <f t="shared" ca="1" si="470"/>
        <v>0</v>
      </c>
      <c r="FM436" s="99">
        <f t="shared" ca="1" si="470"/>
        <v>0</v>
      </c>
      <c r="FN436" s="99">
        <f t="shared" ca="1" si="470"/>
        <v>1</v>
      </c>
      <c r="FO436" s="99">
        <f t="shared" ca="1" si="470"/>
        <v>1</v>
      </c>
      <c r="FP436" s="99">
        <f t="shared" ca="1" si="470"/>
        <v>1</v>
      </c>
      <c r="FQ436" s="99">
        <f t="shared" ca="1" si="469"/>
        <v>1</v>
      </c>
      <c r="FR436" s="99">
        <f t="shared" ca="1" si="469"/>
        <v>1</v>
      </c>
      <c r="FS436" s="99">
        <f t="shared" ca="1" si="469"/>
        <v>1</v>
      </c>
      <c r="FT436" s="99">
        <f t="shared" ca="1" si="469"/>
        <v>1</v>
      </c>
      <c r="FU436" s="99">
        <f t="shared" ca="1" si="469"/>
        <v>1</v>
      </c>
      <c r="FV436" s="99">
        <f t="shared" ca="1" si="469"/>
        <v>1</v>
      </c>
      <c r="FW436" s="99">
        <f t="shared" ca="1" si="469"/>
        <v>1</v>
      </c>
      <c r="FX436" s="99">
        <f t="shared" ca="1" si="469"/>
        <v>1</v>
      </c>
      <c r="FY436" s="99">
        <f t="shared" ca="1" si="469"/>
        <v>1</v>
      </c>
      <c r="FZ436" s="99">
        <f t="shared" ca="1" si="469"/>
        <v>1</v>
      </c>
      <c r="GA436" s="99">
        <f t="shared" ca="1" si="469"/>
        <v>0</v>
      </c>
      <c r="GB436" s="99">
        <f t="shared" ca="1" si="469"/>
        <v>0</v>
      </c>
      <c r="GC436" s="99">
        <f t="shared" ca="1" si="469"/>
        <v>0</v>
      </c>
      <c r="GD436" s="99">
        <f t="shared" ca="1" si="469"/>
        <v>0</v>
      </c>
      <c r="GE436" s="99">
        <f t="shared" ca="1" si="469"/>
        <v>0</v>
      </c>
    </row>
    <row r="437" spans="1:187" x14ac:dyDescent="0.2">
      <c r="A437" s="96">
        <f t="shared" ca="1" si="411"/>
        <v>1.3118266130077145</v>
      </c>
      <c r="B437" s="97">
        <f t="shared" ca="1" si="412"/>
        <v>6.2942885444643528E-4</v>
      </c>
      <c r="C437" s="92">
        <f t="shared" ca="1" si="413"/>
        <v>0.32810767849962214</v>
      </c>
      <c r="D437" s="166">
        <f t="shared" ca="1" si="414"/>
        <v>1.3656539373529202</v>
      </c>
      <c r="E437" s="100">
        <f t="shared" ca="1" si="415"/>
        <v>2169.6716439127563</v>
      </c>
      <c r="F437" s="100">
        <f t="shared" ca="1" si="416"/>
        <v>877.42437832730741</v>
      </c>
      <c r="G437" s="100">
        <f t="shared" ca="1" si="417"/>
        <v>1979.0426350823241</v>
      </c>
      <c r="H437" s="99">
        <f t="shared" ca="1" si="418"/>
        <v>1101.6182567550168</v>
      </c>
      <c r="I437" s="92">
        <f t="shared" ca="1" si="419"/>
        <v>0.55227622131393272</v>
      </c>
      <c r="J437" s="12" t="s">
        <v>464</v>
      </c>
      <c r="K437" s="98">
        <f t="shared" ca="1" si="466"/>
        <v>0.40360090150499572</v>
      </c>
      <c r="L437" s="98">
        <f t="shared" ca="1" si="466"/>
        <v>-0.15951886289644313</v>
      </c>
      <c r="M437" s="98">
        <f t="shared" ca="1" si="466"/>
        <v>2.3859632223121485E-2</v>
      </c>
      <c r="N437" s="98">
        <f t="shared" ca="1" si="466"/>
        <v>0.40360090150499572</v>
      </c>
      <c r="O437" s="98">
        <f t="shared" ca="1" si="466"/>
        <v>-0.4294954805311485</v>
      </c>
      <c r="P437" s="98">
        <f t="shared" ca="1" si="466"/>
        <v>-0.4091117667124613</v>
      </c>
      <c r="Q437" s="98">
        <f t="shared" ca="1" si="466"/>
        <v>0.29384421476918909</v>
      </c>
      <c r="R437" s="98">
        <f t="shared" ca="1" si="466"/>
        <v>0.40360090150499572</v>
      </c>
      <c r="S437" s="98">
        <f t="shared" ca="1" si="466"/>
        <v>-0.15951886289644313</v>
      </c>
      <c r="T437" s="98">
        <f t="shared" ca="1" si="466"/>
        <v>-0.10439386075997692</v>
      </c>
      <c r="U437" s="98">
        <f t="shared" ca="1" si="466"/>
        <v>-0.24054431571504598</v>
      </c>
      <c r="V437" s="98">
        <f t="shared" ca="1" si="466"/>
        <v>2.3859632223121485E-2</v>
      </c>
      <c r="W437" s="98">
        <f t="shared" ca="1" si="466"/>
        <v>0.41333914368060443</v>
      </c>
      <c r="X437" s="98">
        <f t="shared" ca="1" si="466"/>
        <v>-9.0450796487645757E-2</v>
      </c>
      <c r="Y437" s="98">
        <f t="shared" ca="1" si="466"/>
        <v>0.47482989049979629</v>
      </c>
      <c r="Z437" s="98">
        <f t="shared" ca="1" si="466"/>
        <v>0.47482989049979629</v>
      </c>
      <c r="AA437" s="98">
        <f t="shared" ca="1" si="463"/>
        <v>-0.42553294658484209</v>
      </c>
      <c r="AB437" s="98">
        <f t="shared" ca="1" si="463"/>
        <v>-9.0450796487645757E-2</v>
      </c>
      <c r="AC437" s="98">
        <f t="shared" ca="1" si="463"/>
        <v>-0.27307345147721351</v>
      </c>
      <c r="AD437" s="98">
        <f t="shared" ca="1" si="463"/>
        <v>-0.10439386075997692</v>
      </c>
      <c r="AE437" s="98" t="str">
        <f t="shared" ca="1" si="463"/>
        <v/>
      </c>
      <c r="AF437" s="98" t="str">
        <f t="shared" ca="1" si="472"/>
        <v/>
      </c>
      <c r="AG437" s="98" t="str">
        <f t="shared" ca="1" si="472"/>
        <v/>
      </c>
      <c r="AH437" s="98" t="str">
        <f t="shared" ca="1" si="472"/>
        <v/>
      </c>
      <c r="AI437" s="98" t="str">
        <f t="shared" ca="1" si="472"/>
        <v/>
      </c>
      <c r="AJ437" s="98" t="str">
        <f t="shared" ca="1" si="472"/>
        <v/>
      </c>
      <c r="AK437" s="98" t="str">
        <f t="shared" ca="1" si="472"/>
        <v/>
      </c>
      <c r="AL437" s="98" t="str">
        <f t="shared" ca="1" si="472"/>
        <v/>
      </c>
      <c r="AM437" s="98" t="str">
        <f t="shared" ca="1" si="472"/>
        <v/>
      </c>
      <c r="AN437" s="98" t="str">
        <f t="shared" ca="1" si="472"/>
        <v/>
      </c>
      <c r="AO437" s="98" t="str">
        <f t="shared" ca="1" si="472"/>
        <v/>
      </c>
      <c r="AP437" s="98" t="str">
        <f t="shared" ca="1" si="472"/>
        <v/>
      </c>
      <c r="AQ437" s="98" t="str">
        <f t="shared" ca="1" si="471"/>
        <v/>
      </c>
      <c r="AR437" s="98" t="str">
        <f t="shared" ca="1" si="471"/>
        <v/>
      </c>
      <c r="AS437" s="98" t="str">
        <f t="shared" ca="1" si="471"/>
        <v/>
      </c>
      <c r="AT437" s="98" t="str">
        <f t="shared" ca="1" si="471"/>
        <v/>
      </c>
      <c r="AU437" s="98" t="str">
        <f t="shared" ca="1" si="471"/>
        <v/>
      </c>
      <c r="AV437" s="98" t="str">
        <f t="shared" ca="1" si="471"/>
        <v/>
      </c>
      <c r="AW437" s="98" t="str">
        <f t="shared" ca="1" si="471"/>
        <v/>
      </c>
      <c r="AX437" s="98" t="str">
        <f t="shared" ca="1" si="471"/>
        <v/>
      </c>
      <c r="AY437" s="98" t="str">
        <f t="shared" ca="1" si="471"/>
        <v/>
      </c>
      <c r="AZ437" s="98" t="str">
        <f t="shared" ca="1" si="471"/>
        <v/>
      </c>
      <c r="BA437" s="98" t="str">
        <f t="shared" ca="1" si="471"/>
        <v/>
      </c>
      <c r="BB437" s="98" t="str">
        <f t="shared" ca="1" si="471"/>
        <v/>
      </c>
      <c r="BC437" s="98" t="str">
        <f t="shared" ca="1" si="471"/>
        <v/>
      </c>
      <c r="BD437" s="98" t="str">
        <f t="shared" ca="1" si="471"/>
        <v/>
      </c>
      <c r="BE437" s="98" t="str">
        <f t="shared" ca="1" si="471"/>
        <v/>
      </c>
      <c r="BF437" s="98" t="str">
        <f t="shared" ca="1" si="471"/>
        <v/>
      </c>
      <c r="BG437" s="98" t="str">
        <f t="shared" ca="1" si="448"/>
        <v/>
      </c>
      <c r="BH437" s="98" t="str">
        <f t="shared" ca="1" si="448"/>
        <v/>
      </c>
      <c r="BJ437" s="98">
        <f t="shared" ca="1" si="421"/>
        <v>1.3493368831260559</v>
      </c>
      <c r="BK437" s="98">
        <f t="shared" ca="1" si="422"/>
        <v>0.7216851814851194</v>
      </c>
      <c r="BL437" s="98">
        <f t="shared" ca="1" si="423"/>
        <v>0.97531194793217679</v>
      </c>
      <c r="BM437" s="98">
        <f t="shared" ca="1" si="424"/>
        <v>1.3672663171138146</v>
      </c>
      <c r="BN437" s="98">
        <f t="shared" ca="1" si="425"/>
        <v>0.55092659682091705</v>
      </c>
      <c r="BO437" s="98">
        <f t="shared" ca="1" si="426"/>
        <v>0.21594374844846187</v>
      </c>
      <c r="BP437" s="98">
        <f t="shared" ca="1" si="427"/>
        <v>1.1097022485412968</v>
      </c>
      <c r="BQ437" s="98">
        <f t="shared" ca="1" si="428"/>
        <v>0.98288260387656357</v>
      </c>
      <c r="BR437" s="98">
        <f t="shared" ca="1" si="429"/>
        <v>0.60458648090720524</v>
      </c>
      <c r="BS437" s="98">
        <f t="shared" ca="1" si="430"/>
        <v>0.87555982190557702</v>
      </c>
      <c r="BT437" s="98">
        <f t="shared" ca="1" si="431"/>
        <v>0.7719348418314278</v>
      </c>
      <c r="BU437" s="98">
        <f t="shared" ca="1" si="432"/>
        <v>1.0246261023774874</v>
      </c>
      <c r="BV437" s="98">
        <f t="shared" ca="1" si="433"/>
        <v>1.2599503813809034</v>
      </c>
      <c r="BW437" s="98">
        <f t="shared" ca="1" si="434"/>
        <v>0.82336820505279817</v>
      </c>
      <c r="BX437" s="98">
        <f t="shared" ca="1" si="435"/>
        <v>1.1434931085949465</v>
      </c>
      <c r="BY437" s="98">
        <f t="shared" ca="1" si="436"/>
        <v>1.5126594874868962</v>
      </c>
      <c r="BZ437" s="98">
        <f t="shared" ca="1" si="437"/>
        <v>0.50107376332467335</v>
      </c>
      <c r="CA437" s="98">
        <f t="shared" ca="1" si="438"/>
        <v>0.46831097614734396</v>
      </c>
      <c r="CB437" s="98">
        <f t="shared" ca="1" si="439"/>
        <v>0.56545909623478774</v>
      </c>
      <c r="CC437" s="98">
        <f t="shared" ca="1" si="440"/>
        <v>0.74571316933484699</v>
      </c>
      <c r="CD437" s="98" t="str">
        <f t="shared" si="467"/>
        <v/>
      </c>
      <c r="CE437" s="98" t="str">
        <f t="shared" si="467"/>
        <v/>
      </c>
      <c r="CF437" s="98" t="str">
        <f t="shared" si="467"/>
        <v/>
      </c>
      <c r="CG437" s="98" t="str">
        <f t="shared" si="464"/>
        <v/>
      </c>
      <c r="CH437" s="98" t="str">
        <f t="shared" si="464"/>
        <v/>
      </c>
      <c r="CI437" s="98" t="str">
        <f t="shared" si="464"/>
        <v/>
      </c>
      <c r="CJ437" s="98" t="str">
        <f t="shared" si="464"/>
        <v/>
      </c>
      <c r="CK437" s="98" t="str">
        <f t="shared" si="464"/>
        <v/>
      </c>
      <c r="CL437" s="98" t="str">
        <f t="shared" si="464"/>
        <v/>
      </c>
      <c r="CM437" s="98" t="str">
        <f t="shared" si="464"/>
        <v/>
      </c>
      <c r="CN437" s="98" t="str">
        <f t="shared" si="464"/>
        <v/>
      </c>
      <c r="CO437" s="98" t="str">
        <f t="shared" si="464"/>
        <v/>
      </c>
      <c r="CP437" s="98" t="str">
        <f t="shared" si="464"/>
        <v/>
      </c>
      <c r="CQ437" s="98" t="str">
        <f t="shared" si="464"/>
        <v/>
      </c>
      <c r="CR437" s="98" t="str">
        <f t="shared" si="464"/>
        <v/>
      </c>
      <c r="CS437" s="98" t="str">
        <f t="shared" si="464"/>
        <v/>
      </c>
      <c r="CT437" s="98" t="str">
        <f t="shared" si="464"/>
        <v/>
      </c>
      <c r="CU437" s="98" t="str">
        <f t="shared" si="464"/>
        <v/>
      </c>
      <c r="CV437" s="98" t="str">
        <f t="shared" si="464"/>
        <v/>
      </c>
      <c r="CW437" s="98" t="str">
        <f t="shared" ref="CW437:CZ500" si="474">IF(CW$61&gt;0,AX$63+AX437,"")</f>
        <v/>
      </c>
      <c r="CX437" s="98" t="str">
        <f t="shared" si="474"/>
        <v/>
      </c>
      <c r="CY437" s="98" t="str">
        <f t="shared" si="474"/>
        <v/>
      </c>
      <c r="CZ437" s="98" t="str">
        <f t="shared" si="474"/>
        <v/>
      </c>
      <c r="DA437" s="98" t="str">
        <f t="shared" si="473"/>
        <v/>
      </c>
      <c r="DB437" s="98" t="str">
        <f t="shared" si="462"/>
        <v/>
      </c>
      <c r="DC437" s="98" t="str">
        <f t="shared" si="462"/>
        <v/>
      </c>
      <c r="DD437" s="98" t="str">
        <f t="shared" si="462"/>
        <v/>
      </c>
      <c r="DE437" s="98" t="str">
        <f t="shared" si="461"/>
        <v/>
      </c>
      <c r="DF437" s="98" t="str">
        <f t="shared" si="461"/>
        <v/>
      </c>
      <c r="DG437" s="98" t="str">
        <f t="shared" si="452"/>
        <v/>
      </c>
      <c r="EE437" s="100">
        <f t="shared" ca="1" si="468"/>
        <v>0</v>
      </c>
      <c r="EF437" s="100">
        <f t="shared" ca="1" si="468"/>
        <v>206.43081522597919</v>
      </c>
      <c r="EG437" s="100">
        <f t="shared" ca="1" si="468"/>
        <v>386.7212464417064</v>
      </c>
      <c r="EH437" s="100">
        <f t="shared" ca="1" si="468"/>
        <v>542.68950775420637</v>
      </c>
      <c r="EI437" s="100">
        <f t="shared" ca="1" si="468"/>
        <v>676.04139793515492</v>
      </c>
      <c r="EJ437" s="100">
        <f t="shared" ca="1" si="468"/>
        <v>788.37681636534398</v>
      </c>
      <c r="EK437" s="100">
        <f t="shared" ca="1" si="468"/>
        <v>881.19591640200315</v>
      </c>
      <c r="EL437" s="100">
        <f t="shared" ca="1" si="468"/>
        <v>955.90491578401281</v>
      </c>
      <c r="EM437" s="100">
        <f t="shared" ca="1" si="468"/>
        <v>1013.8215826505401</v>
      </c>
      <c r="EN437" s="100">
        <f t="shared" ca="1" si="468"/>
        <v>1056.1804147633729</v>
      </c>
      <c r="EO437" s="100">
        <f t="shared" ca="1" si="468"/>
        <v>1084.1375285893728</v>
      </c>
      <c r="EP437" s="100">
        <f t="shared" ca="1" si="468"/>
        <v>1098.7752740144306</v>
      </c>
      <c r="EQ437" s="100">
        <f t="shared" ca="1" si="468"/>
        <v>1101.1065896215209</v>
      </c>
      <c r="ER437" s="100">
        <f t="shared" ca="1" si="468"/>
        <v>1092.0791126705208</v>
      </c>
      <c r="ES437" s="100">
        <f t="shared" ca="1" si="468"/>
        <v>1072.5790571641896</v>
      </c>
      <c r="ET437" s="100">
        <f t="shared" ca="1" si="468"/>
        <v>1043.4348726708554</v>
      </c>
      <c r="EU437" s="100">
        <f t="shared" ca="1" si="465"/>
        <v>1005.4206958979275</v>
      </c>
      <c r="EV437" s="100">
        <f t="shared" ca="1" si="465"/>
        <v>959.25960636947229</v>
      </c>
      <c r="EW437" s="100">
        <f t="shared" ca="1" si="465"/>
        <v>905.62669695375962</v>
      </c>
      <c r="EX437" s="100">
        <f t="shared" ca="1" si="465"/>
        <v>845.15196941135719</v>
      </c>
      <c r="EY437" s="100">
        <f t="shared" ca="1" si="465"/>
        <v>778.42306458921894</v>
      </c>
      <c r="FA437" s="99">
        <f t="shared" ca="1" si="470"/>
        <v>0</v>
      </c>
      <c r="FB437" s="99">
        <f t="shared" ca="1" si="470"/>
        <v>0</v>
      </c>
      <c r="FC437" s="99">
        <f t="shared" ca="1" si="470"/>
        <v>0</v>
      </c>
      <c r="FD437" s="99">
        <f t="shared" ca="1" si="470"/>
        <v>0</v>
      </c>
      <c r="FE437" s="99">
        <f t="shared" ca="1" si="470"/>
        <v>0</v>
      </c>
      <c r="FF437" s="99">
        <f t="shared" ca="1" si="470"/>
        <v>0</v>
      </c>
      <c r="FG437" s="99">
        <f t="shared" ca="1" si="470"/>
        <v>0</v>
      </c>
      <c r="FH437" s="99">
        <f t="shared" ca="1" si="470"/>
        <v>0</v>
      </c>
      <c r="FI437" s="99">
        <f t="shared" ca="1" si="470"/>
        <v>0</v>
      </c>
      <c r="FJ437" s="99">
        <f t="shared" ca="1" si="470"/>
        <v>0</v>
      </c>
      <c r="FK437" s="99">
        <f t="shared" ca="1" si="470"/>
        <v>0</v>
      </c>
      <c r="FL437" s="99">
        <f t="shared" ca="1" si="470"/>
        <v>0</v>
      </c>
      <c r="FM437" s="99">
        <f t="shared" ca="1" si="470"/>
        <v>1</v>
      </c>
      <c r="FN437" s="99">
        <f t="shared" ca="1" si="470"/>
        <v>1</v>
      </c>
      <c r="FO437" s="99">
        <f t="shared" ca="1" si="470"/>
        <v>1</v>
      </c>
      <c r="FP437" s="99">
        <f t="shared" ca="1" si="470"/>
        <v>1</v>
      </c>
      <c r="FQ437" s="99">
        <f t="shared" ca="1" si="469"/>
        <v>1</v>
      </c>
      <c r="FR437" s="99">
        <f t="shared" ca="1" si="469"/>
        <v>1</v>
      </c>
      <c r="FS437" s="99">
        <f t="shared" ca="1" si="469"/>
        <v>1</v>
      </c>
      <c r="FT437" s="99">
        <f t="shared" ca="1" si="469"/>
        <v>1</v>
      </c>
      <c r="FU437" s="99">
        <f t="shared" ca="1" si="469"/>
        <v>1</v>
      </c>
      <c r="FV437" s="99">
        <f t="shared" ca="1" si="469"/>
        <v>1</v>
      </c>
      <c r="FW437" s="99">
        <f t="shared" ca="1" si="469"/>
        <v>1</v>
      </c>
      <c r="FX437" s="99">
        <f t="shared" ca="1" si="469"/>
        <v>1</v>
      </c>
      <c r="FY437" s="99">
        <f t="shared" ca="1" si="469"/>
        <v>1</v>
      </c>
      <c r="FZ437" s="99">
        <f t="shared" ca="1" si="469"/>
        <v>0</v>
      </c>
      <c r="GA437" s="99">
        <f t="shared" ca="1" si="469"/>
        <v>0</v>
      </c>
      <c r="GB437" s="99">
        <f t="shared" ca="1" si="469"/>
        <v>0</v>
      </c>
      <c r="GC437" s="99">
        <f t="shared" ca="1" si="469"/>
        <v>0</v>
      </c>
      <c r="GD437" s="99">
        <f t="shared" ca="1" si="469"/>
        <v>0</v>
      </c>
      <c r="GE437" s="99">
        <f t="shared" ca="1" si="469"/>
        <v>0</v>
      </c>
    </row>
    <row r="438" spans="1:187" x14ac:dyDescent="0.2">
      <c r="A438" s="96">
        <f t="shared" ca="1" si="411"/>
        <v>1.9968958245410211</v>
      </c>
      <c r="B438" s="97">
        <f t="shared" ca="1" si="412"/>
        <v>1.3940609450987019E-3</v>
      </c>
      <c r="C438" s="92">
        <f t="shared" ca="1" si="413"/>
        <v>0.49936936097098861</v>
      </c>
      <c r="D438" s="166">
        <f t="shared" ca="1" si="414"/>
        <v>2.121580703879308</v>
      </c>
      <c r="E438" s="100">
        <f t="shared" ca="1" si="415"/>
        <v>1521.8708416862623</v>
      </c>
      <c r="F438" s="100">
        <f t="shared" ca="1" si="416"/>
        <v>534.92139403686167</v>
      </c>
      <c r="G438" s="100">
        <f t="shared" ca="1" si="417"/>
        <v>2117.491661927826</v>
      </c>
      <c r="H438" s="99">
        <f t="shared" ca="1" si="418"/>
        <v>1582.5702678909643</v>
      </c>
      <c r="I438" s="92">
        <f t="shared" ca="1" si="419"/>
        <v>0.74571302412454266</v>
      </c>
      <c r="J438" s="12" t="s">
        <v>465</v>
      </c>
      <c r="K438" s="98">
        <f t="shared" ca="1" si="466"/>
        <v>-0.19763066220007386</v>
      </c>
      <c r="L438" s="98">
        <f t="shared" ca="1" si="466"/>
        <v>-0.10439386075997692</v>
      </c>
      <c r="M438" s="98">
        <f t="shared" ca="1" si="466"/>
        <v>-0.10439386075997692</v>
      </c>
      <c r="N438" s="98">
        <f t="shared" ca="1" si="466"/>
        <v>1.0436803365701077</v>
      </c>
      <c r="O438" s="98">
        <f t="shared" ca="1" si="466"/>
        <v>0.29384421476918909</v>
      </c>
      <c r="P438" s="98">
        <f t="shared" ca="1" si="466"/>
        <v>-0.19763066220007386</v>
      </c>
      <c r="Q438" s="98">
        <f t="shared" ca="1" si="466"/>
        <v>1.0436803365701077</v>
      </c>
      <c r="R438" s="98">
        <f t="shared" ca="1" si="466"/>
        <v>-0.14037105225857993</v>
      </c>
      <c r="S438" s="98">
        <f t="shared" ca="1" si="466"/>
        <v>-0.42553294658484209</v>
      </c>
      <c r="T438" s="98">
        <f t="shared" ca="1" si="466"/>
        <v>0.40871866399047541</v>
      </c>
      <c r="U438" s="98">
        <f t="shared" ca="1" si="466"/>
        <v>-0.10439386075997692</v>
      </c>
      <c r="V438" s="98">
        <f t="shared" ca="1" si="466"/>
        <v>-0.14037105225857993</v>
      </c>
      <c r="W438" s="98">
        <f t="shared" ca="1" si="466"/>
        <v>-0.10439386075997692</v>
      </c>
      <c r="X438" s="98">
        <f t="shared" ca="1" si="466"/>
        <v>-0.4091117667124613</v>
      </c>
      <c r="Y438" s="98">
        <f t="shared" ca="1" si="466"/>
        <v>0.40360090150499572</v>
      </c>
      <c r="Z438" s="98">
        <f t="shared" ca="1" si="466"/>
        <v>1.0436803365701077</v>
      </c>
      <c r="AA438" s="98">
        <f t="shared" ca="1" si="463"/>
        <v>0.41333914368060443</v>
      </c>
      <c r="AB438" s="98">
        <f t="shared" ca="1" si="463"/>
        <v>-0.24054431571504598</v>
      </c>
      <c r="AC438" s="98">
        <f t="shared" ca="1" si="463"/>
        <v>7.6424226338327461E-2</v>
      </c>
      <c r="AD438" s="98">
        <f t="shared" ca="1" si="463"/>
        <v>1.0436803365701077</v>
      </c>
      <c r="AE438" s="98" t="str">
        <f t="shared" ca="1" si="463"/>
        <v/>
      </c>
      <c r="AF438" s="98" t="str">
        <f t="shared" ca="1" si="472"/>
        <v/>
      </c>
      <c r="AG438" s="98" t="str">
        <f t="shared" ca="1" si="472"/>
        <v/>
      </c>
      <c r="AH438" s="98" t="str">
        <f t="shared" ca="1" si="472"/>
        <v/>
      </c>
      <c r="AI438" s="98" t="str">
        <f t="shared" ca="1" si="472"/>
        <v/>
      </c>
      <c r="AJ438" s="98" t="str">
        <f t="shared" ca="1" si="472"/>
        <v/>
      </c>
      <c r="AK438" s="98" t="str">
        <f t="shared" ca="1" si="472"/>
        <v/>
      </c>
      <c r="AL438" s="98" t="str">
        <f t="shared" ca="1" si="472"/>
        <v/>
      </c>
      <c r="AM438" s="98" t="str">
        <f t="shared" ca="1" si="472"/>
        <v/>
      </c>
      <c r="AN438" s="98" t="str">
        <f t="shared" ca="1" si="472"/>
        <v/>
      </c>
      <c r="AO438" s="98" t="str">
        <f t="shared" ca="1" si="472"/>
        <v/>
      </c>
      <c r="AP438" s="98" t="str">
        <f t="shared" ca="1" si="472"/>
        <v/>
      </c>
      <c r="AQ438" s="98" t="str">
        <f t="shared" ca="1" si="471"/>
        <v/>
      </c>
      <c r="AR438" s="98" t="str">
        <f t="shared" ca="1" si="471"/>
        <v/>
      </c>
      <c r="AS438" s="98" t="str">
        <f t="shared" ca="1" si="471"/>
        <v/>
      </c>
      <c r="AT438" s="98" t="str">
        <f t="shared" ca="1" si="471"/>
        <v/>
      </c>
      <c r="AU438" s="98" t="str">
        <f t="shared" ca="1" si="471"/>
        <v/>
      </c>
      <c r="AV438" s="98" t="str">
        <f t="shared" ca="1" si="471"/>
        <v/>
      </c>
      <c r="AW438" s="98" t="str">
        <f t="shared" ca="1" si="471"/>
        <v/>
      </c>
      <c r="AX438" s="98" t="str">
        <f t="shared" ca="1" si="471"/>
        <v/>
      </c>
      <c r="AY438" s="98" t="str">
        <f t="shared" ca="1" si="471"/>
        <v/>
      </c>
      <c r="AZ438" s="98" t="str">
        <f t="shared" ca="1" si="471"/>
        <v/>
      </c>
      <c r="BA438" s="98" t="str">
        <f t="shared" ca="1" si="471"/>
        <v/>
      </c>
      <c r="BB438" s="98" t="str">
        <f t="shared" ca="1" si="471"/>
        <v/>
      </c>
      <c r="BC438" s="98" t="str">
        <f t="shared" ca="1" si="471"/>
        <v/>
      </c>
      <c r="BD438" s="98" t="str">
        <f t="shared" ca="1" si="471"/>
        <v/>
      </c>
      <c r="BE438" s="98" t="str">
        <f t="shared" ca="1" si="471"/>
        <v/>
      </c>
      <c r="BF438" s="98" t="str">
        <f t="shared" ca="1" si="471"/>
        <v/>
      </c>
      <c r="BG438" s="98" t="str">
        <f t="shared" ca="1" si="448"/>
        <v/>
      </c>
      <c r="BH438" s="98" t="str">
        <f t="shared" ca="1" si="448"/>
        <v/>
      </c>
      <c r="BJ438" s="98">
        <f t="shared" ca="1" si="421"/>
        <v>0.74810531942098635</v>
      </c>
      <c r="BK438" s="98">
        <f t="shared" ca="1" si="422"/>
        <v>0.7768101836215856</v>
      </c>
      <c r="BL438" s="98">
        <f t="shared" ca="1" si="423"/>
        <v>0.84705845494907839</v>
      </c>
      <c r="BM438" s="98">
        <f t="shared" ca="1" si="424"/>
        <v>2.0073457521789266</v>
      </c>
      <c r="BN438" s="98">
        <f t="shared" ca="1" si="425"/>
        <v>1.2742662921212546</v>
      </c>
      <c r="BO438" s="98">
        <f t="shared" ca="1" si="426"/>
        <v>0.42742485296084931</v>
      </c>
      <c r="BP438" s="98">
        <f t="shared" ca="1" si="427"/>
        <v>1.8595383703422155</v>
      </c>
      <c r="BQ438" s="98">
        <f t="shared" ca="1" si="428"/>
        <v>0.43891065011298791</v>
      </c>
      <c r="BR438" s="98">
        <f t="shared" ca="1" si="429"/>
        <v>0.33857239721880628</v>
      </c>
      <c r="BS438" s="98">
        <f t="shared" ca="1" si="430"/>
        <v>1.3886723466560293</v>
      </c>
      <c r="BT438" s="98">
        <f t="shared" ca="1" si="431"/>
        <v>0.90808529678649685</v>
      </c>
      <c r="BU438" s="98">
        <f t="shared" ca="1" si="432"/>
        <v>0.860395417895786</v>
      </c>
      <c r="BV438" s="98">
        <f t="shared" ca="1" si="433"/>
        <v>0.74221737694032208</v>
      </c>
      <c r="BW438" s="98">
        <f t="shared" ca="1" si="434"/>
        <v>0.50470723482798263</v>
      </c>
      <c r="BX438" s="98">
        <f t="shared" ca="1" si="435"/>
        <v>1.0722641196001459</v>
      </c>
      <c r="BY438" s="98">
        <f t="shared" ca="1" si="436"/>
        <v>2.0815099335572076</v>
      </c>
      <c r="BZ438" s="98">
        <f t="shared" ca="1" si="437"/>
        <v>1.3399458535901199</v>
      </c>
      <c r="CA438" s="98">
        <f t="shared" ca="1" si="438"/>
        <v>0.31821745691994374</v>
      </c>
      <c r="CB438" s="98">
        <f t="shared" ca="1" si="439"/>
        <v>0.91495677405032871</v>
      </c>
      <c r="CC438" s="98">
        <f t="shared" ca="1" si="440"/>
        <v>1.8937873666649316</v>
      </c>
      <c r="CD438" s="98" t="str">
        <f t="shared" si="467"/>
        <v/>
      </c>
      <c r="CE438" s="98" t="str">
        <f t="shared" si="467"/>
        <v/>
      </c>
      <c r="CF438" s="98" t="str">
        <f t="shared" si="467"/>
        <v/>
      </c>
      <c r="CG438" s="98" t="str">
        <f t="shared" si="464"/>
        <v/>
      </c>
      <c r="CH438" s="98" t="str">
        <f t="shared" si="464"/>
        <v/>
      </c>
      <c r="CI438" s="98" t="str">
        <f t="shared" si="464"/>
        <v/>
      </c>
      <c r="CJ438" s="98" t="str">
        <f t="shared" si="464"/>
        <v/>
      </c>
      <c r="CK438" s="98" t="str">
        <f t="shared" si="464"/>
        <v/>
      </c>
      <c r="CL438" s="98" t="str">
        <f t="shared" si="464"/>
        <v/>
      </c>
      <c r="CM438" s="98" t="str">
        <f t="shared" si="464"/>
        <v/>
      </c>
      <c r="CN438" s="98" t="str">
        <f t="shared" si="464"/>
        <v/>
      </c>
      <c r="CO438" s="98" t="str">
        <f t="shared" si="464"/>
        <v/>
      </c>
      <c r="CP438" s="98" t="str">
        <f t="shared" si="464"/>
        <v/>
      </c>
      <c r="CQ438" s="98" t="str">
        <f t="shared" si="464"/>
        <v/>
      </c>
      <c r="CR438" s="98" t="str">
        <f t="shared" si="464"/>
        <v/>
      </c>
      <c r="CS438" s="98" t="str">
        <f t="shared" si="464"/>
        <v/>
      </c>
      <c r="CT438" s="98" t="str">
        <f t="shared" si="464"/>
        <v/>
      </c>
      <c r="CU438" s="98" t="str">
        <f t="shared" si="464"/>
        <v/>
      </c>
      <c r="CV438" s="98" t="str">
        <f t="shared" si="464"/>
        <v/>
      </c>
      <c r="CW438" s="98" t="str">
        <f t="shared" si="474"/>
        <v/>
      </c>
      <c r="CX438" s="98" t="str">
        <f t="shared" si="474"/>
        <v/>
      </c>
      <c r="CY438" s="98" t="str">
        <f t="shared" si="474"/>
        <v/>
      </c>
      <c r="CZ438" s="98" t="str">
        <f t="shared" si="474"/>
        <v/>
      </c>
      <c r="DA438" s="98" t="str">
        <f t="shared" si="473"/>
        <v/>
      </c>
      <c r="DB438" s="98" t="str">
        <f t="shared" si="462"/>
        <v/>
      </c>
      <c r="DC438" s="98" t="str">
        <f t="shared" si="462"/>
        <v/>
      </c>
      <c r="DD438" s="98" t="str">
        <f t="shared" si="462"/>
        <v/>
      </c>
      <c r="DE438" s="98" t="str">
        <f t="shared" si="461"/>
        <v/>
      </c>
      <c r="DF438" s="98" t="str">
        <f t="shared" si="461"/>
        <v/>
      </c>
      <c r="DG438" s="98" t="str">
        <f t="shared" si="452"/>
        <v/>
      </c>
      <c r="EE438" s="100">
        <f t="shared" ca="1" si="468"/>
        <v>0</v>
      </c>
      <c r="EF438" s="100">
        <f t="shared" ca="1" si="468"/>
        <v>491.1779195064143</v>
      </c>
      <c r="EG438" s="100">
        <f t="shared" ca="1" si="468"/>
        <v>869.23913355674927</v>
      </c>
      <c r="EH438" s="100">
        <f t="shared" ca="1" si="468"/>
        <v>1151.120365780193</v>
      </c>
      <c r="EI438" s="100">
        <f t="shared" ca="1" si="468"/>
        <v>1351.5042068346611</v>
      </c>
      <c r="EJ438" s="100">
        <f t="shared" ca="1" si="468"/>
        <v>1483.1003698515167</v>
      </c>
      <c r="EK438" s="100">
        <f t="shared" ca="1" si="468"/>
        <v>1556.8932564568415</v>
      </c>
      <c r="EL438" s="100">
        <f t="shared" ca="1" si="468"/>
        <v>1582.3597566714652</v>
      </c>
      <c r="EM438" s="100">
        <f t="shared" ca="1" si="468"/>
        <v>1567.6607584279968</v>
      </c>
      <c r="EN438" s="100">
        <f t="shared" ca="1" si="468"/>
        <v>1519.8094451387624</v>
      </c>
      <c r="EO438" s="100">
        <f t="shared" ca="1" si="468"/>
        <v>1444.8191071295028</v>
      </c>
      <c r="EP438" s="100">
        <f t="shared" ca="1" si="468"/>
        <v>1347.8328798577973</v>
      </c>
      <c r="EQ438" s="100">
        <f t="shared" ca="1" si="468"/>
        <v>1233.2375442455841</v>
      </c>
      <c r="ER438" s="100">
        <f t="shared" ca="1" si="468"/>
        <v>1104.7632782410283</v>
      </c>
      <c r="ES438" s="100">
        <f t="shared" ca="1" si="468"/>
        <v>965.57103038847481</v>
      </c>
      <c r="ET438" s="100">
        <f t="shared" ca="1" si="468"/>
        <v>818.32899261414718</v>
      </c>
      <c r="EU438" s="100">
        <f t="shared" ca="1" si="465"/>
        <v>665.27947786087566</v>
      </c>
      <c r="EV438" s="100">
        <f t="shared" ca="1" si="465"/>
        <v>508.29735616493235</v>
      </c>
      <c r="EW438" s="100">
        <f t="shared" ca="1" si="465"/>
        <v>348.94106807164894</v>
      </c>
      <c r="EX438" s="100">
        <f t="shared" ca="1" si="465"/>
        <v>188.49711498643774</v>
      </c>
      <c r="EY438" s="100">
        <f t="shared" ca="1" si="465"/>
        <v>28.018820422448016</v>
      </c>
      <c r="FA438" s="99">
        <f t="shared" ca="1" si="470"/>
        <v>0</v>
      </c>
      <c r="FB438" s="99">
        <f t="shared" ca="1" si="470"/>
        <v>0</v>
      </c>
      <c r="FC438" s="99">
        <f t="shared" ca="1" si="470"/>
        <v>0</v>
      </c>
      <c r="FD438" s="99">
        <f t="shared" ca="1" si="470"/>
        <v>0</v>
      </c>
      <c r="FE438" s="99">
        <f t="shared" ca="1" si="470"/>
        <v>0</v>
      </c>
      <c r="FF438" s="99">
        <f t="shared" ca="1" si="470"/>
        <v>0</v>
      </c>
      <c r="FG438" s="99">
        <f t="shared" ca="1" si="470"/>
        <v>0</v>
      </c>
      <c r="FH438" s="99">
        <f t="shared" ca="1" si="470"/>
        <v>1</v>
      </c>
      <c r="FI438" s="99">
        <f t="shared" ca="1" si="470"/>
        <v>1</v>
      </c>
      <c r="FJ438" s="99">
        <f t="shared" ca="1" si="470"/>
        <v>1</v>
      </c>
      <c r="FK438" s="99">
        <f t="shared" ca="1" si="470"/>
        <v>1</v>
      </c>
      <c r="FL438" s="99">
        <f t="shared" ca="1" si="470"/>
        <v>1</v>
      </c>
      <c r="FM438" s="99">
        <f t="shared" ca="1" si="470"/>
        <v>1</v>
      </c>
      <c r="FN438" s="99">
        <f t="shared" ca="1" si="470"/>
        <v>1</v>
      </c>
      <c r="FO438" s="99">
        <f t="shared" ca="1" si="470"/>
        <v>1</v>
      </c>
      <c r="FP438" s="99">
        <f t="shared" ca="1" si="470"/>
        <v>1</v>
      </c>
      <c r="FQ438" s="99">
        <f t="shared" ca="1" si="469"/>
        <v>0</v>
      </c>
      <c r="FR438" s="99">
        <f t="shared" ca="1" si="469"/>
        <v>0</v>
      </c>
      <c r="FS438" s="99">
        <f t="shared" ca="1" si="469"/>
        <v>0</v>
      </c>
      <c r="FT438" s="99">
        <f t="shared" ca="1" si="469"/>
        <v>0</v>
      </c>
      <c r="FU438" s="99">
        <f t="shared" ca="1" si="469"/>
        <v>0</v>
      </c>
      <c r="FV438" s="99">
        <f t="shared" ca="1" si="469"/>
        <v>0</v>
      </c>
      <c r="FW438" s="99">
        <f t="shared" ca="1" si="469"/>
        <v>0</v>
      </c>
      <c r="FX438" s="99">
        <f t="shared" ca="1" si="469"/>
        <v>0</v>
      </c>
      <c r="FY438" s="99">
        <f t="shared" ca="1" si="469"/>
        <v>0</v>
      </c>
      <c r="FZ438" s="99">
        <f t="shared" ca="1" si="469"/>
        <v>0</v>
      </c>
      <c r="GA438" s="99">
        <f t="shared" ca="1" si="469"/>
        <v>0</v>
      </c>
      <c r="GB438" s="99">
        <f t="shared" ca="1" si="469"/>
        <v>0</v>
      </c>
      <c r="GC438" s="99">
        <f t="shared" ca="1" si="469"/>
        <v>0</v>
      </c>
      <c r="GD438" s="99">
        <f t="shared" ca="1" si="469"/>
        <v>0</v>
      </c>
      <c r="GE438" s="99">
        <f t="shared" ca="1" si="469"/>
        <v>0</v>
      </c>
    </row>
    <row r="439" spans="1:187" x14ac:dyDescent="0.2">
      <c r="A439" s="96">
        <f t="shared" ca="1" si="411"/>
        <v>1.1239535724850853</v>
      </c>
      <c r="B439" s="97">
        <f t="shared" ca="1" si="412"/>
        <v>5.5379406520702579E-4</v>
      </c>
      <c r="C439" s="92">
        <f t="shared" ca="1" si="413"/>
        <v>0.35933682563305752</v>
      </c>
      <c r="D439" s="166">
        <f t="shared" ca="1" si="414"/>
        <v>1.1885150496131065</v>
      </c>
      <c r="E439" s="100">
        <f t="shared" ca="1" si="415"/>
        <v>2146.1317920927913</v>
      </c>
      <c r="F439" s="100">
        <f t="shared" ca="1" si="416"/>
        <v>894.51620071151558</v>
      </c>
      <c r="G439" s="100">
        <f t="shared" ca="1" si="417"/>
        <v>1789.0147005871279</v>
      </c>
      <c r="H439" s="99">
        <f t="shared" ca="1" si="418"/>
        <v>894.49849987561231</v>
      </c>
      <c r="I439" s="92">
        <f t="shared" ca="1" si="419"/>
        <v>0.49537776318557408</v>
      </c>
      <c r="J439" s="12" t="s">
        <v>466</v>
      </c>
      <c r="K439" s="98">
        <f t="shared" ca="1" si="466"/>
        <v>0.47482989049979629</v>
      </c>
      <c r="L439" s="98">
        <f t="shared" ca="1" si="466"/>
        <v>-0.19763066220007386</v>
      </c>
      <c r="M439" s="98">
        <f t="shared" ca="1" si="466"/>
        <v>-0.548765446623804</v>
      </c>
      <c r="N439" s="98">
        <f t="shared" ca="1" si="466"/>
        <v>0.47482989049979629</v>
      </c>
      <c r="O439" s="98">
        <f t="shared" ca="1" si="466"/>
        <v>-0.24054431571504598</v>
      </c>
      <c r="P439" s="98">
        <f t="shared" ca="1" si="466"/>
        <v>0.40871866399047541</v>
      </c>
      <c r="Q439" s="98">
        <f t="shared" ca="1" si="466"/>
        <v>-0.27307345147721351</v>
      </c>
      <c r="R439" s="98">
        <f t="shared" ca="1" si="466"/>
        <v>-0.14037105225857993</v>
      </c>
      <c r="S439" s="98">
        <f t="shared" ca="1" si="466"/>
        <v>-0.24054431571504598</v>
      </c>
      <c r="T439" s="98">
        <f t="shared" ca="1" si="466"/>
        <v>-0.14037105225857993</v>
      </c>
      <c r="U439" s="98">
        <f t="shared" ca="1" si="466"/>
        <v>-0.24054431571504598</v>
      </c>
      <c r="V439" s="98">
        <f t="shared" ca="1" si="466"/>
        <v>-0.548765446623804</v>
      </c>
      <c r="W439" s="98">
        <f t="shared" ca="1" si="466"/>
        <v>-0.4294954805311485</v>
      </c>
      <c r="X439" s="98">
        <f t="shared" ca="1" si="466"/>
        <v>-0.4091117667124613</v>
      </c>
      <c r="Y439" s="98">
        <f t="shared" ca="1" si="466"/>
        <v>-0.10439386075997692</v>
      </c>
      <c r="Z439" s="98">
        <f t="shared" ca="1" si="466"/>
        <v>-0.14037105225857993</v>
      </c>
      <c r="AA439" s="98">
        <f t="shared" ca="1" si="463"/>
        <v>-0.4091117667124613</v>
      </c>
      <c r="AB439" s="98">
        <f t="shared" ca="1" si="463"/>
        <v>-0.4091117667124613</v>
      </c>
      <c r="AC439" s="98">
        <f t="shared" ca="1" si="463"/>
        <v>0.41333914368060443</v>
      </c>
      <c r="AD439" s="98">
        <f t="shared" ca="1" si="463"/>
        <v>0.41333914368060443</v>
      </c>
      <c r="AE439" s="98" t="str">
        <f t="shared" ca="1" si="463"/>
        <v/>
      </c>
      <c r="AF439" s="98" t="str">
        <f t="shared" ca="1" si="472"/>
        <v/>
      </c>
      <c r="AG439" s="98" t="str">
        <f t="shared" ca="1" si="472"/>
        <v/>
      </c>
      <c r="AH439" s="98" t="str">
        <f t="shared" ca="1" si="472"/>
        <v/>
      </c>
      <c r="AI439" s="98" t="str">
        <f t="shared" ca="1" si="472"/>
        <v/>
      </c>
      <c r="AJ439" s="98" t="str">
        <f t="shared" ca="1" si="472"/>
        <v/>
      </c>
      <c r="AK439" s="98" t="str">
        <f t="shared" ca="1" si="472"/>
        <v/>
      </c>
      <c r="AL439" s="98" t="str">
        <f t="shared" ca="1" si="472"/>
        <v/>
      </c>
      <c r="AM439" s="98" t="str">
        <f t="shared" ca="1" si="472"/>
        <v/>
      </c>
      <c r="AN439" s="98" t="str">
        <f t="shared" ca="1" si="472"/>
        <v/>
      </c>
      <c r="AO439" s="98" t="str">
        <f t="shared" ca="1" si="472"/>
        <v/>
      </c>
      <c r="AP439" s="98" t="str">
        <f t="shared" ca="1" si="472"/>
        <v/>
      </c>
      <c r="AQ439" s="98" t="str">
        <f t="shared" ca="1" si="471"/>
        <v/>
      </c>
      <c r="AR439" s="98" t="str">
        <f t="shared" ca="1" si="471"/>
        <v/>
      </c>
      <c r="AS439" s="98" t="str">
        <f t="shared" ca="1" si="471"/>
        <v/>
      </c>
      <c r="AT439" s="98" t="str">
        <f t="shared" ca="1" si="471"/>
        <v/>
      </c>
      <c r="AU439" s="98" t="str">
        <f t="shared" ca="1" si="471"/>
        <v/>
      </c>
      <c r="AV439" s="98" t="str">
        <f t="shared" ca="1" si="471"/>
        <v/>
      </c>
      <c r="AW439" s="98" t="str">
        <f t="shared" ca="1" si="471"/>
        <v/>
      </c>
      <c r="AX439" s="98" t="str">
        <f t="shared" ca="1" si="471"/>
        <v/>
      </c>
      <c r="AY439" s="98" t="str">
        <f t="shared" ca="1" si="471"/>
        <v/>
      </c>
      <c r="AZ439" s="98" t="str">
        <f t="shared" ca="1" si="471"/>
        <v/>
      </c>
      <c r="BA439" s="98" t="str">
        <f t="shared" ca="1" si="471"/>
        <v/>
      </c>
      <c r="BB439" s="98" t="str">
        <f t="shared" ca="1" si="471"/>
        <v/>
      </c>
      <c r="BC439" s="98" t="str">
        <f t="shared" ca="1" si="471"/>
        <v/>
      </c>
      <c r="BD439" s="98" t="str">
        <f t="shared" ca="1" si="471"/>
        <v/>
      </c>
      <c r="BE439" s="98" t="str">
        <f t="shared" ca="1" si="471"/>
        <v/>
      </c>
      <c r="BF439" s="98" t="str">
        <f t="shared" ca="1" si="471"/>
        <v/>
      </c>
      <c r="BG439" s="98" t="str">
        <f t="shared" ca="1" si="448"/>
        <v/>
      </c>
      <c r="BH439" s="98" t="str">
        <f t="shared" ca="1" si="448"/>
        <v/>
      </c>
      <c r="BJ439" s="98">
        <f t="shared" ca="1" si="421"/>
        <v>1.4205658721208565</v>
      </c>
      <c r="BK439" s="98">
        <f t="shared" ca="1" si="422"/>
        <v>0.68357338218148866</v>
      </c>
      <c r="BL439" s="98">
        <f t="shared" ca="1" si="423"/>
        <v>0.40268686908525131</v>
      </c>
      <c r="BM439" s="98">
        <f t="shared" ca="1" si="424"/>
        <v>1.4384953061086152</v>
      </c>
      <c r="BN439" s="98">
        <f t="shared" ca="1" si="425"/>
        <v>0.73987776163701957</v>
      </c>
      <c r="BO439" s="98">
        <f t="shared" ca="1" si="426"/>
        <v>1.0337741791513986</v>
      </c>
      <c r="BP439" s="98">
        <f t="shared" ca="1" si="427"/>
        <v>0.54278458229489424</v>
      </c>
      <c r="BQ439" s="98">
        <f t="shared" ca="1" si="428"/>
        <v>0.43891065011298791</v>
      </c>
      <c r="BR439" s="98">
        <f t="shared" ca="1" si="429"/>
        <v>0.52356102808860239</v>
      </c>
      <c r="BS439" s="98">
        <f t="shared" ca="1" si="430"/>
        <v>0.83958263040697401</v>
      </c>
      <c r="BT439" s="98">
        <f t="shared" ca="1" si="431"/>
        <v>0.7719348418314278</v>
      </c>
      <c r="BU439" s="98">
        <f t="shared" ca="1" si="432"/>
        <v>0.45200102353056193</v>
      </c>
      <c r="BV439" s="98">
        <f t="shared" ca="1" si="433"/>
        <v>0.4171157571691505</v>
      </c>
      <c r="BW439" s="98">
        <f t="shared" ca="1" si="434"/>
        <v>0.50470723482798263</v>
      </c>
      <c r="BX439" s="98">
        <f t="shared" ca="1" si="435"/>
        <v>0.56426935733517325</v>
      </c>
      <c r="BY439" s="98">
        <f t="shared" ca="1" si="436"/>
        <v>0.89745854472851994</v>
      </c>
      <c r="BZ439" s="98">
        <f t="shared" ca="1" si="437"/>
        <v>0.51749494319705414</v>
      </c>
      <c r="CA439" s="98">
        <f t="shared" ca="1" si="438"/>
        <v>0.14965000592252842</v>
      </c>
      <c r="CB439" s="98">
        <f t="shared" ca="1" si="439"/>
        <v>1.2518716913926058</v>
      </c>
      <c r="CC439" s="98">
        <f t="shared" ca="1" si="440"/>
        <v>1.2634461737754283</v>
      </c>
      <c r="CD439" s="98" t="str">
        <f t="shared" si="467"/>
        <v/>
      </c>
      <c r="CE439" s="98" t="str">
        <f t="shared" si="467"/>
        <v/>
      </c>
      <c r="CF439" s="98" t="str">
        <f t="shared" si="467"/>
        <v/>
      </c>
      <c r="CG439" s="98" t="str">
        <f t="shared" si="464"/>
        <v/>
      </c>
      <c r="CH439" s="98" t="str">
        <f t="shared" si="464"/>
        <v/>
      </c>
      <c r="CI439" s="98" t="str">
        <f t="shared" si="464"/>
        <v/>
      </c>
      <c r="CJ439" s="98" t="str">
        <f t="shared" si="464"/>
        <v/>
      </c>
      <c r="CK439" s="98" t="str">
        <f t="shared" si="464"/>
        <v/>
      </c>
      <c r="CL439" s="98" t="str">
        <f t="shared" si="464"/>
        <v/>
      </c>
      <c r="CM439" s="98" t="str">
        <f t="shared" si="464"/>
        <v/>
      </c>
      <c r="CN439" s="98" t="str">
        <f t="shared" si="464"/>
        <v/>
      </c>
      <c r="CO439" s="98" t="str">
        <f t="shared" si="464"/>
        <v/>
      </c>
      <c r="CP439" s="98" t="str">
        <f t="shared" si="464"/>
        <v/>
      </c>
      <c r="CQ439" s="98" t="str">
        <f t="shared" si="464"/>
        <v/>
      </c>
      <c r="CR439" s="98" t="str">
        <f t="shared" si="464"/>
        <v/>
      </c>
      <c r="CS439" s="98" t="str">
        <f t="shared" si="464"/>
        <v/>
      </c>
      <c r="CT439" s="98" t="str">
        <f t="shared" si="464"/>
        <v/>
      </c>
      <c r="CU439" s="98" t="str">
        <f t="shared" si="464"/>
        <v/>
      </c>
      <c r="CV439" s="98" t="str">
        <f t="shared" si="464"/>
        <v/>
      </c>
      <c r="CW439" s="98" t="str">
        <f t="shared" si="474"/>
        <v/>
      </c>
      <c r="CX439" s="98" t="str">
        <f t="shared" si="474"/>
        <v/>
      </c>
      <c r="CY439" s="98" t="str">
        <f t="shared" si="474"/>
        <v/>
      </c>
      <c r="CZ439" s="98" t="str">
        <f t="shared" si="474"/>
        <v/>
      </c>
      <c r="DA439" s="98" t="str">
        <f t="shared" si="473"/>
        <v/>
      </c>
      <c r="DB439" s="98" t="str">
        <f t="shared" si="462"/>
        <v/>
      </c>
      <c r="DC439" s="98" t="str">
        <f t="shared" si="462"/>
        <v/>
      </c>
      <c r="DD439" s="98" t="str">
        <f t="shared" si="462"/>
        <v/>
      </c>
      <c r="DE439" s="98" t="str">
        <f t="shared" si="461"/>
        <v/>
      </c>
      <c r="DF439" s="98" t="str">
        <f t="shared" si="461"/>
        <v/>
      </c>
      <c r="DG439" s="98" t="str">
        <f t="shared" si="452"/>
        <v/>
      </c>
      <c r="EE439" s="100">
        <f t="shared" ca="1" si="468"/>
        <v>0</v>
      </c>
      <c r="EF439" s="100">
        <f t="shared" ca="1" si="468"/>
        <v>162.02486094948603</v>
      </c>
      <c r="EG439" s="100">
        <f t="shared" ca="1" si="468"/>
        <v>304.61892142790782</v>
      </c>
      <c r="EH439" s="100">
        <f t="shared" ca="1" si="468"/>
        <v>428.97467240370042</v>
      </c>
      <c r="EI439" s="100">
        <f t="shared" ca="1" si="468"/>
        <v>536.21955189727237</v>
      </c>
      <c r="EJ439" s="100">
        <f t="shared" ca="1" si="468"/>
        <v>627.41927196064228</v>
      </c>
      <c r="EK439" s="100">
        <f t="shared" ca="1" si="468"/>
        <v>703.58098231256895</v>
      </c>
      <c r="EL439" s="100">
        <f t="shared" ca="1" si="468"/>
        <v>765.65627842611718</v>
      </c>
      <c r="EM439" s="100">
        <f t="shared" ca="1" si="468"/>
        <v>814.54406150102943</v>
      </c>
      <c r="EN439" s="100">
        <f t="shared" ca="1" si="468"/>
        <v>851.09325740547467</v>
      </c>
      <c r="EO439" s="100">
        <f t="shared" ca="1" si="468"/>
        <v>876.10540133996653</v>
      </c>
      <c r="EP439" s="100">
        <f t="shared" ca="1" si="468"/>
        <v>890.33709465975619</v>
      </c>
      <c r="EQ439" s="100">
        <f t="shared" ca="1" si="468"/>
        <v>894.50233999010686</v>
      </c>
      <c r="ER439" s="100">
        <f t="shared" ca="1" si="468"/>
        <v>889.27476048089864</v>
      </c>
      <c r="ES439" s="100">
        <f t="shared" ca="1" si="468"/>
        <v>875.2897087723295</v>
      </c>
      <c r="ET439" s="100">
        <f t="shared" ca="1" si="468"/>
        <v>853.14627098150959</v>
      </c>
      <c r="EU439" s="100">
        <f t="shared" ca="1" si="465"/>
        <v>823.4091707698683</v>
      </c>
      <c r="EV439" s="100">
        <f t="shared" ca="1" si="465"/>
        <v>786.6105783129774</v>
      </c>
      <c r="EW439" s="100">
        <f t="shared" ca="1" si="465"/>
        <v>743.25182876712006</v>
      </c>
      <c r="EX439" s="100">
        <f t="shared" ca="1" si="465"/>
        <v>693.80505461017174</v>
      </c>
      <c r="EY439" s="100">
        <f t="shared" ca="1" si="465"/>
        <v>638.71473602765491</v>
      </c>
      <c r="FA439" s="99">
        <f t="shared" ca="1" si="470"/>
        <v>0</v>
      </c>
      <c r="FB439" s="99">
        <f t="shared" ca="1" si="470"/>
        <v>0</v>
      </c>
      <c r="FC439" s="99">
        <f t="shared" ca="1" si="470"/>
        <v>0</v>
      </c>
      <c r="FD439" s="99">
        <f t="shared" ca="1" si="470"/>
        <v>0</v>
      </c>
      <c r="FE439" s="99">
        <f t="shared" ca="1" si="470"/>
        <v>0</v>
      </c>
      <c r="FF439" s="99">
        <f t="shared" ca="1" si="470"/>
        <v>0</v>
      </c>
      <c r="FG439" s="99">
        <f t="shared" ca="1" si="470"/>
        <v>0</v>
      </c>
      <c r="FH439" s="99">
        <f t="shared" ca="1" si="470"/>
        <v>0</v>
      </c>
      <c r="FI439" s="99">
        <f t="shared" ca="1" si="470"/>
        <v>0</v>
      </c>
      <c r="FJ439" s="99">
        <f t="shared" ca="1" si="470"/>
        <v>0</v>
      </c>
      <c r="FK439" s="99">
        <f t="shared" ca="1" si="470"/>
        <v>0</v>
      </c>
      <c r="FL439" s="99">
        <f t="shared" ca="1" si="470"/>
        <v>0</v>
      </c>
      <c r="FM439" s="99">
        <f t="shared" ca="1" si="470"/>
        <v>1</v>
      </c>
      <c r="FN439" s="99">
        <f t="shared" ca="1" si="470"/>
        <v>1</v>
      </c>
      <c r="FO439" s="99">
        <f t="shared" ca="1" si="470"/>
        <v>1</v>
      </c>
      <c r="FP439" s="99">
        <f t="shared" ca="1" si="470"/>
        <v>1</v>
      </c>
      <c r="FQ439" s="99">
        <f t="shared" ca="1" si="469"/>
        <v>1</v>
      </c>
      <c r="FR439" s="99">
        <f t="shared" ca="1" si="469"/>
        <v>1</v>
      </c>
      <c r="FS439" s="99">
        <f t="shared" ca="1" si="469"/>
        <v>1</v>
      </c>
      <c r="FT439" s="99">
        <f t="shared" ca="1" si="469"/>
        <v>1</v>
      </c>
      <c r="FU439" s="99">
        <f t="shared" ca="1" si="469"/>
        <v>1</v>
      </c>
      <c r="FV439" s="99">
        <f t="shared" ca="1" si="469"/>
        <v>1</v>
      </c>
      <c r="FW439" s="99">
        <f t="shared" ca="1" si="469"/>
        <v>1</v>
      </c>
      <c r="FX439" s="99">
        <f t="shared" ca="1" si="469"/>
        <v>1</v>
      </c>
      <c r="FY439" s="99">
        <f t="shared" ca="1" si="469"/>
        <v>1</v>
      </c>
      <c r="FZ439" s="99">
        <f t="shared" ca="1" si="469"/>
        <v>0</v>
      </c>
      <c r="GA439" s="99">
        <f t="shared" ca="1" si="469"/>
        <v>0</v>
      </c>
      <c r="GB439" s="99">
        <f t="shared" ca="1" si="469"/>
        <v>0</v>
      </c>
      <c r="GC439" s="99">
        <f t="shared" ca="1" si="469"/>
        <v>0</v>
      </c>
      <c r="GD439" s="99">
        <f t="shared" ca="1" si="469"/>
        <v>0</v>
      </c>
      <c r="GE439" s="99">
        <f t="shared" ca="1" si="469"/>
        <v>0</v>
      </c>
    </row>
    <row r="440" spans="1:187" x14ac:dyDescent="0.2">
      <c r="A440" s="96">
        <f t="shared" ca="1" si="411"/>
        <v>1.5706552572718588</v>
      </c>
      <c r="B440" s="97">
        <f t="shared" ca="1" si="412"/>
        <v>1.0512978120299813E-3</v>
      </c>
      <c r="C440" s="92">
        <f t="shared" ca="1" si="413"/>
        <v>0.34947246357433548</v>
      </c>
      <c r="D440" s="166">
        <f t="shared" ca="1" si="414"/>
        <v>1.6317207586702165</v>
      </c>
      <c r="E440" s="100">
        <f t="shared" ca="1" si="415"/>
        <v>1552.1013551045824</v>
      </c>
      <c r="F440" s="100">
        <f t="shared" ca="1" si="416"/>
        <v>598.76895750438871</v>
      </c>
      <c r="G440" s="100">
        <f t="shared" ca="1" si="417"/>
        <v>1631.2666432229876</v>
      </c>
      <c r="H440" s="99">
        <f t="shared" ca="1" si="418"/>
        <v>1032.4976857185989</v>
      </c>
      <c r="I440" s="92">
        <f t="shared" ca="1" si="419"/>
        <v>0.62948449493583669</v>
      </c>
      <c r="J440" s="12" t="s">
        <v>467</v>
      </c>
      <c r="K440" s="98">
        <f t="shared" ca="1" si="466"/>
        <v>7.6424226338327461E-2</v>
      </c>
      <c r="L440" s="98">
        <f t="shared" ca="1" si="466"/>
        <v>-0.15951886289644313</v>
      </c>
      <c r="M440" s="98">
        <f t="shared" ca="1" si="466"/>
        <v>-0.24054431571504598</v>
      </c>
      <c r="N440" s="98">
        <f t="shared" ca="1" si="466"/>
        <v>-0.11940836732938409</v>
      </c>
      <c r="O440" s="98">
        <f t="shared" ca="1" si="466"/>
        <v>-0.4091117667124613</v>
      </c>
      <c r="P440" s="98">
        <f t="shared" ca="1" si="466"/>
        <v>-0.14037105225857993</v>
      </c>
      <c r="Q440" s="98">
        <f t="shared" ca="1" si="466"/>
        <v>-9.0450796487645757E-2</v>
      </c>
      <c r="R440" s="98">
        <f t="shared" ca="1" si="466"/>
        <v>0.29384421476918909</v>
      </c>
      <c r="S440" s="98">
        <f t="shared" ca="1" si="466"/>
        <v>2.3859632223121485E-2</v>
      </c>
      <c r="T440" s="98">
        <f t="shared" ca="1" si="466"/>
        <v>0.29384421476918909</v>
      </c>
      <c r="U440" s="98">
        <f t="shared" ca="1" si="466"/>
        <v>-0.14037105225857993</v>
      </c>
      <c r="V440" s="98">
        <f t="shared" ca="1" si="466"/>
        <v>1.0436803365701077</v>
      </c>
      <c r="W440" s="98">
        <f t="shared" ca="1" si="466"/>
        <v>-9.0450796487645757E-2</v>
      </c>
      <c r="X440" s="98">
        <f t="shared" ca="1" si="466"/>
        <v>0.40871866399047541</v>
      </c>
      <c r="Y440" s="98">
        <f t="shared" ca="1" si="466"/>
        <v>-0.4091117667124613</v>
      </c>
      <c r="Z440" s="98">
        <f t="shared" ca="1" si="466"/>
        <v>-0.27307345147721351</v>
      </c>
      <c r="AA440" s="98">
        <f t="shared" ca="1" si="463"/>
        <v>-0.15951886289644313</v>
      </c>
      <c r="AB440" s="98">
        <f t="shared" ca="1" si="463"/>
        <v>-0.4294954805311485</v>
      </c>
      <c r="AC440" s="98">
        <f t="shared" ca="1" si="463"/>
        <v>0.29384421476918909</v>
      </c>
      <c r="AD440" s="98">
        <f t="shared" ca="1" si="463"/>
        <v>2.3859632223121485E-2</v>
      </c>
      <c r="AE440" s="98" t="str">
        <f t="shared" ca="1" si="463"/>
        <v/>
      </c>
      <c r="AF440" s="98" t="str">
        <f t="shared" ca="1" si="472"/>
        <v/>
      </c>
      <c r="AG440" s="98" t="str">
        <f t="shared" ca="1" si="472"/>
        <v/>
      </c>
      <c r="AH440" s="98" t="str">
        <f t="shared" ca="1" si="472"/>
        <v/>
      </c>
      <c r="AI440" s="98" t="str">
        <f t="shared" ca="1" si="472"/>
        <v/>
      </c>
      <c r="AJ440" s="98" t="str">
        <f t="shared" ca="1" si="472"/>
        <v/>
      </c>
      <c r="AK440" s="98" t="str">
        <f t="shared" ca="1" si="472"/>
        <v/>
      </c>
      <c r="AL440" s="98" t="str">
        <f t="shared" ca="1" si="472"/>
        <v/>
      </c>
      <c r="AM440" s="98" t="str">
        <f t="shared" ca="1" si="472"/>
        <v/>
      </c>
      <c r="AN440" s="98" t="str">
        <f t="shared" ca="1" si="472"/>
        <v/>
      </c>
      <c r="AO440" s="98" t="str">
        <f t="shared" ca="1" si="472"/>
        <v/>
      </c>
      <c r="AP440" s="98" t="str">
        <f t="shared" ca="1" si="472"/>
        <v/>
      </c>
      <c r="AQ440" s="98" t="str">
        <f t="shared" ca="1" si="471"/>
        <v/>
      </c>
      <c r="AR440" s="98" t="str">
        <f t="shared" ca="1" si="471"/>
        <v/>
      </c>
      <c r="AS440" s="98" t="str">
        <f t="shared" ca="1" si="471"/>
        <v/>
      </c>
      <c r="AT440" s="98" t="str">
        <f t="shared" ca="1" si="471"/>
        <v/>
      </c>
      <c r="AU440" s="98" t="str">
        <f t="shared" ca="1" si="471"/>
        <v/>
      </c>
      <c r="AV440" s="98" t="str">
        <f t="shared" ca="1" si="471"/>
        <v/>
      </c>
      <c r="AW440" s="98" t="str">
        <f t="shared" ca="1" si="471"/>
        <v/>
      </c>
      <c r="AX440" s="98" t="str">
        <f t="shared" ca="1" si="471"/>
        <v/>
      </c>
      <c r="AY440" s="98" t="str">
        <f t="shared" ca="1" si="471"/>
        <v/>
      </c>
      <c r="AZ440" s="98" t="str">
        <f t="shared" ca="1" si="471"/>
        <v/>
      </c>
      <c r="BA440" s="98" t="str">
        <f t="shared" ca="1" si="471"/>
        <v/>
      </c>
      <c r="BB440" s="98" t="str">
        <f t="shared" ca="1" si="471"/>
        <v/>
      </c>
      <c r="BC440" s="98" t="str">
        <f t="shared" ca="1" si="471"/>
        <v/>
      </c>
      <c r="BD440" s="98" t="str">
        <f t="shared" ca="1" si="471"/>
        <v/>
      </c>
      <c r="BE440" s="98" t="str">
        <f t="shared" ca="1" si="471"/>
        <v/>
      </c>
      <c r="BF440" s="98" t="str">
        <f t="shared" ca="1" si="471"/>
        <v/>
      </c>
      <c r="BG440" s="98" t="str">
        <f t="shared" ca="1" si="448"/>
        <v/>
      </c>
      <c r="BH440" s="98" t="str">
        <f t="shared" ca="1" si="448"/>
        <v/>
      </c>
      <c r="BJ440" s="98">
        <f t="shared" ca="1" si="421"/>
        <v>1.0221602079593877</v>
      </c>
      <c r="BK440" s="98">
        <f t="shared" ca="1" si="422"/>
        <v>0.7216851814851194</v>
      </c>
      <c r="BL440" s="98">
        <f t="shared" ca="1" si="423"/>
        <v>0.71090799999400933</v>
      </c>
      <c r="BM440" s="98">
        <f t="shared" ca="1" si="424"/>
        <v>0.84425704827943482</v>
      </c>
      <c r="BN440" s="98">
        <f t="shared" ca="1" si="425"/>
        <v>0.57131031063960425</v>
      </c>
      <c r="BO440" s="98">
        <f t="shared" ca="1" si="426"/>
        <v>0.48468446290234324</v>
      </c>
      <c r="BP440" s="98">
        <f t="shared" ca="1" si="427"/>
        <v>0.72540723728446199</v>
      </c>
      <c r="BQ440" s="98">
        <f t="shared" ca="1" si="428"/>
        <v>0.87312591714075694</v>
      </c>
      <c r="BR440" s="98">
        <f t="shared" ca="1" si="429"/>
        <v>0.78796497602676985</v>
      </c>
      <c r="BS440" s="98">
        <f t="shared" ca="1" si="430"/>
        <v>1.273797897434743</v>
      </c>
      <c r="BT440" s="98">
        <f t="shared" ca="1" si="431"/>
        <v>0.87210810528789384</v>
      </c>
      <c r="BU440" s="98">
        <f t="shared" ca="1" si="432"/>
        <v>2.0444468067244737</v>
      </c>
      <c r="BV440" s="98">
        <f t="shared" ca="1" si="433"/>
        <v>0.75616044121265324</v>
      </c>
      <c r="BW440" s="98">
        <f t="shared" ca="1" si="434"/>
        <v>1.3225376655309193</v>
      </c>
      <c r="BX440" s="98">
        <f t="shared" ca="1" si="435"/>
        <v>0.25955145138268887</v>
      </c>
      <c r="BY440" s="98">
        <f t="shared" ca="1" si="436"/>
        <v>0.76475614550988635</v>
      </c>
      <c r="BZ440" s="98">
        <f t="shared" ca="1" si="437"/>
        <v>0.76708784701307231</v>
      </c>
      <c r="CA440" s="98">
        <f t="shared" ca="1" si="438"/>
        <v>0.12926629210384122</v>
      </c>
      <c r="CB440" s="98">
        <f t="shared" ca="1" si="439"/>
        <v>1.1323767624811905</v>
      </c>
      <c r="CC440" s="98">
        <f t="shared" ca="1" si="440"/>
        <v>0.8739666623179454</v>
      </c>
      <c r="CD440" s="98" t="str">
        <f t="shared" si="467"/>
        <v/>
      </c>
      <c r="CE440" s="98" t="str">
        <f t="shared" si="467"/>
        <v/>
      </c>
      <c r="CF440" s="98" t="str">
        <f t="shared" si="467"/>
        <v/>
      </c>
      <c r="CG440" s="98" t="str">
        <f t="shared" si="464"/>
        <v/>
      </c>
      <c r="CH440" s="98" t="str">
        <f t="shared" si="464"/>
        <v/>
      </c>
      <c r="CI440" s="98" t="str">
        <f t="shared" si="464"/>
        <v/>
      </c>
      <c r="CJ440" s="98" t="str">
        <f t="shared" si="464"/>
        <v/>
      </c>
      <c r="CK440" s="98" t="str">
        <f t="shared" si="464"/>
        <v/>
      </c>
      <c r="CL440" s="98" t="str">
        <f t="shared" si="464"/>
        <v/>
      </c>
      <c r="CM440" s="98" t="str">
        <f t="shared" si="464"/>
        <v/>
      </c>
      <c r="CN440" s="98" t="str">
        <f t="shared" si="464"/>
        <v/>
      </c>
      <c r="CO440" s="98" t="str">
        <f t="shared" si="464"/>
        <v/>
      </c>
      <c r="CP440" s="98" t="str">
        <f t="shared" si="464"/>
        <v/>
      </c>
      <c r="CQ440" s="98" t="str">
        <f t="shared" si="464"/>
        <v/>
      </c>
      <c r="CR440" s="98" t="str">
        <f t="shared" si="464"/>
        <v/>
      </c>
      <c r="CS440" s="98" t="str">
        <f t="shared" si="464"/>
        <v/>
      </c>
      <c r="CT440" s="98" t="str">
        <f t="shared" si="464"/>
        <v/>
      </c>
      <c r="CU440" s="98" t="str">
        <f t="shared" si="464"/>
        <v/>
      </c>
      <c r="CV440" s="98" t="str">
        <f t="shared" si="464"/>
        <v/>
      </c>
      <c r="CW440" s="98" t="str">
        <f t="shared" si="474"/>
        <v/>
      </c>
      <c r="CX440" s="98" t="str">
        <f t="shared" si="474"/>
        <v/>
      </c>
      <c r="CY440" s="98" t="str">
        <f t="shared" si="474"/>
        <v/>
      </c>
      <c r="CZ440" s="98" t="str">
        <f t="shared" si="474"/>
        <v/>
      </c>
      <c r="DA440" s="98" t="str">
        <f t="shared" si="473"/>
        <v/>
      </c>
      <c r="DB440" s="98" t="str">
        <f t="shared" si="462"/>
        <v/>
      </c>
      <c r="DC440" s="98" t="str">
        <f t="shared" si="462"/>
        <v/>
      </c>
      <c r="DD440" s="98" t="str">
        <f t="shared" si="462"/>
        <v/>
      </c>
      <c r="DE440" s="98" t="str">
        <f t="shared" si="461"/>
        <v/>
      </c>
      <c r="DF440" s="98" t="str">
        <f t="shared" si="461"/>
        <v/>
      </c>
      <c r="DG440" s="98" t="str">
        <f t="shared" si="452"/>
        <v/>
      </c>
      <c r="EE440" s="100">
        <f t="shared" ca="1" si="468"/>
        <v>0</v>
      </c>
      <c r="EF440" s="100">
        <f t="shared" ca="1" si="468"/>
        <v>280.82963010007433</v>
      </c>
      <c r="EG440" s="100">
        <f t="shared" ca="1" si="468"/>
        <v>507.33615893768524</v>
      </c>
      <c r="EH440" s="100">
        <f t="shared" ca="1" si="468"/>
        <v>685.73198692054484</v>
      </c>
      <c r="EI440" s="100">
        <f t="shared" ca="1" si="468"/>
        <v>821.5980021747464</v>
      </c>
      <c r="EJ440" s="100">
        <f t="shared" ca="1" si="468"/>
        <v>919.94376376738023</v>
      </c>
      <c r="EK440" s="100">
        <f t="shared" ca="1" si="468"/>
        <v>985.26217887713233</v>
      </c>
      <c r="EL440" s="100">
        <f t="shared" ca="1" si="468"/>
        <v>1021.5791636586686</v>
      </c>
      <c r="EM440" s="100">
        <f t="shared" ca="1" si="468"/>
        <v>1032.4987348742843</v>
      </c>
      <c r="EN440" s="100">
        <f t="shared" ca="1" si="468"/>
        <v>1021.2439403539926</v>
      </c>
      <c r="EO440" s="100">
        <f t="shared" ca="1" si="468"/>
        <v>990.6940006828678</v>
      </c>
      <c r="EP440" s="100">
        <f t="shared" ca="1" si="468"/>
        <v>943.41800191805453</v>
      </c>
      <c r="EQ440" s="100">
        <f t="shared" ca="1" si="468"/>
        <v>881.70544934713382</v>
      </c>
      <c r="ER440" s="100">
        <f t="shared" ca="1" si="468"/>
        <v>807.5939650762358</v>
      </c>
      <c r="ES440" s="100">
        <f t="shared" ca="1" si="468"/>
        <v>722.89438736199577</v>
      </c>
      <c r="ET440" s="100">
        <f t="shared" ca="1" si="468"/>
        <v>629.21350687631138</v>
      </c>
      <c r="EU440" s="100">
        <f t="shared" ca="1" si="465"/>
        <v>527.97465433369553</v>
      </c>
      <c r="EV440" s="100">
        <f t="shared" ca="1" si="465"/>
        <v>420.43633495015865</v>
      </c>
      <c r="EW440" s="100">
        <f t="shared" ca="1" si="465"/>
        <v>307.7090878865074</v>
      </c>
      <c r="EX440" s="100">
        <f t="shared" ca="1" si="465"/>
        <v>190.77073301701648</v>
      </c>
      <c r="EY440" s="100">
        <f t="shared" ca="1" si="465"/>
        <v>70.480152928054849</v>
      </c>
      <c r="FA440" s="99">
        <f t="shared" ca="1" si="470"/>
        <v>0</v>
      </c>
      <c r="FB440" s="99">
        <f t="shared" ca="1" si="470"/>
        <v>0</v>
      </c>
      <c r="FC440" s="99">
        <f t="shared" ca="1" si="470"/>
        <v>0</v>
      </c>
      <c r="FD440" s="99">
        <f t="shared" ca="1" si="470"/>
        <v>0</v>
      </c>
      <c r="FE440" s="99">
        <f t="shared" ca="1" si="470"/>
        <v>0</v>
      </c>
      <c r="FF440" s="99">
        <f t="shared" ca="1" si="470"/>
        <v>0</v>
      </c>
      <c r="FG440" s="99">
        <f t="shared" ca="1" si="470"/>
        <v>0</v>
      </c>
      <c r="FH440" s="99">
        <f t="shared" ca="1" si="470"/>
        <v>0</v>
      </c>
      <c r="FI440" s="99">
        <f t="shared" ca="1" si="470"/>
        <v>1</v>
      </c>
      <c r="FJ440" s="99">
        <f t="shared" ca="1" si="470"/>
        <v>1</v>
      </c>
      <c r="FK440" s="99">
        <f t="shared" ca="1" si="470"/>
        <v>1</v>
      </c>
      <c r="FL440" s="99">
        <f t="shared" ca="1" si="470"/>
        <v>1</v>
      </c>
      <c r="FM440" s="99">
        <f t="shared" ca="1" si="470"/>
        <v>1</v>
      </c>
      <c r="FN440" s="99">
        <f t="shared" ca="1" si="470"/>
        <v>1</v>
      </c>
      <c r="FO440" s="99">
        <f t="shared" ca="1" si="470"/>
        <v>1</v>
      </c>
      <c r="FP440" s="99">
        <f t="shared" ca="1" si="470"/>
        <v>1</v>
      </c>
      <c r="FQ440" s="99">
        <f t="shared" ca="1" si="469"/>
        <v>1</v>
      </c>
      <c r="FR440" s="99">
        <f t="shared" ca="1" si="469"/>
        <v>0</v>
      </c>
      <c r="FS440" s="99">
        <f t="shared" ca="1" si="469"/>
        <v>0</v>
      </c>
      <c r="FT440" s="99">
        <f t="shared" ca="1" si="469"/>
        <v>0</v>
      </c>
      <c r="FU440" s="99">
        <f t="shared" ca="1" si="469"/>
        <v>0</v>
      </c>
      <c r="FV440" s="99">
        <f t="shared" ca="1" si="469"/>
        <v>0</v>
      </c>
      <c r="FW440" s="99">
        <f t="shared" ca="1" si="469"/>
        <v>0</v>
      </c>
      <c r="FX440" s="99">
        <f t="shared" ca="1" si="469"/>
        <v>0</v>
      </c>
      <c r="FY440" s="99">
        <f t="shared" ca="1" si="469"/>
        <v>0</v>
      </c>
      <c r="FZ440" s="99">
        <f t="shared" ca="1" si="469"/>
        <v>0</v>
      </c>
      <c r="GA440" s="99">
        <f t="shared" ca="1" si="469"/>
        <v>0</v>
      </c>
      <c r="GB440" s="99">
        <f t="shared" ca="1" si="469"/>
        <v>0</v>
      </c>
      <c r="GC440" s="99">
        <f t="shared" ca="1" si="469"/>
        <v>0</v>
      </c>
      <c r="GD440" s="99">
        <f t="shared" ca="1" si="469"/>
        <v>0</v>
      </c>
      <c r="GE440" s="99">
        <f t="shared" ca="1" si="469"/>
        <v>0</v>
      </c>
    </row>
    <row r="441" spans="1:187" x14ac:dyDescent="0.2">
      <c r="A441" s="96">
        <f t="shared" ca="1" si="411"/>
        <v>1.0667713641436674</v>
      </c>
      <c r="B441" s="97">
        <f t="shared" ca="1" si="412"/>
        <v>3.8722215923266476E-4</v>
      </c>
      <c r="C441" s="92">
        <f t="shared" ca="1" si="413"/>
        <v>0.29712025738889131</v>
      </c>
      <c r="D441" s="166">
        <f t="shared" ca="1" si="414"/>
        <v>1.1109115878190878</v>
      </c>
      <c r="E441" s="100">
        <f t="shared" ca="1" si="415"/>
        <v>2868.925657613489</v>
      </c>
      <c r="F441" s="100">
        <f t="shared" ca="1" si="416"/>
        <v>1211.364235772342</v>
      </c>
      <c r="G441" s="100">
        <f t="shared" ca="1" si="417"/>
        <v>2301.5704744492509</v>
      </c>
      <c r="H441" s="99">
        <f t="shared" ca="1" si="418"/>
        <v>1090.2062386769089</v>
      </c>
      <c r="I441" s="92">
        <f t="shared" ca="1" si="419"/>
        <v>0.46906707499299299</v>
      </c>
      <c r="J441" s="12" t="s">
        <v>468</v>
      </c>
      <c r="K441" s="98">
        <f t="shared" ca="1" si="466"/>
        <v>-0.4294954805311485</v>
      </c>
      <c r="L441" s="98">
        <f t="shared" ca="1" si="466"/>
        <v>-0.4091117667124613</v>
      </c>
      <c r="M441" s="98">
        <f t="shared" ca="1" si="466"/>
        <v>-0.27307345147721351</v>
      </c>
      <c r="N441" s="98">
        <f t="shared" ca="1" si="466"/>
        <v>7.6424226338327461E-2</v>
      </c>
      <c r="O441" s="98">
        <f t="shared" ca="1" si="466"/>
        <v>-0.4091117667124613</v>
      </c>
      <c r="P441" s="98">
        <f t="shared" ca="1" si="466"/>
        <v>-0.11940836732938409</v>
      </c>
      <c r="Q441" s="98">
        <f t="shared" ca="1" si="466"/>
        <v>-0.19763066220007386</v>
      </c>
      <c r="R441" s="98">
        <f t="shared" ca="1" si="466"/>
        <v>0.29384421476918909</v>
      </c>
      <c r="S441" s="98">
        <f t="shared" ca="1" si="466"/>
        <v>0.41333914368060443</v>
      </c>
      <c r="T441" s="98">
        <f t="shared" ca="1" si="466"/>
        <v>-0.4294954805311485</v>
      </c>
      <c r="U441" s="98">
        <f t="shared" ca="1" si="466"/>
        <v>-0.19763066220007386</v>
      </c>
      <c r="V441" s="98">
        <f t="shared" ca="1" si="466"/>
        <v>7.6424226338327461E-2</v>
      </c>
      <c r="W441" s="98">
        <f t="shared" ca="1" si="466"/>
        <v>-9.0450796487645757E-2</v>
      </c>
      <c r="X441" s="98">
        <f t="shared" ca="1" si="466"/>
        <v>-0.24054431571504598</v>
      </c>
      <c r="Y441" s="98">
        <f t="shared" ca="1" si="466"/>
        <v>0.29384421476918909</v>
      </c>
      <c r="Z441" s="98">
        <f t="shared" ca="1" si="466"/>
        <v>0.47482989049979629</v>
      </c>
      <c r="AA441" s="98">
        <f t="shared" ca="1" si="463"/>
        <v>0.41333914368060443</v>
      </c>
      <c r="AB441" s="98">
        <f t="shared" ca="1" si="463"/>
        <v>-0.11940836732938409</v>
      </c>
      <c r="AC441" s="98">
        <f t="shared" ca="1" si="463"/>
        <v>-0.15951886289644313</v>
      </c>
      <c r="AD441" s="98">
        <f t="shared" ca="1" si="463"/>
        <v>-0.10439386075997692</v>
      </c>
      <c r="AE441" s="98" t="str">
        <f t="shared" ca="1" si="463"/>
        <v/>
      </c>
      <c r="AF441" s="98" t="str">
        <f t="shared" ca="1" si="472"/>
        <v/>
      </c>
      <c r="AG441" s="98" t="str">
        <f t="shared" ca="1" si="472"/>
        <v/>
      </c>
      <c r="AH441" s="98" t="str">
        <f t="shared" ca="1" si="472"/>
        <v/>
      </c>
      <c r="AI441" s="98" t="str">
        <f t="shared" ca="1" si="472"/>
        <v/>
      </c>
      <c r="AJ441" s="98" t="str">
        <f t="shared" ca="1" si="472"/>
        <v/>
      </c>
      <c r="AK441" s="98" t="str">
        <f t="shared" ca="1" si="472"/>
        <v/>
      </c>
      <c r="AL441" s="98" t="str">
        <f t="shared" ca="1" si="472"/>
        <v/>
      </c>
      <c r="AM441" s="98" t="str">
        <f t="shared" ca="1" si="472"/>
        <v/>
      </c>
      <c r="AN441" s="98" t="str">
        <f t="shared" ca="1" si="472"/>
        <v/>
      </c>
      <c r="AO441" s="98" t="str">
        <f t="shared" ca="1" si="472"/>
        <v/>
      </c>
      <c r="AP441" s="98" t="str">
        <f t="shared" ca="1" si="472"/>
        <v/>
      </c>
      <c r="AQ441" s="98" t="str">
        <f t="shared" ca="1" si="471"/>
        <v/>
      </c>
      <c r="AR441" s="98" t="str">
        <f t="shared" ca="1" si="471"/>
        <v/>
      </c>
      <c r="AS441" s="98" t="str">
        <f t="shared" ca="1" si="471"/>
        <v/>
      </c>
      <c r="AT441" s="98" t="str">
        <f t="shared" ca="1" si="471"/>
        <v/>
      </c>
      <c r="AU441" s="98" t="str">
        <f t="shared" ca="1" si="471"/>
        <v/>
      </c>
      <c r="AV441" s="98" t="str">
        <f t="shared" ca="1" si="471"/>
        <v/>
      </c>
      <c r="AW441" s="98" t="str">
        <f t="shared" ca="1" si="471"/>
        <v/>
      </c>
      <c r="AX441" s="98" t="str">
        <f t="shared" ca="1" si="471"/>
        <v/>
      </c>
      <c r="AY441" s="98" t="str">
        <f t="shared" ca="1" si="471"/>
        <v/>
      </c>
      <c r="AZ441" s="98" t="str">
        <f t="shared" ca="1" si="471"/>
        <v/>
      </c>
      <c r="BA441" s="98" t="str">
        <f t="shared" ca="1" si="471"/>
        <v/>
      </c>
      <c r="BB441" s="98" t="str">
        <f t="shared" ca="1" si="471"/>
        <v/>
      </c>
      <c r="BC441" s="98" t="str">
        <f t="shared" ca="1" si="471"/>
        <v/>
      </c>
      <c r="BD441" s="98" t="str">
        <f t="shared" ca="1" si="471"/>
        <v/>
      </c>
      <c r="BE441" s="98" t="str">
        <f t="shared" ca="1" si="471"/>
        <v/>
      </c>
      <c r="BF441" s="98" t="str">
        <f t="shared" ca="1" si="471"/>
        <v/>
      </c>
      <c r="BG441" s="98" t="str">
        <f t="shared" ca="1" si="448"/>
        <v/>
      </c>
      <c r="BH441" s="98" t="str">
        <f t="shared" ca="1" si="448"/>
        <v/>
      </c>
      <c r="BJ441" s="98">
        <f t="shared" ca="1" si="421"/>
        <v>0.51624050108991171</v>
      </c>
      <c r="BK441" s="98">
        <f t="shared" ca="1" si="422"/>
        <v>0.47209227766910122</v>
      </c>
      <c r="BL441" s="98">
        <f t="shared" ca="1" si="423"/>
        <v>0.67837886423184179</v>
      </c>
      <c r="BM441" s="98">
        <f t="shared" ca="1" si="424"/>
        <v>1.0400896419471464</v>
      </c>
      <c r="BN441" s="98">
        <f t="shared" ca="1" si="425"/>
        <v>0.57131031063960425</v>
      </c>
      <c r="BO441" s="98">
        <f t="shared" ca="1" si="426"/>
        <v>0.50564714783153908</v>
      </c>
      <c r="BP441" s="98">
        <f t="shared" ca="1" si="427"/>
        <v>0.61822737157203389</v>
      </c>
      <c r="BQ441" s="98">
        <f t="shared" ca="1" si="428"/>
        <v>0.87312591714075694</v>
      </c>
      <c r="BR441" s="98">
        <f t="shared" ca="1" si="429"/>
        <v>1.1774444874842529</v>
      </c>
      <c r="BS441" s="98">
        <f t="shared" ca="1" si="430"/>
        <v>0.55045820213440544</v>
      </c>
      <c r="BT441" s="98">
        <f t="shared" ca="1" si="431"/>
        <v>0.81484849534639991</v>
      </c>
      <c r="BU441" s="98">
        <f t="shared" ca="1" si="432"/>
        <v>1.0771906964926934</v>
      </c>
      <c r="BV441" s="98">
        <f t="shared" ca="1" si="433"/>
        <v>0.75616044121265324</v>
      </c>
      <c r="BW441" s="98">
        <f t="shared" ca="1" si="434"/>
        <v>0.67327468582539796</v>
      </c>
      <c r="BX441" s="98">
        <f t="shared" ca="1" si="435"/>
        <v>0.96250743286433926</v>
      </c>
      <c r="BY441" s="98">
        <f t="shared" ca="1" si="436"/>
        <v>1.5126594874868962</v>
      </c>
      <c r="BZ441" s="98">
        <f t="shared" ca="1" si="437"/>
        <v>1.3399458535901199</v>
      </c>
      <c r="CA441" s="98">
        <f t="shared" ca="1" si="438"/>
        <v>0.43935340530560563</v>
      </c>
      <c r="CB441" s="98">
        <f t="shared" ca="1" si="439"/>
        <v>0.67901368481555813</v>
      </c>
      <c r="CC441" s="98">
        <f t="shared" ca="1" si="440"/>
        <v>0.74571316933484699</v>
      </c>
      <c r="CD441" s="98" t="str">
        <f t="shared" si="467"/>
        <v/>
      </c>
      <c r="CE441" s="98" t="str">
        <f t="shared" si="467"/>
        <v/>
      </c>
      <c r="CF441" s="98" t="str">
        <f t="shared" si="467"/>
        <v/>
      </c>
      <c r="CG441" s="98" t="str">
        <f t="shared" si="464"/>
        <v/>
      </c>
      <c r="CH441" s="98" t="str">
        <f t="shared" si="464"/>
        <v/>
      </c>
      <c r="CI441" s="98" t="str">
        <f t="shared" si="464"/>
        <v/>
      </c>
      <c r="CJ441" s="98" t="str">
        <f t="shared" si="464"/>
        <v/>
      </c>
      <c r="CK441" s="98" t="str">
        <f t="shared" si="464"/>
        <v/>
      </c>
      <c r="CL441" s="98" t="str">
        <f t="shared" si="464"/>
        <v/>
      </c>
      <c r="CM441" s="98" t="str">
        <f t="shared" si="464"/>
        <v/>
      </c>
      <c r="CN441" s="98" t="str">
        <f t="shared" si="464"/>
        <v/>
      </c>
      <c r="CO441" s="98" t="str">
        <f t="shared" si="464"/>
        <v/>
      </c>
      <c r="CP441" s="98" t="str">
        <f t="shared" si="464"/>
        <v/>
      </c>
      <c r="CQ441" s="98" t="str">
        <f t="shared" si="464"/>
        <v/>
      </c>
      <c r="CR441" s="98" t="str">
        <f t="shared" si="464"/>
        <v/>
      </c>
      <c r="CS441" s="98" t="str">
        <f t="shared" si="464"/>
        <v/>
      </c>
      <c r="CT441" s="98" t="str">
        <f t="shared" si="464"/>
        <v/>
      </c>
      <c r="CU441" s="98" t="str">
        <f t="shared" si="464"/>
        <v/>
      </c>
      <c r="CV441" s="98" t="str">
        <f t="shared" si="464"/>
        <v/>
      </c>
      <c r="CW441" s="98" t="str">
        <f t="shared" si="474"/>
        <v/>
      </c>
      <c r="CX441" s="98" t="str">
        <f t="shared" si="474"/>
        <v/>
      </c>
      <c r="CY441" s="98" t="str">
        <f t="shared" si="474"/>
        <v/>
      </c>
      <c r="CZ441" s="98" t="str">
        <f t="shared" si="474"/>
        <v/>
      </c>
      <c r="DA441" s="98" t="str">
        <f t="shared" si="473"/>
        <v/>
      </c>
      <c r="DB441" s="98" t="str">
        <f t="shared" si="462"/>
        <v/>
      </c>
      <c r="DC441" s="98" t="str">
        <f t="shared" si="462"/>
        <v/>
      </c>
      <c r="DD441" s="98" t="str">
        <f t="shared" si="462"/>
        <v/>
      </c>
      <c r="DE441" s="98" t="str">
        <f t="shared" si="461"/>
        <v/>
      </c>
      <c r="DF441" s="98" t="str">
        <f t="shared" si="461"/>
        <v/>
      </c>
      <c r="DG441" s="98" t="str">
        <f t="shared" si="452"/>
        <v/>
      </c>
      <c r="EE441" s="100">
        <f t="shared" ca="1" si="468"/>
        <v>0</v>
      </c>
      <c r="EF441" s="100">
        <f t="shared" ca="1" si="468"/>
        <v>147.0724672950609</v>
      </c>
      <c r="EG441" s="100">
        <f t="shared" ca="1" si="468"/>
        <v>281.33434438105098</v>
      </c>
      <c r="EH441" s="100">
        <f t="shared" ca="1" si="468"/>
        <v>403.33880020166589</v>
      </c>
      <c r="EI441" s="100">
        <f t="shared" ca="1" si="468"/>
        <v>513.61777155332425</v>
      </c>
      <c r="EJ441" s="100">
        <f t="shared" ca="1" si="468"/>
        <v>612.68272709917926</v>
      </c>
      <c r="EK441" s="100">
        <f t="shared" ca="1" si="468"/>
        <v>701.02540499066254</v>
      </c>
      <c r="EL441" s="100">
        <f t="shared" ca="1" si="468"/>
        <v>779.11852498295377</v>
      </c>
      <c r="EM441" s="100">
        <f t="shared" ca="1" si="468"/>
        <v>847.41647590159675</v>
      </c>
      <c r="EN441" s="100">
        <f t="shared" ca="1" si="468"/>
        <v>906.35597928927939</v>
      </c>
      <c r="EO441" s="100">
        <f t="shared" ca="1" si="468"/>
        <v>956.35673003447562</v>
      </c>
      <c r="EP441" s="100">
        <f t="shared" ca="1" si="468"/>
        <v>997.82201475724435</v>
      </c>
      <c r="EQ441" s="100">
        <f t="shared" ca="1" si="468"/>
        <v>1031.1393087019064</v>
      </c>
      <c r="ER441" s="100">
        <f t="shared" ca="1" si="468"/>
        <v>1056.6808518615999</v>
      </c>
      <c r="ES441" s="100">
        <f t="shared" ca="1" si="468"/>
        <v>1074.8042050357703</v>
      </c>
      <c r="ET441" s="100">
        <f t="shared" ca="1" si="468"/>
        <v>1085.8527864985194</v>
      </c>
      <c r="EU441" s="100">
        <f t="shared" ca="1" si="465"/>
        <v>1090.1563899333109</v>
      </c>
      <c r="EV441" s="100">
        <f t="shared" ca="1" si="465"/>
        <v>1088.0316842678799</v>
      </c>
      <c r="EW441" s="100">
        <f t="shared" ca="1" si="465"/>
        <v>1079.7826960222146</v>
      </c>
      <c r="EX441" s="100">
        <f t="shared" ca="1" si="465"/>
        <v>1065.7012747621907</v>
      </c>
      <c r="EY441" s="100">
        <f t="shared" ca="1" si="465"/>
        <v>1046.0675422318241</v>
      </c>
      <c r="FA441" s="99">
        <f t="shared" ca="1" si="470"/>
        <v>0</v>
      </c>
      <c r="FB441" s="99">
        <f t="shared" ca="1" si="470"/>
        <v>0</v>
      </c>
      <c r="FC441" s="99">
        <f t="shared" ca="1" si="470"/>
        <v>0</v>
      </c>
      <c r="FD441" s="99">
        <f t="shared" ca="1" si="470"/>
        <v>0</v>
      </c>
      <c r="FE441" s="99">
        <f t="shared" ca="1" si="470"/>
        <v>0</v>
      </c>
      <c r="FF441" s="99">
        <f t="shared" ca="1" si="470"/>
        <v>0</v>
      </c>
      <c r="FG441" s="99">
        <f t="shared" ca="1" si="470"/>
        <v>0</v>
      </c>
      <c r="FH441" s="99">
        <f t="shared" ca="1" si="470"/>
        <v>0</v>
      </c>
      <c r="FI441" s="99">
        <f t="shared" ca="1" si="470"/>
        <v>0</v>
      </c>
      <c r="FJ441" s="99">
        <f t="shared" ca="1" si="470"/>
        <v>0</v>
      </c>
      <c r="FK441" s="99">
        <f t="shared" ca="1" si="470"/>
        <v>0</v>
      </c>
      <c r="FL441" s="99">
        <f t="shared" ca="1" si="470"/>
        <v>0</v>
      </c>
      <c r="FM441" s="99">
        <f t="shared" ca="1" si="470"/>
        <v>0</v>
      </c>
      <c r="FN441" s="99">
        <f t="shared" ca="1" si="470"/>
        <v>0</v>
      </c>
      <c r="FO441" s="99">
        <f t="shared" ca="1" si="470"/>
        <v>0</v>
      </c>
      <c r="FP441" s="99">
        <f t="shared" ca="1" si="470"/>
        <v>0</v>
      </c>
      <c r="FQ441" s="99">
        <f t="shared" ca="1" si="469"/>
        <v>1</v>
      </c>
      <c r="FR441" s="99">
        <f t="shared" ca="1" si="469"/>
        <v>1</v>
      </c>
      <c r="FS441" s="99">
        <f t="shared" ca="1" si="469"/>
        <v>1</v>
      </c>
      <c r="FT441" s="99">
        <f t="shared" ca="1" si="469"/>
        <v>1</v>
      </c>
      <c r="FU441" s="99">
        <f t="shared" ca="1" si="469"/>
        <v>1</v>
      </c>
      <c r="FV441" s="99">
        <f t="shared" ca="1" si="469"/>
        <v>1</v>
      </c>
      <c r="FW441" s="99">
        <f t="shared" ca="1" si="469"/>
        <v>1</v>
      </c>
      <c r="FX441" s="99">
        <f t="shared" ca="1" si="469"/>
        <v>1</v>
      </c>
      <c r="FY441" s="99">
        <f t="shared" ca="1" si="469"/>
        <v>1</v>
      </c>
      <c r="FZ441" s="99">
        <f t="shared" ca="1" si="469"/>
        <v>1</v>
      </c>
      <c r="GA441" s="99">
        <f t="shared" ca="1" si="469"/>
        <v>1</v>
      </c>
      <c r="GB441" s="99">
        <f t="shared" ca="1" si="469"/>
        <v>1</v>
      </c>
      <c r="GC441" s="99">
        <f t="shared" ca="1" si="469"/>
        <v>1</v>
      </c>
      <c r="GD441" s="99">
        <f t="shared" ca="1" si="469"/>
        <v>1</v>
      </c>
      <c r="GE441" s="99">
        <f t="shared" ca="1" si="469"/>
        <v>1</v>
      </c>
    </row>
    <row r="442" spans="1:187" x14ac:dyDescent="0.2">
      <c r="A442" s="96">
        <f t="shared" ca="1" si="411"/>
        <v>1.6339917791842509</v>
      </c>
      <c r="B442" s="97">
        <f t="shared" ca="1" si="412"/>
        <v>8.6328065853169263E-4</v>
      </c>
      <c r="C442" s="92">
        <f t="shared" ca="1" si="413"/>
        <v>0.33678717328036462</v>
      </c>
      <c r="D442" s="166">
        <f t="shared" ca="1" si="414"/>
        <v>1.6907045792273401</v>
      </c>
      <c r="E442" s="100">
        <f t="shared" ca="1" si="415"/>
        <v>1958.4645648183152</v>
      </c>
      <c r="F442" s="100">
        <f t="shared" ca="1" si="416"/>
        <v>747.44933184966112</v>
      </c>
      <c r="G442" s="100">
        <f t="shared" ca="1" si="417"/>
        <v>2126.2444793856057</v>
      </c>
      <c r="H442" s="99">
        <f t="shared" ca="1" si="418"/>
        <v>1378.7951475359446</v>
      </c>
      <c r="I442" s="92">
        <f t="shared" ca="1" si="419"/>
        <v>0.64525855141824917</v>
      </c>
      <c r="J442" s="12" t="s">
        <v>469</v>
      </c>
      <c r="K442" s="98">
        <f t="shared" ca="1" si="466"/>
        <v>7.6424226338327461E-2</v>
      </c>
      <c r="L442" s="98">
        <f t="shared" ca="1" si="466"/>
        <v>-0.10439386075997692</v>
      </c>
      <c r="M442" s="98">
        <f t="shared" ca="1" si="466"/>
        <v>0.47482989049979629</v>
      </c>
      <c r="N442" s="98">
        <f t="shared" ca="1" si="466"/>
        <v>0.47482989049979629</v>
      </c>
      <c r="O442" s="98">
        <f t="shared" ca="1" si="466"/>
        <v>-0.14037105225857993</v>
      </c>
      <c r="P442" s="98">
        <f t="shared" ca="1" si="466"/>
        <v>-0.19763066220007386</v>
      </c>
      <c r="Q442" s="98">
        <f t="shared" ca="1" si="466"/>
        <v>0.41333914368060443</v>
      </c>
      <c r="R442" s="98">
        <f t="shared" ca="1" si="466"/>
        <v>2.3859632223121485E-2</v>
      </c>
      <c r="S442" s="98">
        <f t="shared" ca="1" si="466"/>
        <v>0.41333914368060443</v>
      </c>
      <c r="T442" s="98">
        <f t="shared" ca="1" si="466"/>
        <v>0.29384421476918909</v>
      </c>
      <c r="U442" s="98">
        <f t="shared" ca="1" si="466"/>
        <v>-0.10439386075997692</v>
      </c>
      <c r="V442" s="98">
        <f t="shared" ca="1" si="466"/>
        <v>-0.15951886289644313</v>
      </c>
      <c r="W442" s="98">
        <f t="shared" ca="1" si="466"/>
        <v>-0.10439386075997692</v>
      </c>
      <c r="X442" s="98">
        <f t="shared" ca="1" si="466"/>
        <v>0.47482989049979629</v>
      </c>
      <c r="Y442" s="98">
        <f t="shared" ca="1" si="466"/>
        <v>0.47482989049979629</v>
      </c>
      <c r="Z442" s="98">
        <f t="shared" ca="1" si="466"/>
        <v>0.40360090150499572</v>
      </c>
      <c r="AA442" s="98">
        <f t="shared" ca="1" si="463"/>
        <v>7.6424226338327461E-2</v>
      </c>
      <c r="AB442" s="98">
        <f t="shared" ca="1" si="463"/>
        <v>-9.0450796487645757E-2</v>
      </c>
      <c r="AC442" s="98">
        <f t="shared" ca="1" si="463"/>
        <v>1.0436803365701077</v>
      </c>
      <c r="AD442" s="98">
        <f t="shared" ca="1" si="463"/>
        <v>-9.0450796487645757E-2</v>
      </c>
      <c r="AE442" s="98" t="str">
        <f t="shared" ca="1" si="463"/>
        <v/>
      </c>
      <c r="AF442" s="98" t="str">
        <f t="shared" ca="1" si="472"/>
        <v/>
      </c>
      <c r="AG442" s="98" t="str">
        <f t="shared" ca="1" si="472"/>
        <v/>
      </c>
      <c r="AH442" s="98" t="str">
        <f t="shared" ca="1" si="472"/>
        <v/>
      </c>
      <c r="AI442" s="98" t="str">
        <f t="shared" ca="1" si="472"/>
        <v/>
      </c>
      <c r="AJ442" s="98" t="str">
        <f t="shared" ca="1" si="472"/>
        <v/>
      </c>
      <c r="AK442" s="98" t="str">
        <f t="shared" ca="1" si="472"/>
        <v/>
      </c>
      <c r="AL442" s="98" t="str">
        <f t="shared" ca="1" si="472"/>
        <v/>
      </c>
      <c r="AM442" s="98" t="str">
        <f t="shared" ca="1" si="472"/>
        <v/>
      </c>
      <c r="AN442" s="98" t="str">
        <f t="shared" ca="1" si="472"/>
        <v/>
      </c>
      <c r="AO442" s="98" t="str">
        <f t="shared" ca="1" si="472"/>
        <v/>
      </c>
      <c r="AP442" s="98" t="str">
        <f t="shared" ca="1" si="472"/>
        <v/>
      </c>
      <c r="AQ442" s="98" t="str">
        <f t="shared" ca="1" si="471"/>
        <v/>
      </c>
      <c r="AR442" s="98" t="str">
        <f t="shared" ca="1" si="471"/>
        <v/>
      </c>
      <c r="AS442" s="98" t="str">
        <f t="shared" ca="1" si="471"/>
        <v/>
      </c>
      <c r="AT442" s="98" t="str">
        <f t="shared" ca="1" si="471"/>
        <v/>
      </c>
      <c r="AU442" s="98" t="str">
        <f t="shared" ca="1" si="471"/>
        <v/>
      </c>
      <c r="AV442" s="98" t="str">
        <f t="shared" ca="1" si="471"/>
        <v/>
      </c>
      <c r="AW442" s="98" t="str">
        <f t="shared" ca="1" si="471"/>
        <v/>
      </c>
      <c r="AX442" s="98" t="str">
        <f t="shared" ca="1" si="471"/>
        <v/>
      </c>
      <c r="AY442" s="98" t="str">
        <f t="shared" ca="1" si="471"/>
        <v/>
      </c>
      <c r="AZ442" s="98" t="str">
        <f t="shared" ca="1" si="471"/>
        <v/>
      </c>
      <c r="BA442" s="98" t="str">
        <f t="shared" ca="1" si="471"/>
        <v/>
      </c>
      <c r="BB442" s="98" t="str">
        <f t="shared" ca="1" si="471"/>
        <v/>
      </c>
      <c r="BC442" s="98" t="str">
        <f t="shared" ca="1" si="471"/>
        <v/>
      </c>
      <c r="BD442" s="98" t="str">
        <f t="shared" ca="1" si="471"/>
        <v/>
      </c>
      <c r="BE442" s="98" t="str">
        <f t="shared" ca="1" si="471"/>
        <v/>
      </c>
      <c r="BF442" s="98" t="str">
        <f t="shared" ca="1" si="471"/>
        <v/>
      </c>
      <c r="BG442" s="98" t="str">
        <f t="shared" ca="1" si="448"/>
        <v/>
      </c>
      <c r="BH442" s="98" t="str">
        <f t="shared" ca="1" si="448"/>
        <v/>
      </c>
      <c r="BJ442" s="98">
        <f t="shared" ca="1" si="421"/>
        <v>1.0221602079593877</v>
      </c>
      <c r="BK442" s="98">
        <f t="shared" ca="1" si="422"/>
        <v>0.7768101836215856</v>
      </c>
      <c r="BL442" s="98">
        <f t="shared" ca="1" si="423"/>
        <v>1.4262822062088516</v>
      </c>
      <c r="BM442" s="98">
        <f t="shared" ca="1" si="424"/>
        <v>1.4384953061086152</v>
      </c>
      <c r="BN442" s="98">
        <f t="shared" ca="1" si="425"/>
        <v>0.84005102509348561</v>
      </c>
      <c r="BO442" s="98">
        <f t="shared" ca="1" si="426"/>
        <v>0.42742485296084931</v>
      </c>
      <c r="BP442" s="98">
        <f t="shared" ca="1" si="427"/>
        <v>1.2291971774527122</v>
      </c>
      <c r="BQ442" s="98">
        <f t="shared" ca="1" si="428"/>
        <v>0.60314133459468933</v>
      </c>
      <c r="BR442" s="98">
        <f t="shared" ca="1" si="429"/>
        <v>1.1774444874842529</v>
      </c>
      <c r="BS442" s="98">
        <f t="shared" ca="1" si="430"/>
        <v>1.273797897434743</v>
      </c>
      <c r="BT442" s="98">
        <f t="shared" ca="1" si="431"/>
        <v>0.90808529678649685</v>
      </c>
      <c r="BU442" s="98">
        <f t="shared" ca="1" si="432"/>
        <v>0.8412476072579228</v>
      </c>
      <c r="BV442" s="98">
        <f t="shared" ca="1" si="433"/>
        <v>0.74221737694032208</v>
      </c>
      <c r="BW442" s="98">
        <f t="shared" ca="1" si="434"/>
        <v>1.3886488920402402</v>
      </c>
      <c r="BX442" s="98">
        <f t="shared" ca="1" si="435"/>
        <v>1.1434931085949465</v>
      </c>
      <c r="BY442" s="98">
        <f t="shared" ca="1" si="436"/>
        <v>1.4414304984920956</v>
      </c>
      <c r="BZ442" s="98">
        <f t="shared" ca="1" si="437"/>
        <v>1.0030309362478429</v>
      </c>
      <c r="CA442" s="98">
        <f t="shared" ca="1" si="438"/>
        <v>0.46831097614734396</v>
      </c>
      <c r="CB442" s="98">
        <f t="shared" ca="1" si="439"/>
        <v>1.8822128842821089</v>
      </c>
      <c r="CC442" s="98">
        <f t="shared" ca="1" si="440"/>
        <v>0.75965623360717816</v>
      </c>
      <c r="CD442" s="98" t="str">
        <f t="shared" si="467"/>
        <v/>
      </c>
      <c r="CE442" s="98" t="str">
        <f t="shared" si="467"/>
        <v/>
      </c>
      <c r="CF442" s="98" t="str">
        <f t="shared" si="467"/>
        <v/>
      </c>
      <c r="CG442" s="98" t="str">
        <f t="shared" si="464"/>
        <v/>
      </c>
      <c r="CH442" s="98" t="str">
        <f t="shared" si="464"/>
        <v/>
      </c>
      <c r="CI442" s="98" t="str">
        <f t="shared" si="464"/>
        <v/>
      </c>
      <c r="CJ442" s="98" t="str">
        <f t="shared" si="464"/>
        <v/>
      </c>
      <c r="CK442" s="98" t="str">
        <f t="shared" si="464"/>
        <v/>
      </c>
      <c r="CL442" s="98" t="str">
        <f t="shared" si="464"/>
        <v/>
      </c>
      <c r="CM442" s="98" t="str">
        <f t="shared" si="464"/>
        <v/>
      </c>
      <c r="CN442" s="98" t="str">
        <f t="shared" si="464"/>
        <v/>
      </c>
      <c r="CO442" s="98" t="str">
        <f t="shared" si="464"/>
        <v/>
      </c>
      <c r="CP442" s="98" t="str">
        <f t="shared" si="464"/>
        <v/>
      </c>
      <c r="CQ442" s="98" t="str">
        <f t="shared" si="464"/>
        <v/>
      </c>
      <c r="CR442" s="98" t="str">
        <f t="shared" si="464"/>
        <v/>
      </c>
      <c r="CS442" s="98" t="str">
        <f t="shared" si="464"/>
        <v/>
      </c>
      <c r="CT442" s="98" t="str">
        <f t="shared" si="464"/>
        <v/>
      </c>
      <c r="CU442" s="98" t="str">
        <f t="shared" si="464"/>
        <v/>
      </c>
      <c r="CV442" s="98" t="str">
        <f t="shared" si="464"/>
        <v/>
      </c>
      <c r="CW442" s="98" t="str">
        <f t="shared" si="474"/>
        <v/>
      </c>
      <c r="CX442" s="98" t="str">
        <f t="shared" si="474"/>
        <v/>
      </c>
      <c r="CY442" s="98" t="str">
        <f t="shared" si="474"/>
        <v/>
      </c>
      <c r="CZ442" s="98" t="str">
        <f t="shared" si="474"/>
        <v/>
      </c>
      <c r="DA442" s="98" t="str">
        <f t="shared" si="473"/>
        <v/>
      </c>
      <c r="DB442" s="98" t="str">
        <f t="shared" si="462"/>
        <v/>
      </c>
      <c r="DC442" s="98" t="str">
        <f t="shared" si="462"/>
        <v/>
      </c>
      <c r="DD442" s="98" t="str">
        <f t="shared" si="462"/>
        <v/>
      </c>
      <c r="DE442" s="98" t="str">
        <f t="shared" si="461"/>
        <v/>
      </c>
      <c r="DF442" s="98" t="str">
        <f t="shared" si="461"/>
        <v/>
      </c>
      <c r="DG442" s="98" t="str">
        <f t="shared" si="452"/>
        <v/>
      </c>
      <c r="EE442" s="100">
        <f t="shared" ca="1" si="468"/>
        <v>0</v>
      </c>
      <c r="EF442" s="100">
        <f t="shared" ca="1" si="468"/>
        <v>307.87349339329415</v>
      </c>
      <c r="EG442" s="100">
        <f t="shared" ca="1" si="468"/>
        <v>567.41558860237831</v>
      </c>
      <c r="EH442" s="100">
        <f t="shared" ca="1" si="468"/>
        <v>783.19688532809039</v>
      </c>
      <c r="EI442" s="100">
        <f t="shared" ca="1" si="468"/>
        <v>959.40377696213955</v>
      </c>
      <c r="EJ442" s="100">
        <f t="shared" ca="1" si="468"/>
        <v>1099.868728579391</v>
      </c>
      <c r="EK442" s="100">
        <f t="shared" ca="1" si="468"/>
        <v>1208.0982642687954</v>
      </c>
      <c r="EL442" s="100">
        <f t="shared" ca="1" si="468"/>
        <v>1287.2988322875826</v>
      </c>
      <c r="EM442" s="100">
        <f t="shared" ca="1" si="468"/>
        <v>1340.4007043837119</v>
      </c>
      <c r="EN442" s="100">
        <f t="shared" ca="1" si="468"/>
        <v>1370.0800543529999</v>
      </c>
      <c r="EO442" s="100">
        <f t="shared" ca="1" si="468"/>
        <v>1378.7793504194201</v>
      </c>
      <c r="EP442" s="100">
        <f t="shared" ca="1" si="468"/>
        <v>1368.7261862937544</v>
      </c>
      <c r="EQ442" s="100">
        <f t="shared" ca="1" si="468"/>
        <v>1341.950666724777</v>
      </c>
      <c r="ER442" s="100">
        <f t="shared" ca="1" si="468"/>
        <v>1300.3014549598661</v>
      </c>
      <c r="ES442" s="100">
        <f t="shared" ca="1" si="468"/>
        <v>1245.4605817331535</v>
      </c>
      <c r="ET442" s="100">
        <f t="shared" ca="1" si="468"/>
        <v>1178.9571081569388</v>
      </c>
      <c r="EU442" s="100">
        <f t="shared" ca="1" si="465"/>
        <v>1102.1797281669619</v>
      </c>
      <c r="EV442" s="100">
        <f t="shared" ca="1" si="465"/>
        <v>1016.3883899277635</v>
      </c>
      <c r="EW442" s="100">
        <f t="shared" ca="1" si="465"/>
        <v>922.7250098070067</v>
      </c>
      <c r="EX442" s="100">
        <f t="shared" ca="1" si="465"/>
        <v>822.22334714553244</v>
      </c>
      <c r="EY442" s="100">
        <f t="shared" ca="1" si="465"/>
        <v>715.8181030539854</v>
      </c>
      <c r="FA442" s="99">
        <f t="shared" ca="1" si="470"/>
        <v>0</v>
      </c>
      <c r="FB442" s="99">
        <f t="shared" ca="1" si="470"/>
        <v>0</v>
      </c>
      <c r="FC442" s="99">
        <f t="shared" ca="1" si="470"/>
        <v>0</v>
      </c>
      <c r="FD442" s="99">
        <f t="shared" ca="1" si="470"/>
        <v>0</v>
      </c>
      <c r="FE442" s="99">
        <f t="shared" ca="1" si="470"/>
        <v>0</v>
      </c>
      <c r="FF442" s="99">
        <f t="shared" ca="1" si="470"/>
        <v>0</v>
      </c>
      <c r="FG442" s="99">
        <f t="shared" ca="1" si="470"/>
        <v>0</v>
      </c>
      <c r="FH442" s="99">
        <f t="shared" ca="1" si="470"/>
        <v>0</v>
      </c>
      <c r="FI442" s="99">
        <f t="shared" ca="1" si="470"/>
        <v>0</v>
      </c>
      <c r="FJ442" s="99">
        <f t="shared" ca="1" si="470"/>
        <v>0</v>
      </c>
      <c r="FK442" s="99">
        <f t="shared" ca="1" si="470"/>
        <v>1</v>
      </c>
      <c r="FL442" s="99">
        <f t="shared" ca="1" si="470"/>
        <v>1</v>
      </c>
      <c r="FM442" s="99">
        <f t="shared" ca="1" si="470"/>
        <v>1</v>
      </c>
      <c r="FN442" s="99">
        <f t="shared" ca="1" si="470"/>
        <v>1</v>
      </c>
      <c r="FO442" s="99">
        <f t="shared" ca="1" si="470"/>
        <v>1</v>
      </c>
      <c r="FP442" s="99">
        <f t="shared" ca="1" si="470"/>
        <v>1</v>
      </c>
      <c r="FQ442" s="99">
        <f t="shared" ca="1" si="469"/>
        <v>1</v>
      </c>
      <c r="FR442" s="99">
        <f t="shared" ca="1" si="469"/>
        <v>1</v>
      </c>
      <c r="FS442" s="99">
        <f t="shared" ca="1" si="469"/>
        <v>1</v>
      </c>
      <c r="FT442" s="99">
        <f t="shared" ca="1" si="469"/>
        <v>1</v>
      </c>
      <c r="FU442" s="99">
        <f t="shared" ca="1" si="469"/>
        <v>1</v>
      </c>
      <c r="FV442" s="99">
        <f t="shared" ca="1" si="469"/>
        <v>1</v>
      </c>
      <c r="FW442" s="99">
        <f t="shared" ca="1" si="469"/>
        <v>0</v>
      </c>
      <c r="FX442" s="99">
        <f t="shared" ca="1" si="469"/>
        <v>0</v>
      </c>
      <c r="FY442" s="99">
        <f t="shared" ca="1" si="469"/>
        <v>0</v>
      </c>
      <c r="FZ442" s="99">
        <f t="shared" ca="1" si="469"/>
        <v>0</v>
      </c>
      <c r="GA442" s="99">
        <f t="shared" ca="1" si="469"/>
        <v>0</v>
      </c>
      <c r="GB442" s="99">
        <f t="shared" ca="1" si="469"/>
        <v>0</v>
      </c>
      <c r="GC442" s="99">
        <f t="shared" ca="1" si="469"/>
        <v>0</v>
      </c>
      <c r="GD442" s="99">
        <f t="shared" ca="1" si="469"/>
        <v>0</v>
      </c>
      <c r="GE442" s="99">
        <f t="shared" ca="1" si="469"/>
        <v>0</v>
      </c>
    </row>
    <row r="443" spans="1:187" x14ac:dyDescent="0.2">
      <c r="A443" s="96">
        <f t="shared" ca="1" si="411"/>
        <v>1.286132837820035</v>
      </c>
      <c r="B443" s="97">
        <f t="shared" ca="1" si="412"/>
        <v>5.8653531467227371E-4</v>
      </c>
      <c r="C443" s="92">
        <f t="shared" ca="1" si="413"/>
        <v>0.40450645879528146</v>
      </c>
      <c r="D443" s="166">
        <f t="shared" ca="1" si="414"/>
        <v>1.3679455754235843</v>
      </c>
      <c r="E443" s="100">
        <f t="shared" ca="1" si="415"/>
        <v>2332.2475922663293</v>
      </c>
      <c r="F443" s="100">
        <f t="shared" ca="1" si="416"/>
        <v>942.79665190885237</v>
      </c>
      <c r="G443" s="100">
        <f t="shared" ca="1" si="417"/>
        <v>2129.8624184896948</v>
      </c>
      <c r="H443" s="99">
        <f t="shared" ca="1" si="418"/>
        <v>1187.0657665808426</v>
      </c>
      <c r="I443" s="92">
        <f t="shared" ca="1" si="419"/>
        <v>0.55298353089932495</v>
      </c>
      <c r="J443" s="12" t="s">
        <v>470</v>
      </c>
      <c r="K443" s="98">
        <f t="shared" ca="1" si="466"/>
        <v>0.40871866399047541</v>
      </c>
      <c r="L443" s="98">
        <f t="shared" ca="1" si="466"/>
        <v>-0.27307345147721351</v>
      </c>
      <c r="M443" s="98">
        <f t="shared" ca="1" si="466"/>
        <v>2.3859632223121485E-2</v>
      </c>
      <c r="N443" s="98">
        <f t="shared" ca="1" si="466"/>
        <v>-0.24054431571504598</v>
      </c>
      <c r="O443" s="98">
        <f t="shared" ca="1" si="466"/>
        <v>-0.42553294658484209</v>
      </c>
      <c r="P443" s="98">
        <f t="shared" ca="1" si="466"/>
        <v>2.3859632223121485E-2</v>
      </c>
      <c r="Q443" s="98">
        <f t="shared" ca="1" si="466"/>
        <v>0.40360090150499572</v>
      </c>
      <c r="R443" s="98">
        <f t="shared" ca="1" si="466"/>
        <v>-0.24054431571504598</v>
      </c>
      <c r="S443" s="98">
        <f t="shared" ca="1" si="466"/>
        <v>0.40871866399047541</v>
      </c>
      <c r="T443" s="98">
        <f t="shared" ca="1" si="466"/>
        <v>-0.10439386075997692</v>
      </c>
      <c r="U443" s="98">
        <f t="shared" ca="1" si="466"/>
        <v>-0.4294954805311485</v>
      </c>
      <c r="V443" s="98">
        <f t="shared" ca="1" si="466"/>
        <v>1.0436803365701077</v>
      </c>
      <c r="W443" s="98">
        <f t="shared" ca="1" si="466"/>
        <v>0.29384421476918909</v>
      </c>
      <c r="X443" s="98">
        <f t="shared" ca="1" si="466"/>
        <v>-0.11940836732938409</v>
      </c>
      <c r="Y443" s="98">
        <f t="shared" ca="1" si="466"/>
        <v>-9.0450796487645757E-2</v>
      </c>
      <c r="Z443" s="98">
        <f t="shared" ca="1" si="466"/>
        <v>-0.15951886289644313</v>
      </c>
      <c r="AA443" s="98">
        <f t="shared" ca="1" si="463"/>
        <v>0.41333914368060443</v>
      </c>
      <c r="AB443" s="98">
        <f t="shared" ca="1" si="463"/>
        <v>0.40360090150499572</v>
      </c>
      <c r="AC443" s="98">
        <f t="shared" ca="1" si="463"/>
        <v>-0.42553294658484209</v>
      </c>
      <c r="AD443" s="98">
        <f t="shared" ca="1" si="463"/>
        <v>-0.4091117667124613</v>
      </c>
      <c r="AE443" s="98" t="str">
        <f t="shared" ca="1" si="463"/>
        <v/>
      </c>
      <c r="AF443" s="98" t="str">
        <f t="shared" ca="1" si="472"/>
        <v/>
      </c>
      <c r="AG443" s="98" t="str">
        <f t="shared" ca="1" si="472"/>
        <v/>
      </c>
      <c r="AH443" s="98" t="str">
        <f t="shared" ca="1" si="472"/>
        <v/>
      </c>
      <c r="AI443" s="98" t="str">
        <f t="shared" ca="1" si="472"/>
        <v/>
      </c>
      <c r="AJ443" s="98" t="str">
        <f t="shared" ca="1" si="472"/>
        <v/>
      </c>
      <c r="AK443" s="98" t="str">
        <f t="shared" ca="1" si="472"/>
        <v/>
      </c>
      <c r="AL443" s="98" t="str">
        <f t="shared" ca="1" si="472"/>
        <v/>
      </c>
      <c r="AM443" s="98" t="str">
        <f t="shared" ca="1" si="472"/>
        <v/>
      </c>
      <c r="AN443" s="98" t="str">
        <f t="shared" ca="1" si="472"/>
        <v/>
      </c>
      <c r="AO443" s="98" t="str">
        <f t="shared" ca="1" si="472"/>
        <v/>
      </c>
      <c r="AP443" s="98" t="str">
        <f t="shared" ca="1" si="472"/>
        <v/>
      </c>
      <c r="AQ443" s="98" t="str">
        <f t="shared" ca="1" si="471"/>
        <v/>
      </c>
      <c r="AR443" s="98" t="str">
        <f t="shared" ca="1" si="471"/>
        <v/>
      </c>
      <c r="AS443" s="98" t="str">
        <f t="shared" ca="1" si="471"/>
        <v/>
      </c>
      <c r="AT443" s="98" t="str">
        <f t="shared" ca="1" si="471"/>
        <v/>
      </c>
      <c r="AU443" s="98" t="str">
        <f t="shared" ca="1" si="471"/>
        <v/>
      </c>
      <c r="AV443" s="98" t="str">
        <f t="shared" ca="1" si="471"/>
        <v/>
      </c>
      <c r="AW443" s="98" t="str">
        <f t="shared" ca="1" si="471"/>
        <v/>
      </c>
      <c r="AX443" s="98" t="str">
        <f t="shared" ca="1" si="471"/>
        <v/>
      </c>
      <c r="AY443" s="98" t="str">
        <f t="shared" ca="1" si="471"/>
        <v/>
      </c>
      <c r="AZ443" s="98" t="str">
        <f t="shared" ca="1" si="471"/>
        <v/>
      </c>
      <c r="BA443" s="98" t="str">
        <f t="shared" ca="1" si="471"/>
        <v/>
      </c>
      <c r="BB443" s="98" t="str">
        <f t="shared" ca="1" si="471"/>
        <v/>
      </c>
      <c r="BC443" s="98" t="str">
        <f t="shared" ca="1" si="471"/>
        <v/>
      </c>
      <c r="BD443" s="98" t="str">
        <f t="shared" ca="1" si="471"/>
        <v/>
      </c>
      <c r="BE443" s="98" t="str">
        <f t="shared" ca="1" si="471"/>
        <v/>
      </c>
      <c r="BF443" s="98" t="str">
        <f t="shared" ca="1" si="471"/>
        <v/>
      </c>
      <c r="BG443" s="98" t="str">
        <f t="shared" ca="1" si="448"/>
        <v/>
      </c>
      <c r="BH443" s="98" t="str">
        <f t="shared" ca="1" si="448"/>
        <v/>
      </c>
      <c r="BJ443" s="98">
        <f t="shared" ca="1" si="421"/>
        <v>1.3544546456115356</v>
      </c>
      <c r="BK443" s="98">
        <f t="shared" ca="1" si="422"/>
        <v>0.60813059290434901</v>
      </c>
      <c r="BL443" s="98">
        <f t="shared" ca="1" si="423"/>
        <v>0.97531194793217679</v>
      </c>
      <c r="BM443" s="98">
        <f t="shared" ca="1" si="424"/>
        <v>0.72312109989377293</v>
      </c>
      <c r="BN443" s="98">
        <f t="shared" ca="1" si="425"/>
        <v>0.55488913076722346</v>
      </c>
      <c r="BO443" s="98">
        <f t="shared" ca="1" si="426"/>
        <v>0.64891514738404465</v>
      </c>
      <c r="BP443" s="98">
        <f t="shared" ca="1" si="427"/>
        <v>1.2194589352771035</v>
      </c>
      <c r="BQ443" s="98">
        <f t="shared" ca="1" si="428"/>
        <v>0.33873738665652187</v>
      </c>
      <c r="BR443" s="98">
        <f t="shared" ca="1" si="429"/>
        <v>1.1728240077941239</v>
      </c>
      <c r="BS443" s="98">
        <f t="shared" ca="1" si="430"/>
        <v>0.87555982190557702</v>
      </c>
      <c r="BT443" s="98">
        <f t="shared" ca="1" si="431"/>
        <v>0.58298367701532527</v>
      </c>
      <c r="BU443" s="98">
        <f t="shared" ca="1" si="432"/>
        <v>2.0444468067244737</v>
      </c>
      <c r="BV443" s="98">
        <f t="shared" ca="1" si="433"/>
        <v>1.1404554524694881</v>
      </c>
      <c r="BW443" s="98">
        <f t="shared" ca="1" si="434"/>
        <v>0.79441063421105984</v>
      </c>
      <c r="BX443" s="98">
        <f t="shared" ca="1" si="435"/>
        <v>0.57821242160750441</v>
      </c>
      <c r="BY443" s="98">
        <f t="shared" ca="1" si="436"/>
        <v>0.87831073409065674</v>
      </c>
      <c r="BZ443" s="98">
        <f t="shared" ca="1" si="437"/>
        <v>1.3399458535901199</v>
      </c>
      <c r="CA443" s="98">
        <f t="shared" ca="1" si="438"/>
        <v>0.96236267413998544</v>
      </c>
      <c r="CB443" s="98">
        <f t="shared" ca="1" si="439"/>
        <v>0.41299960112715917</v>
      </c>
      <c r="CC443" s="98">
        <f t="shared" ca="1" si="440"/>
        <v>0.44099526338236261</v>
      </c>
      <c r="CD443" s="98" t="str">
        <f t="shared" si="467"/>
        <v/>
      </c>
      <c r="CE443" s="98" t="str">
        <f t="shared" si="467"/>
        <v/>
      </c>
      <c r="CF443" s="98" t="str">
        <f t="shared" si="467"/>
        <v/>
      </c>
      <c r="CG443" s="98" t="str">
        <f t="shared" si="464"/>
        <v/>
      </c>
      <c r="CH443" s="98" t="str">
        <f t="shared" si="464"/>
        <v/>
      </c>
      <c r="CI443" s="98" t="str">
        <f t="shared" si="464"/>
        <v/>
      </c>
      <c r="CJ443" s="98" t="str">
        <f t="shared" si="464"/>
        <v/>
      </c>
      <c r="CK443" s="98" t="str">
        <f t="shared" si="464"/>
        <v/>
      </c>
      <c r="CL443" s="98" t="str">
        <f t="shared" si="464"/>
        <v/>
      </c>
      <c r="CM443" s="98" t="str">
        <f t="shared" si="464"/>
        <v/>
      </c>
      <c r="CN443" s="98" t="str">
        <f t="shared" si="464"/>
        <v/>
      </c>
      <c r="CO443" s="98" t="str">
        <f t="shared" si="464"/>
        <v/>
      </c>
      <c r="CP443" s="98" t="str">
        <f t="shared" si="464"/>
        <v/>
      </c>
      <c r="CQ443" s="98" t="str">
        <f t="shared" si="464"/>
        <v/>
      </c>
      <c r="CR443" s="98" t="str">
        <f t="shared" si="464"/>
        <v/>
      </c>
      <c r="CS443" s="98" t="str">
        <f t="shared" si="464"/>
        <v/>
      </c>
      <c r="CT443" s="98" t="str">
        <f t="shared" si="464"/>
        <v/>
      </c>
      <c r="CU443" s="98" t="str">
        <f t="shared" si="464"/>
        <v/>
      </c>
      <c r="CV443" s="98" t="str">
        <f t="shared" si="464"/>
        <v/>
      </c>
      <c r="CW443" s="98" t="str">
        <f t="shared" si="474"/>
        <v/>
      </c>
      <c r="CX443" s="98" t="str">
        <f t="shared" si="474"/>
        <v/>
      </c>
      <c r="CY443" s="98" t="str">
        <f t="shared" si="474"/>
        <v/>
      </c>
      <c r="CZ443" s="98" t="str">
        <f t="shared" si="474"/>
        <v/>
      </c>
      <c r="DA443" s="98" t="str">
        <f t="shared" si="473"/>
        <v/>
      </c>
      <c r="DB443" s="98" t="str">
        <f t="shared" si="462"/>
        <v/>
      </c>
      <c r="DC443" s="98" t="str">
        <f t="shared" si="462"/>
        <v/>
      </c>
      <c r="DD443" s="98" t="str">
        <f t="shared" si="462"/>
        <v/>
      </c>
      <c r="DE443" s="98" t="str">
        <f t="shared" si="461"/>
        <v/>
      </c>
      <c r="DF443" s="98" t="str">
        <f t="shared" si="461"/>
        <v/>
      </c>
      <c r="DG443" s="98" t="str">
        <f t="shared" si="452"/>
        <v/>
      </c>
      <c r="EE443" s="100">
        <f t="shared" ca="1" si="468"/>
        <v>0</v>
      </c>
      <c r="EF443" s="100">
        <f t="shared" ca="1" si="468"/>
        <v>207.99306346585809</v>
      </c>
      <c r="EG443" s="100">
        <f t="shared" ca="1" si="468"/>
        <v>391.45275918793607</v>
      </c>
      <c r="EH443" s="100">
        <f t="shared" ca="1" si="468"/>
        <v>551.97179083332833</v>
      </c>
      <c r="EI443" s="100">
        <f t="shared" ca="1" si="468"/>
        <v>691.05095259763584</v>
      </c>
      <c r="EJ443" s="100">
        <f t="shared" ca="1" si="468"/>
        <v>810.10410149936229</v>
      </c>
      <c r="EK443" s="100">
        <f t="shared" ca="1" si="468"/>
        <v>910.46287143364043</v>
      </c>
      <c r="EL443" s="100">
        <f t="shared" ca="1" si="468"/>
        <v>993.38114202470945</v>
      </c>
      <c r="EM443" s="100">
        <f t="shared" ca="1" si="468"/>
        <v>1060.039274671577</v>
      </c>
      <c r="EN443" s="100">
        <f t="shared" ca="1" si="468"/>
        <v>1111.5481275677616</v>
      </c>
      <c r="EO443" s="100">
        <f t="shared" ca="1" si="468"/>
        <v>1148.9528608923206</v>
      </c>
      <c r="EP443" s="100">
        <f t="shared" ca="1" si="468"/>
        <v>1173.2365428141643</v>
      </c>
      <c r="EQ443" s="100">
        <f t="shared" ca="1" si="468"/>
        <v>1185.3235664235403</v>
      </c>
      <c r="ER443" s="100">
        <f t="shared" ca="1" si="468"/>
        <v>1186.0828872021871</v>
      </c>
      <c r="ES443" s="100">
        <f t="shared" ca="1" si="468"/>
        <v>1176.3310901658983</v>
      </c>
      <c r="ET443" s="100">
        <f t="shared" ca="1" si="468"/>
        <v>1156.8352953587305</v>
      </c>
      <c r="EU443" s="100">
        <f t="shared" ca="1" si="465"/>
        <v>1128.3159099459099</v>
      </c>
      <c r="EV443" s="100">
        <f t="shared" ca="1" si="465"/>
        <v>1091.4492347413802</v>
      </c>
      <c r="EW443" s="100">
        <f t="shared" ca="1" si="465"/>
        <v>1046.8699326150363</v>
      </c>
      <c r="EX443" s="100">
        <f t="shared" ca="1" si="465"/>
        <v>995.17336585288467</v>
      </c>
      <c r="EY443" s="100">
        <f t="shared" ca="1" si="465"/>
        <v>936.91780918984659</v>
      </c>
      <c r="FA443" s="99">
        <f t="shared" ca="1" si="470"/>
        <v>0</v>
      </c>
      <c r="FB443" s="99">
        <f t="shared" ca="1" si="470"/>
        <v>0</v>
      </c>
      <c r="FC443" s="99">
        <f t="shared" ca="1" si="470"/>
        <v>0</v>
      </c>
      <c r="FD443" s="99">
        <f t="shared" ca="1" si="470"/>
        <v>0</v>
      </c>
      <c r="FE443" s="99">
        <f t="shared" ca="1" si="470"/>
        <v>0</v>
      </c>
      <c r="FF443" s="99">
        <f t="shared" ca="1" si="470"/>
        <v>0</v>
      </c>
      <c r="FG443" s="99">
        <f t="shared" ca="1" si="470"/>
        <v>0</v>
      </c>
      <c r="FH443" s="99">
        <f t="shared" ca="1" si="470"/>
        <v>0</v>
      </c>
      <c r="FI443" s="99">
        <f t="shared" ca="1" si="470"/>
        <v>0</v>
      </c>
      <c r="FJ443" s="99">
        <f t="shared" ca="1" si="470"/>
        <v>0</v>
      </c>
      <c r="FK443" s="99">
        <f t="shared" ca="1" si="470"/>
        <v>0</v>
      </c>
      <c r="FL443" s="99">
        <f t="shared" ca="1" si="470"/>
        <v>0</v>
      </c>
      <c r="FM443" s="99">
        <f t="shared" ca="1" si="470"/>
        <v>0</v>
      </c>
      <c r="FN443" s="99">
        <f t="shared" ca="1" si="470"/>
        <v>1</v>
      </c>
      <c r="FO443" s="99">
        <f t="shared" ca="1" si="470"/>
        <v>1</v>
      </c>
      <c r="FP443" s="99">
        <f t="shared" ca="1" si="470"/>
        <v>1</v>
      </c>
      <c r="FQ443" s="99">
        <f t="shared" ca="1" si="469"/>
        <v>1</v>
      </c>
      <c r="FR443" s="99">
        <f t="shared" ca="1" si="469"/>
        <v>1</v>
      </c>
      <c r="FS443" s="99">
        <f t="shared" ca="1" si="469"/>
        <v>1</v>
      </c>
      <c r="FT443" s="99">
        <f t="shared" ca="1" si="469"/>
        <v>1</v>
      </c>
      <c r="FU443" s="99">
        <f t="shared" ca="1" si="469"/>
        <v>1</v>
      </c>
      <c r="FV443" s="99">
        <f t="shared" ca="1" si="469"/>
        <v>1</v>
      </c>
      <c r="FW443" s="99">
        <f t="shared" ca="1" si="469"/>
        <v>1</v>
      </c>
      <c r="FX443" s="99">
        <f t="shared" ca="1" si="469"/>
        <v>1</v>
      </c>
      <c r="FY443" s="99">
        <f t="shared" ca="1" si="469"/>
        <v>1</v>
      </c>
      <c r="FZ443" s="99">
        <f t="shared" ca="1" si="469"/>
        <v>1</v>
      </c>
      <c r="GA443" s="99">
        <f t="shared" ca="1" si="469"/>
        <v>1</v>
      </c>
      <c r="GB443" s="99">
        <f t="shared" ca="1" si="469"/>
        <v>0</v>
      </c>
      <c r="GC443" s="99">
        <f t="shared" ca="1" si="469"/>
        <v>0</v>
      </c>
      <c r="GD443" s="99">
        <f t="shared" ca="1" si="469"/>
        <v>0</v>
      </c>
      <c r="GE443" s="99">
        <f t="shared" ca="1" si="469"/>
        <v>0</v>
      </c>
    </row>
    <row r="444" spans="1:187" x14ac:dyDescent="0.2">
      <c r="A444" s="96">
        <f t="shared" ca="1" si="411"/>
        <v>1.5240806828788926</v>
      </c>
      <c r="B444" s="97">
        <f t="shared" ca="1" si="412"/>
        <v>1.1024866731774998E-3</v>
      </c>
      <c r="C444" s="92">
        <f t="shared" ca="1" si="413"/>
        <v>0.30155524061922639</v>
      </c>
      <c r="D444" s="166">
        <f t="shared" ca="1" si="414"/>
        <v>1.5695484644513524</v>
      </c>
      <c r="E444" s="100">
        <f t="shared" ca="1" si="415"/>
        <v>1423.643933878787</v>
      </c>
      <c r="F444" s="100">
        <f t="shared" ca="1" si="416"/>
        <v>555.40849641524824</v>
      </c>
      <c r="G444" s="100">
        <f t="shared" ca="1" si="417"/>
        <v>1446.5285645407664</v>
      </c>
      <c r="H444" s="99">
        <f t="shared" ca="1" si="418"/>
        <v>891.12006812551817</v>
      </c>
      <c r="I444" s="92">
        <f t="shared" ca="1" si="419"/>
        <v>0.61233046546736425</v>
      </c>
      <c r="J444" s="12" t="s">
        <v>471</v>
      </c>
      <c r="K444" s="98">
        <f t="shared" ca="1" si="466"/>
        <v>0.47482989049979629</v>
      </c>
      <c r="L444" s="98">
        <f t="shared" ca="1" si="466"/>
        <v>-0.27307345147721351</v>
      </c>
      <c r="M444" s="98">
        <f t="shared" ca="1" si="466"/>
        <v>-9.0450796487645757E-2</v>
      </c>
      <c r="N444" s="98">
        <f t="shared" ca="1" si="466"/>
        <v>-0.24054431571504598</v>
      </c>
      <c r="O444" s="98">
        <f t="shared" ca="1" si="466"/>
        <v>0.47482989049979629</v>
      </c>
      <c r="P444" s="98">
        <f t="shared" ca="1" si="466"/>
        <v>-9.0450796487645757E-2</v>
      </c>
      <c r="Q444" s="98">
        <f t="shared" ca="1" si="466"/>
        <v>-0.15951886289644313</v>
      </c>
      <c r="R444" s="98">
        <f t="shared" ca="1" si="466"/>
        <v>-0.42553294658484209</v>
      </c>
      <c r="S444" s="98">
        <f t="shared" ca="1" si="466"/>
        <v>0.40871866399047541</v>
      </c>
      <c r="T444" s="98">
        <f t="shared" ca="1" si="466"/>
        <v>0.40360090150499572</v>
      </c>
      <c r="U444" s="98">
        <f t="shared" ca="1" si="466"/>
        <v>-0.14037105225857993</v>
      </c>
      <c r="V444" s="98">
        <f t="shared" ca="1" si="466"/>
        <v>-0.42553294658484209</v>
      </c>
      <c r="W444" s="98">
        <f t="shared" ca="1" si="466"/>
        <v>-0.27307345147721351</v>
      </c>
      <c r="X444" s="98">
        <f t="shared" ca="1" si="466"/>
        <v>7.6424226338327461E-2</v>
      </c>
      <c r="Y444" s="98">
        <f t="shared" ca="1" si="466"/>
        <v>-0.10439386075997692</v>
      </c>
      <c r="Z444" s="98">
        <f t="shared" ca="1" si="466"/>
        <v>-0.27307345147721351</v>
      </c>
      <c r="AA444" s="98">
        <f t="shared" ca="1" si="463"/>
        <v>-0.24054431571504598</v>
      </c>
      <c r="AB444" s="98">
        <f t="shared" ca="1" si="463"/>
        <v>-0.42553294658484209</v>
      </c>
      <c r="AC444" s="98">
        <f t="shared" ca="1" si="463"/>
        <v>-9.0450796487645757E-2</v>
      </c>
      <c r="AD444" s="98">
        <f t="shared" ca="1" si="463"/>
        <v>-0.42553294658484209</v>
      </c>
      <c r="AE444" s="98" t="str">
        <f t="shared" ca="1" si="463"/>
        <v/>
      </c>
      <c r="AF444" s="98" t="str">
        <f t="shared" ca="1" si="472"/>
        <v/>
      </c>
      <c r="AG444" s="98" t="str">
        <f t="shared" ca="1" si="472"/>
        <v/>
      </c>
      <c r="AH444" s="98" t="str">
        <f t="shared" ca="1" si="472"/>
        <v/>
      </c>
      <c r="AI444" s="98" t="str">
        <f t="shared" ca="1" si="472"/>
        <v/>
      </c>
      <c r="AJ444" s="98" t="str">
        <f t="shared" ca="1" si="472"/>
        <v/>
      </c>
      <c r="AK444" s="98" t="str">
        <f t="shared" ca="1" si="472"/>
        <v/>
      </c>
      <c r="AL444" s="98" t="str">
        <f t="shared" ca="1" si="472"/>
        <v/>
      </c>
      <c r="AM444" s="98" t="str">
        <f t="shared" ca="1" si="472"/>
        <v/>
      </c>
      <c r="AN444" s="98" t="str">
        <f t="shared" ca="1" si="472"/>
        <v/>
      </c>
      <c r="AO444" s="98" t="str">
        <f t="shared" ca="1" si="472"/>
        <v/>
      </c>
      <c r="AP444" s="98" t="str">
        <f t="shared" ca="1" si="472"/>
        <v/>
      </c>
      <c r="AQ444" s="98" t="str">
        <f t="shared" ca="1" si="471"/>
        <v/>
      </c>
      <c r="AR444" s="98" t="str">
        <f t="shared" ca="1" si="471"/>
        <v/>
      </c>
      <c r="AS444" s="98" t="str">
        <f t="shared" ca="1" si="471"/>
        <v/>
      </c>
      <c r="AT444" s="98" t="str">
        <f t="shared" ca="1" si="471"/>
        <v/>
      </c>
      <c r="AU444" s="98" t="str">
        <f t="shared" ca="1" si="471"/>
        <v/>
      </c>
      <c r="AV444" s="98" t="str">
        <f t="shared" ca="1" si="471"/>
        <v/>
      </c>
      <c r="AW444" s="98" t="str">
        <f t="shared" ca="1" si="471"/>
        <v/>
      </c>
      <c r="AX444" s="98" t="str">
        <f t="shared" ca="1" si="471"/>
        <v/>
      </c>
      <c r="AY444" s="98" t="str">
        <f t="shared" ca="1" si="471"/>
        <v/>
      </c>
      <c r="AZ444" s="98" t="str">
        <f t="shared" ca="1" si="471"/>
        <v/>
      </c>
      <c r="BA444" s="98" t="str">
        <f t="shared" ca="1" si="471"/>
        <v/>
      </c>
      <c r="BB444" s="98" t="str">
        <f t="shared" ca="1" si="471"/>
        <v/>
      </c>
      <c r="BC444" s="98" t="str">
        <f t="shared" ca="1" si="471"/>
        <v/>
      </c>
      <c r="BD444" s="98" t="str">
        <f t="shared" ca="1" si="471"/>
        <v/>
      </c>
      <c r="BE444" s="98" t="str">
        <f t="shared" ca="1" si="471"/>
        <v/>
      </c>
      <c r="BF444" s="98" t="str">
        <f t="shared" ca="1" si="471"/>
        <v/>
      </c>
      <c r="BG444" s="98" t="str">
        <f t="shared" ca="1" si="448"/>
        <v/>
      </c>
      <c r="BH444" s="98" t="str">
        <f t="shared" ca="1" si="448"/>
        <v/>
      </c>
      <c r="BJ444" s="98">
        <f t="shared" ca="1" si="421"/>
        <v>1.4205658721208565</v>
      </c>
      <c r="BK444" s="98">
        <f t="shared" ca="1" si="422"/>
        <v>0.60813059290434901</v>
      </c>
      <c r="BL444" s="98">
        <f t="shared" ca="1" si="423"/>
        <v>0.86100151922140955</v>
      </c>
      <c r="BM444" s="98">
        <f t="shared" ca="1" si="424"/>
        <v>0.72312109989377293</v>
      </c>
      <c r="BN444" s="98">
        <f t="shared" ca="1" si="425"/>
        <v>1.4552519678518618</v>
      </c>
      <c r="BO444" s="98">
        <f t="shared" ca="1" si="426"/>
        <v>0.53460471867327741</v>
      </c>
      <c r="BP444" s="98">
        <f t="shared" ca="1" si="427"/>
        <v>0.65633917087566462</v>
      </c>
      <c r="BQ444" s="98">
        <f t="shared" ca="1" si="428"/>
        <v>0.15374875578672575</v>
      </c>
      <c r="BR444" s="98">
        <f t="shared" ca="1" si="429"/>
        <v>1.1728240077941239</v>
      </c>
      <c r="BS444" s="98">
        <f t="shared" ca="1" si="430"/>
        <v>1.3835545841705497</v>
      </c>
      <c r="BT444" s="98">
        <f t="shared" ca="1" si="431"/>
        <v>0.87210810528789384</v>
      </c>
      <c r="BU444" s="98">
        <f t="shared" ca="1" si="432"/>
        <v>0.57523352356952384</v>
      </c>
      <c r="BV444" s="98">
        <f t="shared" ca="1" si="433"/>
        <v>0.57353778622308549</v>
      </c>
      <c r="BW444" s="98">
        <f t="shared" ca="1" si="434"/>
        <v>0.99024322787877139</v>
      </c>
      <c r="BX444" s="98">
        <f t="shared" ca="1" si="435"/>
        <v>0.56426935733517325</v>
      </c>
      <c r="BY444" s="98">
        <f t="shared" ca="1" si="436"/>
        <v>0.76475614550988635</v>
      </c>
      <c r="BZ444" s="98">
        <f t="shared" ca="1" si="437"/>
        <v>0.68606239419446946</v>
      </c>
      <c r="CA444" s="98">
        <f t="shared" ca="1" si="438"/>
        <v>0.13322882605014763</v>
      </c>
      <c r="CB444" s="98">
        <f t="shared" ca="1" si="439"/>
        <v>0.7480817512243555</v>
      </c>
      <c r="CC444" s="98">
        <f t="shared" ca="1" si="440"/>
        <v>0.42457408350998183</v>
      </c>
      <c r="CD444" s="98" t="str">
        <f t="shared" si="467"/>
        <v/>
      </c>
      <c r="CE444" s="98" t="str">
        <f t="shared" si="467"/>
        <v/>
      </c>
      <c r="CF444" s="98" t="str">
        <f t="shared" si="467"/>
        <v/>
      </c>
      <c r="CG444" s="98" t="str">
        <f t="shared" si="464"/>
        <v/>
      </c>
      <c r="CH444" s="98" t="str">
        <f t="shared" si="464"/>
        <v/>
      </c>
      <c r="CI444" s="98" t="str">
        <f t="shared" si="464"/>
        <v/>
      </c>
      <c r="CJ444" s="98" t="str">
        <f t="shared" si="464"/>
        <v/>
      </c>
      <c r="CK444" s="98" t="str">
        <f t="shared" si="464"/>
        <v/>
      </c>
      <c r="CL444" s="98" t="str">
        <f t="shared" si="464"/>
        <v/>
      </c>
      <c r="CM444" s="98" t="str">
        <f t="shared" si="464"/>
        <v/>
      </c>
      <c r="CN444" s="98" t="str">
        <f t="shared" si="464"/>
        <v/>
      </c>
      <c r="CO444" s="98" t="str">
        <f t="shared" si="464"/>
        <v/>
      </c>
      <c r="CP444" s="98" t="str">
        <f t="shared" si="464"/>
        <v/>
      </c>
      <c r="CQ444" s="98" t="str">
        <f t="shared" si="464"/>
        <v/>
      </c>
      <c r="CR444" s="98" t="str">
        <f t="shared" si="464"/>
        <v/>
      </c>
      <c r="CS444" s="98" t="str">
        <f t="shared" si="464"/>
        <v/>
      </c>
      <c r="CT444" s="98" t="str">
        <f t="shared" si="464"/>
        <v/>
      </c>
      <c r="CU444" s="98" t="str">
        <f t="shared" si="464"/>
        <v/>
      </c>
      <c r="CV444" s="98" t="str">
        <f t="shared" si="464"/>
        <v/>
      </c>
      <c r="CW444" s="98" t="str">
        <f t="shared" si="474"/>
        <v/>
      </c>
      <c r="CX444" s="98" t="str">
        <f t="shared" si="474"/>
        <v/>
      </c>
      <c r="CY444" s="98" t="str">
        <f t="shared" si="474"/>
        <v/>
      </c>
      <c r="CZ444" s="98" t="str">
        <f t="shared" si="474"/>
        <v/>
      </c>
      <c r="DA444" s="98" t="str">
        <f t="shared" si="473"/>
        <v/>
      </c>
      <c r="DB444" s="98" t="str">
        <f t="shared" si="462"/>
        <v/>
      </c>
      <c r="DC444" s="98" t="str">
        <f t="shared" si="462"/>
        <v/>
      </c>
      <c r="DD444" s="98" t="str">
        <f t="shared" si="462"/>
        <v/>
      </c>
      <c r="DE444" s="98" t="str">
        <f t="shared" si="461"/>
        <v/>
      </c>
      <c r="DF444" s="98" t="str">
        <f t="shared" si="461"/>
        <v/>
      </c>
      <c r="DG444" s="98" t="str">
        <f t="shared" si="452"/>
        <v/>
      </c>
      <c r="EE444" s="100">
        <f t="shared" ca="1" si="468"/>
        <v>0</v>
      </c>
      <c r="EF444" s="100">
        <f t="shared" ca="1" si="468"/>
        <v>258.06418609075911</v>
      </c>
      <c r="EG444" s="100">
        <f t="shared" ca="1" si="468"/>
        <v>462.90198843521273</v>
      </c>
      <c r="EH444" s="100">
        <f t="shared" ca="1" si="468"/>
        <v>620.88462261599739</v>
      </c>
      <c r="EI444" s="100">
        <f t="shared" ca="1" si="468"/>
        <v>737.70540502126323</v>
      </c>
      <c r="EJ444" s="100">
        <f t="shared" ca="1" si="468"/>
        <v>818.44737347450928</v>
      </c>
      <c r="EK444" s="100">
        <f t="shared" ca="1" si="468"/>
        <v>867.64443249517331</v>
      </c>
      <c r="EL444" s="100">
        <f t="shared" ca="1" si="468"/>
        <v>889.33662604850281</v>
      </c>
      <c r="EM444" s="100">
        <f t="shared" ca="1" si="468"/>
        <v>887.1200856623858</v>
      </c>
      <c r="EN444" s="100">
        <f t="shared" ca="1" si="468"/>
        <v>864.19215174389285</v>
      </c>
      <c r="EO444" s="100">
        <f t="shared" ca="1" si="468"/>
        <v>823.39212038162111</v>
      </c>
      <c r="EP444" s="100">
        <f t="shared" ca="1" si="468"/>
        <v>767.2380264722882</v>
      </c>
      <c r="EQ444" s="100">
        <f t="shared" ca="1" si="468"/>
        <v>697.95983629727937</v>
      </c>
      <c r="ER444" s="100">
        <f t="shared" ca="1" si="468"/>
        <v>617.52938836479223</v>
      </c>
      <c r="ES444" s="100">
        <f t="shared" ca="1" si="468"/>
        <v>527.68739012300284</v>
      </c>
      <c r="ET444" s="100">
        <f t="shared" ca="1" si="468"/>
        <v>429.96774976299866</v>
      </c>
      <c r="EU444" s="100">
        <f t="shared" ca="1" si="465"/>
        <v>325.71949651522505</v>
      </c>
      <c r="EV444" s="100">
        <f t="shared" ca="1" si="465"/>
        <v>216.12651937019245</v>
      </c>
      <c r="EW444" s="100">
        <f t="shared" ca="1" si="465"/>
        <v>102.22533281379651</v>
      </c>
      <c r="EX444" s="100">
        <f t="shared" ca="1" si="465"/>
        <v>-15.078941231072122</v>
      </c>
      <c r="EY444" s="100">
        <f t="shared" ca="1" si="465"/>
        <v>-134.99820369589997</v>
      </c>
      <c r="FA444" s="99">
        <f t="shared" ca="1" si="470"/>
        <v>0</v>
      </c>
      <c r="FB444" s="99">
        <f t="shared" ca="1" si="470"/>
        <v>0</v>
      </c>
      <c r="FC444" s="99">
        <f t="shared" ca="1" si="470"/>
        <v>0</v>
      </c>
      <c r="FD444" s="99">
        <f t="shared" ca="1" si="470"/>
        <v>0</v>
      </c>
      <c r="FE444" s="99">
        <f t="shared" ca="1" si="470"/>
        <v>0</v>
      </c>
      <c r="FF444" s="99">
        <f t="shared" ca="1" si="470"/>
        <v>0</v>
      </c>
      <c r="FG444" s="99">
        <f t="shared" ca="1" si="470"/>
        <v>0</v>
      </c>
      <c r="FH444" s="99">
        <f t="shared" ca="1" si="470"/>
        <v>0</v>
      </c>
      <c r="FI444" s="99">
        <f t="shared" ca="1" si="470"/>
        <v>1</v>
      </c>
      <c r="FJ444" s="99">
        <f t="shared" ca="1" si="470"/>
        <v>1</v>
      </c>
      <c r="FK444" s="99">
        <f t="shared" ca="1" si="470"/>
        <v>1</v>
      </c>
      <c r="FL444" s="99">
        <f t="shared" ca="1" si="470"/>
        <v>1</v>
      </c>
      <c r="FM444" s="99">
        <f t="shared" ca="1" si="470"/>
        <v>1</v>
      </c>
      <c r="FN444" s="99">
        <f t="shared" ca="1" si="470"/>
        <v>1</v>
      </c>
      <c r="FO444" s="99">
        <f t="shared" ca="1" si="470"/>
        <v>1</v>
      </c>
      <c r="FP444" s="99">
        <f t="shared" ca="1" si="470"/>
        <v>1</v>
      </c>
      <c r="FQ444" s="99">
        <f t="shared" ca="1" si="469"/>
        <v>0</v>
      </c>
      <c r="FR444" s="99">
        <f t="shared" ca="1" si="469"/>
        <v>0</v>
      </c>
      <c r="FS444" s="99">
        <f t="shared" ca="1" si="469"/>
        <v>0</v>
      </c>
      <c r="FT444" s="99">
        <f t="shared" ca="1" si="469"/>
        <v>0</v>
      </c>
      <c r="FU444" s="99">
        <f t="shared" ca="1" si="469"/>
        <v>0</v>
      </c>
      <c r="FV444" s="99">
        <f t="shared" ca="1" si="469"/>
        <v>0</v>
      </c>
      <c r="FW444" s="99">
        <f t="shared" ca="1" si="469"/>
        <v>0</v>
      </c>
      <c r="FX444" s="99">
        <f t="shared" ca="1" si="469"/>
        <v>0</v>
      </c>
      <c r="FY444" s="99">
        <f t="shared" ca="1" si="469"/>
        <v>0</v>
      </c>
      <c r="FZ444" s="99">
        <f t="shared" ca="1" si="469"/>
        <v>0</v>
      </c>
      <c r="GA444" s="99">
        <f t="shared" ca="1" si="469"/>
        <v>0</v>
      </c>
      <c r="GB444" s="99">
        <f t="shared" ca="1" si="469"/>
        <v>0</v>
      </c>
      <c r="GC444" s="99">
        <f t="shared" ca="1" si="469"/>
        <v>0</v>
      </c>
      <c r="GD444" s="99">
        <f t="shared" ca="1" si="469"/>
        <v>0</v>
      </c>
      <c r="GE444" s="99">
        <f t="shared" ca="1" si="469"/>
        <v>0</v>
      </c>
    </row>
    <row r="445" spans="1:187" x14ac:dyDescent="0.2">
      <c r="A445" s="96">
        <f t="shared" ca="1" si="411"/>
        <v>1.1083705660197456</v>
      </c>
      <c r="B445" s="97">
        <f t="shared" ca="1" si="412"/>
        <v>4.1567403342172404E-4</v>
      </c>
      <c r="C445" s="92">
        <f t="shared" ca="1" si="413"/>
        <v>0.33177227005119864</v>
      </c>
      <c r="D445" s="166">
        <f t="shared" ca="1" si="414"/>
        <v>1.1634069856072082</v>
      </c>
      <c r="E445" s="100">
        <f t="shared" ca="1" si="415"/>
        <v>2798.8445081121249</v>
      </c>
      <c r="F445" s="100">
        <f t="shared" ca="1" si="416"/>
        <v>1171.4885863904412</v>
      </c>
      <c r="G445" s="100">
        <f t="shared" ca="1" si="417"/>
        <v>2304.1799336392073</v>
      </c>
      <c r="H445" s="99">
        <f t="shared" ca="1" si="418"/>
        <v>1132.6913472487661</v>
      </c>
      <c r="I445" s="92">
        <f t="shared" ca="1" si="419"/>
        <v>0.48695738581242853</v>
      </c>
      <c r="J445" s="12" t="s">
        <v>472</v>
      </c>
      <c r="K445" s="98">
        <f t="shared" ca="1" si="466"/>
        <v>-0.15951886289644313</v>
      </c>
      <c r="L445" s="98">
        <f t="shared" ca="1" si="466"/>
        <v>7.6424226338327461E-2</v>
      </c>
      <c r="M445" s="98">
        <f t="shared" ca="1" si="466"/>
        <v>-0.548765446623804</v>
      </c>
      <c r="N445" s="98">
        <f t="shared" ca="1" si="466"/>
        <v>0.47482989049979629</v>
      </c>
      <c r="O445" s="98">
        <f t="shared" ca="1" si="466"/>
        <v>0.41333914368060443</v>
      </c>
      <c r="P445" s="98">
        <f t="shared" ca="1" si="466"/>
        <v>7.6424226338327461E-2</v>
      </c>
      <c r="Q445" s="98">
        <f t="shared" ca="1" si="466"/>
        <v>-0.19763066220007386</v>
      </c>
      <c r="R445" s="98">
        <f t="shared" ca="1" si="466"/>
        <v>-9.0450796487645757E-2</v>
      </c>
      <c r="S445" s="98">
        <f t="shared" ca="1" si="466"/>
        <v>0.40871866399047541</v>
      </c>
      <c r="T445" s="98">
        <f t="shared" ca="1" si="466"/>
        <v>-0.15951886289644313</v>
      </c>
      <c r="U445" s="98">
        <f t="shared" ca="1" si="466"/>
        <v>-0.11940836732938409</v>
      </c>
      <c r="V445" s="98">
        <f t="shared" ca="1" si="466"/>
        <v>-0.4294954805311485</v>
      </c>
      <c r="W445" s="98">
        <f t="shared" ca="1" si="466"/>
        <v>-0.548765446623804</v>
      </c>
      <c r="X445" s="98">
        <f t="shared" ca="1" si="466"/>
        <v>-0.24054431571504598</v>
      </c>
      <c r="Y445" s="98">
        <f t="shared" ca="1" si="466"/>
        <v>7.6424226338327461E-2</v>
      </c>
      <c r="Z445" s="98">
        <f t="shared" ref="Z445:AE460" ca="1" si="475">IF(Z$61&gt;0,INDEX($K$64:$BH$64,INT($K$1*RAND())+1),"")</f>
        <v>-0.4294954805311485</v>
      </c>
      <c r="AA445" s="98">
        <f t="shared" ca="1" si="475"/>
        <v>0.40360090150499572</v>
      </c>
      <c r="AB445" s="98">
        <f t="shared" ca="1" si="475"/>
        <v>2.3859632223121485E-2</v>
      </c>
      <c r="AC445" s="98">
        <f t="shared" ca="1" si="475"/>
        <v>0.41333914368060443</v>
      </c>
      <c r="AD445" s="98">
        <f t="shared" ca="1" si="475"/>
        <v>-0.14037105225857993</v>
      </c>
      <c r="AE445" s="98" t="str">
        <f t="shared" ca="1" si="475"/>
        <v/>
      </c>
      <c r="AF445" s="98" t="str">
        <f t="shared" ca="1" si="472"/>
        <v/>
      </c>
      <c r="AG445" s="98" t="str">
        <f t="shared" ca="1" si="472"/>
        <v/>
      </c>
      <c r="AH445" s="98" t="str">
        <f t="shared" ca="1" si="472"/>
        <v/>
      </c>
      <c r="AI445" s="98" t="str">
        <f t="shared" ca="1" si="472"/>
        <v/>
      </c>
      <c r="AJ445" s="98" t="str">
        <f t="shared" ca="1" si="472"/>
        <v/>
      </c>
      <c r="AK445" s="98" t="str">
        <f t="shared" ca="1" si="472"/>
        <v/>
      </c>
      <c r="AL445" s="98" t="str">
        <f t="shared" ca="1" si="472"/>
        <v/>
      </c>
      <c r="AM445" s="98" t="str">
        <f t="shared" ca="1" si="472"/>
        <v/>
      </c>
      <c r="AN445" s="98" t="str">
        <f t="shared" ca="1" si="472"/>
        <v/>
      </c>
      <c r="AO445" s="98" t="str">
        <f t="shared" ca="1" si="472"/>
        <v/>
      </c>
      <c r="AP445" s="98" t="str">
        <f t="shared" ca="1" si="472"/>
        <v/>
      </c>
      <c r="AQ445" s="98" t="str">
        <f t="shared" ca="1" si="471"/>
        <v/>
      </c>
      <c r="AR445" s="98" t="str">
        <f t="shared" ca="1" si="471"/>
        <v/>
      </c>
      <c r="AS445" s="98" t="str">
        <f t="shared" ca="1" si="471"/>
        <v/>
      </c>
      <c r="AT445" s="98" t="str">
        <f t="shared" ca="1" si="471"/>
        <v/>
      </c>
      <c r="AU445" s="98" t="str">
        <f t="shared" ca="1" si="471"/>
        <v/>
      </c>
      <c r="AV445" s="98" t="str">
        <f t="shared" ca="1" si="471"/>
        <v/>
      </c>
      <c r="AW445" s="98" t="str">
        <f t="shared" ca="1" si="471"/>
        <v/>
      </c>
      <c r="AX445" s="98" t="str">
        <f t="shared" ca="1" si="471"/>
        <v/>
      </c>
      <c r="AY445" s="98" t="str">
        <f t="shared" ca="1" si="471"/>
        <v/>
      </c>
      <c r="AZ445" s="98" t="str">
        <f t="shared" ca="1" si="471"/>
        <v/>
      </c>
      <c r="BA445" s="98" t="str">
        <f t="shared" ca="1" si="471"/>
        <v/>
      </c>
      <c r="BB445" s="98" t="str">
        <f t="shared" ca="1" si="471"/>
        <v/>
      </c>
      <c r="BC445" s="98" t="str">
        <f t="shared" ca="1" si="471"/>
        <v/>
      </c>
      <c r="BD445" s="98" t="str">
        <f t="shared" ca="1" si="471"/>
        <v/>
      </c>
      <c r="BE445" s="98" t="str">
        <f t="shared" ca="1" si="471"/>
        <v/>
      </c>
      <c r="BF445" s="98" t="str">
        <f t="shared" ca="1" si="471"/>
        <v/>
      </c>
      <c r="BG445" s="98" t="str">
        <f t="shared" ca="1" si="448"/>
        <v/>
      </c>
      <c r="BH445" s="98" t="str">
        <f t="shared" ca="1" si="448"/>
        <v/>
      </c>
      <c r="BJ445" s="98">
        <f t="shared" ca="1" si="421"/>
        <v>0.78621711872461708</v>
      </c>
      <c r="BK445" s="98">
        <f t="shared" ca="1" si="422"/>
        <v>0.95762827071988998</v>
      </c>
      <c r="BL445" s="98">
        <f t="shared" ca="1" si="423"/>
        <v>0.40268686908525131</v>
      </c>
      <c r="BM445" s="98">
        <f t="shared" ca="1" si="424"/>
        <v>1.4384953061086152</v>
      </c>
      <c r="BN445" s="98">
        <f t="shared" ca="1" si="425"/>
        <v>1.39376122103267</v>
      </c>
      <c r="BO445" s="98">
        <f t="shared" ca="1" si="426"/>
        <v>0.70147974149925063</v>
      </c>
      <c r="BP445" s="98">
        <f t="shared" ca="1" si="427"/>
        <v>0.61822737157203389</v>
      </c>
      <c r="BQ445" s="98">
        <f t="shared" ca="1" si="428"/>
        <v>0.48883090588392208</v>
      </c>
      <c r="BR445" s="98">
        <f t="shared" ca="1" si="429"/>
        <v>1.1728240077941239</v>
      </c>
      <c r="BS445" s="98">
        <f t="shared" ca="1" si="430"/>
        <v>0.82043481976911081</v>
      </c>
      <c r="BT445" s="98">
        <f t="shared" ca="1" si="431"/>
        <v>0.89307079021708968</v>
      </c>
      <c r="BU445" s="98">
        <f t="shared" ca="1" si="432"/>
        <v>0.57127098962321743</v>
      </c>
      <c r="BV445" s="98">
        <f t="shared" ca="1" si="433"/>
        <v>0.297845791076495</v>
      </c>
      <c r="BW445" s="98">
        <f t="shared" ca="1" si="434"/>
        <v>0.67327468582539796</v>
      </c>
      <c r="BX445" s="98">
        <f t="shared" ca="1" si="435"/>
        <v>0.74508744443347763</v>
      </c>
      <c r="BY445" s="98">
        <f t="shared" ca="1" si="436"/>
        <v>0.60833411645595137</v>
      </c>
      <c r="BZ445" s="98">
        <f t="shared" ca="1" si="437"/>
        <v>1.3302076114145112</v>
      </c>
      <c r="CA445" s="98">
        <f t="shared" ca="1" si="438"/>
        <v>0.5826214048581112</v>
      </c>
      <c r="CB445" s="98">
        <f t="shared" ca="1" si="439"/>
        <v>1.2518716913926058</v>
      </c>
      <c r="CC445" s="98">
        <f t="shared" ca="1" si="440"/>
        <v>0.70973597783624398</v>
      </c>
      <c r="CD445" s="98" t="str">
        <f t="shared" ref="CD445:CH453" si="476">IF(CD$61&gt;0,AE$63+AE445,"")</f>
        <v/>
      </c>
      <c r="CE445" s="98" t="str">
        <f t="shared" si="476"/>
        <v/>
      </c>
      <c r="CF445" s="98" t="str">
        <f t="shared" si="476"/>
        <v/>
      </c>
      <c r="CG445" s="98" t="str">
        <f t="shared" si="464"/>
        <v/>
      </c>
      <c r="CH445" s="98" t="str">
        <f t="shared" si="464"/>
        <v/>
      </c>
      <c r="CI445" s="98" t="str">
        <f t="shared" si="464"/>
        <v/>
      </c>
      <c r="CJ445" s="98" t="str">
        <f t="shared" si="464"/>
        <v/>
      </c>
      <c r="CK445" s="98" t="str">
        <f t="shared" si="464"/>
        <v/>
      </c>
      <c r="CL445" s="98" t="str">
        <f t="shared" si="464"/>
        <v/>
      </c>
      <c r="CM445" s="98" t="str">
        <f t="shared" si="464"/>
        <v/>
      </c>
      <c r="CN445" s="98" t="str">
        <f t="shared" si="464"/>
        <v/>
      </c>
      <c r="CO445" s="98" t="str">
        <f t="shared" si="464"/>
        <v/>
      </c>
      <c r="CP445" s="98" t="str">
        <f t="shared" si="464"/>
        <v/>
      </c>
      <c r="CQ445" s="98" t="str">
        <f t="shared" si="464"/>
        <v/>
      </c>
      <c r="CR445" s="98" t="str">
        <f t="shared" si="464"/>
        <v/>
      </c>
      <c r="CS445" s="98" t="str">
        <f t="shared" si="464"/>
        <v/>
      </c>
      <c r="CT445" s="98" t="str">
        <f t="shared" si="464"/>
        <v/>
      </c>
      <c r="CU445" s="98" t="str">
        <f t="shared" si="464"/>
        <v/>
      </c>
      <c r="CV445" s="98" t="str">
        <f t="shared" si="464"/>
        <v/>
      </c>
      <c r="CW445" s="98" t="str">
        <f t="shared" si="474"/>
        <v/>
      </c>
      <c r="CX445" s="98" t="str">
        <f t="shared" si="474"/>
        <v/>
      </c>
      <c r="CY445" s="98" t="str">
        <f t="shared" si="474"/>
        <v/>
      </c>
      <c r="CZ445" s="98" t="str">
        <f t="shared" si="474"/>
        <v/>
      </c>
      <c r="DA445" s="98" t="str">
        <f t="shared" si="473"/>
        <v/>
      </c>
      <c r="DB445" s="98" t="str">
        <f t="shared" si="462"/>
        <v/>
      </c>
      <c r="DC445" s="98" t="str">
        <f t="shared" si="462"/>
        <v/>
      </c>
      <c r="DD445" s="98" t="str">
        <f t="shared" si="462"/>
        <v/>
      </c>
      <c r="DE445" s="98" t="str">
        <f t="shared" si="461"/>
        <v/>
      </c>
      <c r="DF445" s="98" t="str">
        <f t="shared" si="461"/>
        <v/>
      </c>
      <c r="DG445" s="98" t="str">
        <f t="shared" si="452"/>
        <v/>
      </c>
      <c r="EE445" s="100">
        <f t="shared" ca="1" si="468"/>
        <v>0</v>
      </c>
      <c r="EF445" s="100">
        <f t="shared" ca="1" si="468"/>
        <v>158.56228506569477</v>
      </c>
      <c r="EG445" s="100">
        <f t="shared" ca="1" si="468"/>
        <v>302.67800815778526</v>
      </c>
      <c r="EH445" s="100">
        <f t="shared" ca="1" si="468"/>
        <v>433.01610155675701</v>
      </c>
      <c r="EI445" s="100">
        <f t="shared" ca="1" si="468"/>
        <v>550.21796493957913</v>
      </c>
      <c r="EJ445" s="100">
        <f t="shared" ca="1" si="468"/>
        <v>654.89852776899374</v>
      </c>
      <c r="EK445" s="100">
        <f t="shared" ca="1" si="468"/>
        <v>747.64727232858445</v>
      </c>
      <c r="EL445" s="100">
        <f t="shared" ca="1" si="468"/>
        <v>829.02921882093335</v>
      </c>
      <c r="EM445" s="100">
        <f t="shared" ca="1" si="468"/>
        <v>899.58587389617298</v>
      </c>
      <c r="EN445" s="100">
        <f t="shared" ca="1" si="468"/>
        <v>959.83614392997617</v>
      </c>
      <c r="EO445" s="100">
        <f t="shared" ca="1" si="468"/>
        <v>1010.2772143234364</v>
      </c>
      <c r="EP445" s="100">
        <f t="shared" ca="1" si="468"/>
        <v>1051.385396052327</v>
      </c>
      <c r="EQ445" s="100">
        <f t="shared" ca="1" si="468"/>
        <v>1083.6169406498179</v>
      </c>
      <c r="ER445" s="100">
        <f t="shared" ca="1" si="468"/>
        <v>1107.4088247648338</v>
      </c>
      <c r="ES445" s="100">
        <f t="shared" ca="1" si="468"/>
        <v>1123.1795053978058</v>
      </c>
      <c r="ET445" s="100">
        <f t="shared" ref="ET445:EY460" ca="1" si="477">IF(AND($A445&gt;0,$B445&gt;0),ET$64*EXP($D445-$B445*ET$64)-ET$64,"")</f>
        <v>1131.3296468765329</v>
      </c>
      <c r="EU445" s="100">
        <f t="shared" ca="1" si="477"/>
        <v>1132.2428205972114</v>
      </c>
      <c r="EV445" s="100">
        <f t="shared" ca="1" si="477"/>
        <v>1126.2861785193159</v>
      </c>
      <c r="EW445" s="100">
        <f t="shared" ca="1" si="477"/>
        <v>1113.8111013679495</v>
      </c>
      <c r="EX445" s="100">
        <f t="shared" ca="1" si="477"/>
        <v>1095.1538224634032</v>
      </c>
      <c r="EY445" s="100">
        <f t="shared" ca="1" si="477"/>
        <v>1070.6360280649806</v>
      </c>
      <c r="FA445" s="99">
        <f t="shared" ca="1" si="470"/>
        <v>0</v>
      </c>
      <c r="FB445" s="99">
        <f t="shared" ca="1" si="470"/>
        <v>0</v>
      </c>
      <c r="FC445" s="99">
        <f t="shared" ca="1" si="470"/>
        <v>0</v>
      </c>
      <c r="FD445" s="99">
        <f t="shared" ca="1" si="470"/>
        <v>0</v>
      </c>
      <c r="FE445" s="99">
        <f t="shared" ca="1" si="470"/>
        <v>0</v>
      </c>
      <c r="FF445" s="99">
        <f t="shared" ca="1" si="470"/>
        <v>0</v>
      </c>
      <c r="FG445" s="99">
        <f t="shared" ca="1" si="470"/>
        <v>0</v>
      </c>
      <c r="FH445" s="99">
        <f t="shared" ca="1" si="470"/>
        <v>0</v>
      </c>
      <c r="FI445" s="99">
        <f t="shared" ca="1" si="470"/>
        <v>0</v>
      </c>
      <c r="FJ445" s="99">
        <f t="shared" ca="1" si="470"/>
        <v>0</v>
      </c>
      <c r="FK445" s="99">
        <f t="shared" ca="1" si="470"/>
        <v>0</v>
      </c>
      <c r="FL445" s="99">
        <f t="shared" ca="1" si="470"/>
        <v>0</v>
      </c>
      <c r="FM445" s="99">
        <f t="shared" ca="1" si="470"/>
        <v>0</v>
      </c>
      <c r="FN445" s="99">
        <f t="shared" ca="1" si="470"/>
        <v>0</v>
      </c>
      <c r="FO445" s="99">
        <f t="shared" ca="1" si="470"/>
        <v>0</v>
      </c>
      <c r="FP445" s="99">
        <f t="shared" ca="1" si="470"/>
        <v>0</v>
      </c>
      <c r="FQ445" s="99">
        <f t="shared" ca="1" si="469"/>
        <v>1</v>
      </c>
      <c r="FR445" s="99">
        <f t="shared" ca="1" si="469"/>
        <v>1</v>
      </c>
      <c r="FS445" s="99">
        <f t="shared" ca="1" si="469"/>
        <v>1</v>
      </c>
      <c r="FT445" s="99">
        <f t="shared" ca="1" si="469"/>
        <v>1</v>
      </c>
      <c r="FU445" s="99">
        <f t="shared" ca="1" si="469"/>
        <v>1</v>
      </c>
      <c r="FV445" s="99">
        <f t="shared" ca="1" si="469"/>
        <v>1</v>
      </c>
      <c r="FW445" s="99">
        <f t="shared" ca="1" si="469"/>
        <v>1</v>
      </c>
      <c r="FX445" s="99">
        <f t="shared" ca="1" si="469"/>
        <v>1</v>
      </c>
      <c r="FY445" s="99">
        <f t="shared" ca="1" si="469"/>
        <v>1</v>
      </c>
      <c r="FZ445" s="99">
        <f t="shared" ca="1" si="469"/>
        <v>1</v>
      </c>
      <c r="GA445" s="99">
        <f t="shared" ca="1" si="469"/>
        <v>1</v>
      </c>
      <c r="GB445" s="99">
        <f t="shared" ca="1" si="469"/>
        <v>1</v>
      </c>
      <c r="GC445" s="99">
        <f t="shared" ca="1" si="469"/>
        <v>1</v>
      </c>
      <c r="GD445" s="99">
        <f t="shared" ca="1" si="469"/>
        <v>1</v>
      </c>
      <c r="GE445" s="99">
        <f t="shared" ca="1" si="469"/>
        <v>1</v>
      </c>
    </row>
    <row r="446" spans="1:187" x14ac:dyDescent="0.2">
      <c r="A446" s="96">
        <f t="shared" ca="1" si="411"/>
        <v>1.4296496453634453</v>
      </c>
      <c r="B446" s="97">
        <f t="shared" ca="1" si="412"/>
        <v>8.6374591283542516E-4</v>
      </c>
      <c r="C446" s="92">
        <f t="shared" ca="1" si="413"/>
        <v>0.33734381561266213</v>
      </c>
      <c r="D446" s="166">
        <f t="shared" ca="1" si="414"/>
        <v>1.4865500703295003</v>
      </c>
      <c r="E446" s="100">
        <f t="shared" ca="1" si="415"/>
        <v>1721.0501933949433</v>
      </c>
      <c r="F446" s="100">
        <f t="shared" ca="1" si="416"/>
        <v>681.43518667524199</v>
      </c>
      <c r="G446" s="100">
        <f t="shared" ca="1" si="417"/>
        <v>1672.6498019350804</v>
      </c>
      <c r="H446" s="99">
        <f t="shared" ca="1" si="418"/>
        <v>991.21461525983841</v>
      </c>
      <c r="I446" s="92">
        <f t="shared" ca="1" si="419"/>
        <v>0.58858685735298522</v>
      </c>
      <c r="J446" s="12" t="s">
        <v>473</v>
      </c>
      <c r="K446" s="98">
        <f t="shared" ref="K446:Z461" ca="1" si="478">IF(K$61&gt;0,INDEX($K$64:$BH$64,INT($K$1*RAND())+1),"")</f>
        <v>-0.4294954805311485</v>
      </c>
      <c r="L446" s="98">
        <f t="shared" ca="1" si="478"/>
        <v>0.47482989049979629</v>
      </c>
      <c r="M446" s="98">
        <f t="shared" ca="1" si="478"/>
        <v>2.3859632223121485E-2</v>
      </c>
      <c r="N446" s="98">
        <f t="shared" ca="1" si="478"/>
        <v>0.40871866399047541</v>
      </c>
      <c r="O446" s="98">
        <f t="shared" ca="1" si="478"/>
        <v>0.40871866399047541</v>
      </c>
      <c r="P446" s="98">
        <f t="shared" ca="1" si="478"/>
        <v>-9.0450796487645757E-2</v>
      </c>
      <c r="Q446" s="98">
        <f t="shared" ca="1" si="478"/>
        <v>-0.548765446623804</v>
      </c>
      <c r="R446" s="98">
        <f t="shared" ca="1" si="478"/>
        <v>0.29384421476918909</v>
      </c>
      <c r="S446" s="98">
        <f t="shared" ca="1" si="478"/>
        <v>-0.27307345147721351</v>
      </c>
      <c r="T446" s="98">
        <f t="shared" ca="1" si="478"/>
        <v>7.6424226338327461E-2</v>
      </c>
      <c r="U446" s="98">
        <f t="shared" ca="1" si="478"/>
        <v>-0.11940836732938409</v>
      </c>
      <c r="V446" s="98">
        <f t="shared" ca="1" si="478"/>
        <v>-0.27307345147721351</v>
      </c>
      <c r="W446" s="98">
        <f t="shared" ca="1" si="478"/>
        <v>0.40871866399047541</v>
      </c>
      <c r="X446" s="98">
        <f t="shared" ca="1" si="478"/>
        <v>-9.0450796487645757E-2</v>
      </c>
      <c r="Y446" s="98">
        <f t="shared" ca="1" si="478"/>
        <v>-0.27307345147721351</v>
      </c>
      <c r="Z446" s="98">
        <f t="shared" ca="1" si="478"/>
        <v>-0.19763066220007386</v>
      </c>
      <c r="AA446" s="98">
        <f t="shared" ca="1" si="475"/>
        <v>0.40360090150499572</v>
      </c>
      <c r="AB446" s="98">
        <f t="shared" ca="1" si="475"/>
        <v>-0.11940836732938409</v>
      </c>
      <c r="AC446" s="98">
        <f t="shared" ca="1" si="475"/>
        <v>-0.548765446623804</v>
      </c>
      <c r="AD446" s="98">
        <f t="shared" ca="1" si="475"/>
        <v>2.3859632223121485E-2</v>
      </c>
      <c r="AE446" s="98" t="str">
        <f t="shared" ca="1" si="475"/>
        <v/>
      </c>
      <c r="AF446" s="98" t="str">
        <f t="shared" ca="1" si="472"/>
        <v/>
      </c>
      <c r="AG446" s="98" t="str">
        <f t="shared" ca="1" si="472"/>
        <v/>
      </c>
      <c r="AH446" s="98" t="str">
        <f t="shared" ca="1" si="472"/>
        <v/>
      </c>
      <c r="AI446" s="98" t="str">
        <f t="shared" ca="1" si="472"/>
        <v/>
      </c>
      <c r="AJ446" s="98" t="str">
        <f t="shared" ca="1" si="472"/>
        <v/>
      </c>
      <c r="AK446" s="98" t="str">
        <f t="shared" ca="1" si="472"/>
        <v/>
      </c>
      <c r="AL446" s="98" t="str">
        <f t="shared" ca="1" si="472"/>
        <v/>
      </c>
      <c r="AM446" s="98" t="str">
        <f t="shared" ca="1" si="472"/>
        <v/>
      </c>
      <c r="AN446" s="98" t="str">
        <f t="shared" ca="1" si="472"/>
        <v/>
      </c>
      <c r="AO446" s="98" t="str">
        <f t="shared" ca="1" si="472"/>
        <v/>
      </c>
      <c r="AP446" s="98" t="str">
        <f t="shared" ca="1" si="472"/>
        <v/>
      </c>
      <c r="AQ446" s="98" t="str">
        <f t="shared" ca="1" si="471"/>
        <v/>
      </c>
      <c r="AR446" s="98" t="str">
        <f t="shared" ca="1" si="471"/>
        <v/>
      </c>
      <c r="AS446" s="98" t="str">
        <f t="shared" ca="1" si="471"/>
        <v/>
      </c>
      <c r="AT446" s="98" t="str">
        <f t="shared" ca="1" si="471"/>
        <v/>
      </c>
      <c r="AU446" s="98" t="str">
        <f t="shared" ca="1" si="471"/>
        <v/>
      </c>
      <c r="AV446" s="98" t="str">
        <f t="shared" ca="1" si="471"/>
        <v/>
      </c>
      <c r="AW446" s="98" t="str">
        <f t="shared" ca="1" si="471"/>
        <v/>
      </c>
      <c r="AX446" s="98" t="str">
        <f t="shared" ca="1" si="471"/>
        <v/>
      </c>
      <c r="AY446" s="98" t="str">
        <f t="shared" ca="1" si="471"/>
        <v/>
      </c>
      <c r="AZ446" s="98" t="str">
        <f t="shared" ca="1" si="471"/>
        <v/>
      </c>
      <c r="BA446" s="98" t="str">
        <f t="shared" ca="1" si="471"/>
        <v/>
      </c>
      <c r="BB446" s="98" t="str">
        <f t="shared" ca="1" si="471"/>
        <v/>
      </c>
      <c r="BC446" s="98" t="str">
        <f t="shared" ca="1" si="471"/>
        <v/>
      </c>
      <c r="BD446" s="98" t="str">
        <f t="shared" ca="1" si="471"/>
        <v/>
      </c>
      <c r="BE446" s="98" t="str">
        <f t="shared" ca="1" si="471"/>
        <v/>
      </c>
      <c r="BF446" s="98" t="str">
        <f t="shared" ca="1" si="471"/>
        <v/>
      </c>
      <c r="BG446" s="98" t="str">
        <f t="shared" ca="1" si="448"/>
        <v/>
      </c>
      <c r="BH446" s="98" t="str">
        <f t="shared" ca="1" si="448"/>
        <v/>
      </c>
      <c r="BJ446" s="98">
        <f t="shared" ca="1" si="421"/>
        <v>0.51624050108991171</v>
      </c>
      <c r="BK446" s="98">
        <f t="shared" ca="1" si="422"/>
        <v>1.3560339348813588</v>
      </c>
      <c r="BL446" s="98">
        <f t="shared" ca="1" si="423"/>
        <v>0.97531194793217679</v>
      </c>
      <c r="BM446" s="98">
        <f t="shared" ca="1" si="424"/>
        <v>1.3723840795992943</v>
      </c>
      <c r="BN446" s="98">
        <f t="shared" ca="1" si="425"/>
        <v>1.389140741342541</v>
      </c>
      <c r="BO446" s="98">
        <f t="shared" ca="1" si="426"/>
        <v>0.53460471867327741</v>
      </c>
      <c r="BP446" s="98">
        <f t="shared" ca="1" si="427"/>
        <v>0.26709258714830375</v>
      </c>
      <c r="BQ446" s="98">
        <f t="shared" ca="1" si="428"/>
        <v>0.87312591714075694</v>
      </c>
      <c r="BR446" s="98">
        <f t="shared" ca="1" si="429"/>
        <v>0.49103189232643485</v>
      </c>
      <c r="BS446" s="98">
        <f t="shared" ca="1" si="430"/>
        <v>1.0563779090038814</v>
      </c>
      <c r="BT446" s="98">
        <f t="shared" ca="1" si="431"/>
        <v>0.89307079021708968</v>
      </c>
      <c r="BU446" s="98">
        <f t="shared" ca="1" si="432"/>
        <v>0.72769301867715241</v>
      </c>
      <c r="BV446" s="98">
        <f t="shared" ca="1" si="433"/>
        <v>1.2553299016907744</v>
      </c>
      <c r="BW446" s="98">
        <f t="shared" ca="1" si="434"/>
        <v>0.82336820505279817</v>
      </c>
      <c r="BX446" s="98">
        <f t="shared" ca="1" si="435"/>
        <v>0.39558976661793666</v>
      </c>
      <c r="BY446" s="98">
        <f t="shared" ca="1" si="436"/>
        <v>0.84019893478702601</v>
      </c>
      <c r="BZ446" s="98">
        <f t="shared" ca="1" si="437"/>
        <v>1.3302076114145112</v>
      </c>
      <c r="CA446" s="98">
        <f t="shared" ca="1" si="438"/>
        <v>0.43935340530560563</v>
      </c>
      <c r="CB446" s="98">
        <f t="shared" ca="1" si="439"/>
        <v>0.28976710108819725</v>
      </c>
      <c r="CC446" s="98">
        <f t="shared" ca="1" si="440"/>
        <v>0.8739666623179454</v>
      </c>
      <c r="CD446" s="98" t="str">
        <f t="shared" si="476"/>
        <v/>
      </c>
      <c r="CE446" s="98" t="str">
        <f t="shared" si="476"/>
        <v/>
      </c>
      <c r="CF446" s="98" t="str">
        <f t="shared" si="476"/>
        <v/>
      </c>
      <c r="CG446" s="98" t="str">
        <f t="shared" si="464"/>
        <v/>
      </c>
      <c r="CH446" s="98" t="str">
        <f t="shared" si="464"/>
        <v/>
      </c>
      <c r="CI446" s="98" t="str">
        <f t="shared" si="464"/>
        <v/>
      </c>
      <c r="CJ446" s="98" t="str">
        <f t="shared" si="464"/>
        <v/>
      </c>
      <c r="CK446" s="98" t="str">
        <f t="shared" si="464"/>
        <v/>
      </c>
      <c r="CL446" s="98" t="str">
        <f t="shared" si="464"/>
        <v/>
      </c>
      <c r="CM446" s="98" t="str">
        <f t="shared" si="464"/>
        <v/>
      </c>
      <c r="CN446" s="98" t="str">
        <f t="shared" si="464"/>
        <v/>
      </c>
      <c r="CO446" s="98" t="str">
        <f t="shared" si="464"/>
        <v/>
      </c>
      <c r="CP446" s="98" t="str">
        <f t="shared" si="464"/>
        <v/>
      </c>
      <c r="CQ446" s="98" t="str">
        <f t="shared" si="464"/>
        <v/>
      </c>
      <c r="CR446" s="98" t="str">
        <f t="shared" si="464"/>
        <v/>
      </c>
      <c r="CS446" s="98" t="str">
        <f t="shared" si="464"/>
        <v/>
      </c>
      <c r="CT446" s="98" t="str">
        <f t="shared" si="464"/>
        <v/>
      </c>
      <c r="CU446" s="98" t="str">
        <f t="shared" si="464"/>
        <v/>
      </c>
      <c r="CV446" s="98" t="str">
        <f t="shared" si="464"/>
        <v/>
      </c>
      <c r="CW446" s="98" t="str">
        <f t="shared" si="474"/>
        <v/>
      </c>
      <c r="CX446" s="98" t="str">
        <f t="shared" si="474"/>
        <v/>
      </c>
      <c r="CY446" s="98" t="str">
        <f t="shared" si="474"/>
        <v/>
      </c>
      <c r="CZ446" s="98" t="str">
        <f t="shared" si="474"/>
        <v/>
      </c>
      <c r="DA446" s="98" t="str">
        <f t="shared" si="473"/>
        <v/>
      </c>
      <c r="DB446" s="98" t="str">
        <f t="shared" si="462"/>
        <v/>
      </c>
      <c r="DC446" s="98" t="str">
        <f t="shared" si="462"/>
        <v/>
      </c>
      <c r="DD446" s="98" t="str">
        <f t="shared" si="462"/>
        <v/>
      </c>
      <c r="DE446" s="98" t="str">
        <f t="shared" si="461"/>
        <v/>
      </c>
      <c r="DF446" s="98" t="str">
        <f t="shared" si="461"/>
        <v/>
      </c>
      <c r="DG446" s="98" t="str">
        <f t="shared" si="452"/>
        <v/>
      </c>
      <c r="EE446" s="100">
        <f t="shared" ref="EE446:ET461" ca="1" si="479">IF(AND($A446&gt;0,$B446&gt;0),EE$64*EXP($D446-$B446*EE$64)-EE$64,"")</f>
        <v>0</v>
      </c>
      <c r="EF446" s="100">
        <f t="shared" ca="1" si="479"/>
        <v>237.07966172276258</v>
      </c>
      <c r="EG446" s="100">
        <f t="shared" ca="1" si="479"/>
        <v>434.73380647150043</v>
      </c>
      <c r="EH446" s="100">
        <f t="shared" ca="1" si="479"/>
        <v>596.69276792210724</v>
      </c>
      <c r="EI446" s="100">
        <f t="shared" ca="1" si="479"/>
        <v>726.37314296495128</v>
      </c>
      <c r="EJ446" s="100">
        <f t="shared" ca="1" si="479"/>
        <v>826.90252912931078</v>
      </c>
      <c r="EK446" s="100">
        <f t="shared" ca="1" si="479"/>
        <v>901.14238953831477</v>
      </c>
      <c r="EL446" s="100">
        <f t="shared" ca="1" si="479"/>
        <v>951.70918319163923</v>
      </c>
      <c r="EM446" s="100">
        <f t="shared" ca="1" si="479"/>
        <v>980.99388843950567</v>
      </c>
      <c r="EN446" s="100">
        <f t="shared" ca="1" si="479"/>
        <v>991.18003828273879</v>
      </c>
      <c r="EO446" s="100">
        <f t="shared" ca="1" si="479"/>
        <v>984.2603775603742</v>
      </c>
      <c r="EP446" s="100">
        <f t="shared" ca="1" si="479"/>
        <v>962.05224412258042</v>
      </c>
      <c r="EQ446" s="100">
        <f t="shared" ca="1" si="479"/>
        <v>926.21176868969098</v>
      </c>
      <c r="ER446" s="100">
        <f t="shared" ca="1" si="479"/>
        <v>878.24698122811822</v>
      </c>
      <c r="ES446" s="100">
        <f t="shared" ca="1" si="479"/>
        <v>819.52990529377598</v>
      </c>
      <c r="ET446" s="100">
        <f t="shared" ca="1" si="479"/>
        <v>751.30771586896208</v>
      </c>
      <c r="EU446" s="100">
        <f t="shared" ca="1" si="477"/>
        <v>674.71303071727334</v>
      </c>
      <c r="EV446" s="100">
        <f t="shared" ca="1" si="477"/>
        <v>590.77340017333518</v>
      </c>
      <c r="EW446" s="100">
        <f t="shared" ca="1" si="477"/>
        <v>500.42005554205275</v>
      </c>
      <c r="EX446" s="100">
        <f t="shared" ca="1" si="477"/>
        <v>404.49597187999098</v>
      </c>
      <c r="EY446" s="100">
        <f t="shared" ca="1" si="477"/>
        <v>303.76329684530219</v>
      </c>
      <c r="FA446" s="99">
        <f t="shared" ca="1" si="470"/>
        <v>0</v>
      </c>
      <c r="FB446" s="99">
        <f t="shared" ca="1" si="470"/>
        <v>0</v>
      </c>
      <c r="FC446" s="99">
        <f t="shared" ca="1" si="470"/>
        <v>0</v>
      </c>
      <c r="FD446" s="99">
        <f t="shared" ca="1" si="470"/>
        <v>0</v>
      </c>
      <c r="FE446" s="99">
        <f t="shared" ca="1" si="470"/>
        <v>0</v>
      </c>
      <c r="FF446" s="99">
        <f t="shared" ca="1" si="470"/>
        <v>0</v>
      </c>
      <c r="FG446" s="99">
        <f t="shared" ca="1" si="470"/>
        <v>0</v>
      </c>
      <c r="FH446" s="99">
        <f t="shared" ca="1" si="470"/>
        <v>0</v>
      </c>
      <c r="FI446" s="99">
        <f t="shared" ca="1" si="470"/>
        <v>0</v>
      </c>
      <c r="FJ446" s="99">
        <f t="shared" ca="1" si="470"/>
        <v>1</v>
      </c>
      <c r="FK446" s="99">
        <f t="shared" ca="1" si="470"/>
        <v>1</v>
      </c>
      <c r="FL446" s="99">
        <f t="shared" ca="1" si="470"/>
        <v>1</v>
      </c>
      <c r="FM446" s="99">
        <f t="shared" ca="1" si="470"/>
        <v>1</v>
      </c>
      <c r="FN446" s="99">
        <f t="shared" ca="1" si="470"/>
        <v>1</v>
      </c>
      <c r="FO446" s="99">
        <f t="shared" ca="1" si="470"/>
        <v>1</v>
      </c>
      <c r="FP446" s="99">
        <f t="shared" ca="1" si="470"/>
        <v>1</v>
      </c>
      <c r="FQ446" s="99">
        <f t="shared" ca="1" si="469"/>
        <v>1</v>
      </c>
      <c r="FR446" s="99">
        <f t="shared" ca="1" si="469"/>
        <v>1</v>
      </c>
      <c r="FS446" s="99">
        <f t="shared" ca="1" si="469"/>
        <v>1</v>
      </c>
      <c r="FT446" s="99">
        <f t="shared" ca="1" si="469"/>
        <v>1</v>
      </c>
      <c r="FU446" s="99">
        <f t="shared" ca="1" si="469"/>
        <v>0</v>
      </c>
      <c r="FV446" s="99">
        <f t="shared" ca="1" si="469"/>
        <v>0</v>
      </c>
      <c r="FW446" s="99">
        <f t="shared" ca="1" si="469"/>
        <v>0</v>
      </c>
      <c r="FX446" s="99">
        <f t="shared" ca="1" si="469"/>
        <v>0</v>
      </c>
      <c r="FY446" s="99">
        <f t="shared" ca="1" si="469"/>
        <v>0</v>
      </c>
      <c r="FZ446" s="99">
        <f t="shared" ca="1" si="469"/>
        <v>0</v>
      </c>
      <c r="GA446" s="99">
        <f t="shared" ca="1" si="469"/>
        <v>0</v>
      </c>
      <c r="GB446" s="99">
        <f t="shared" ca="1" si="469"/>
        <v>0</v>
      </c>
      <c r="GC446" s="99">
        <f t="shared" ca="1" si="469"/>
        <v>0</v>
      </c>
      <c r="GD446" s="99">
        <f t="shared" ca="1" si="469"/>
        <v>0</v>
      </c>
      <c r="GE446" s="99">
        <f t="shared" ca="1" si="469"/>
        <v>0</v>
      </c>
    </row>
    <row r="447" spans="1:187" x14ac:dyDescent="0.2">
      <c r="A447" s="96">
        <f t="shared" ca="1" si="411"/>
        <v>1.3315024044644459</v>
      </c>
      <c r="B447" s="97">
        <f t="shared" ca="1" si="412"/>
        <v>9.5505831519365249E-4</v>
      </c>
      <c r="C447" s="92">
        <f t="shared" ca="1" si="413"/>
        <v>0.31217096371448416</v>
      </c>
      <c r="D447" s="166">
        <f t="shared" ca="1" si="414"/>
        <v>1.3802277597576609</v>
      </c>
      <c r="E447" s="100">
        <f t="shared" ca="1" si="415"/>
        <v>1445.17642305203</v>
      </c>
      <c r="F447" s="100">
        <f t="shared" ca="1" si="416"/>
        <v>582.96112834695646</v>
      </c>
      <c r="G447" s="100">
        <f t="shared" ca="1" si="417"/>
        <v>1328.2085994542028</v>
      </c>
      <c r="H447" s="99">
        <f t="shared" ca="1" si="418"/>
        <v>745.24747110724638</v>
      </c>
      <c r="I447" s="92">
        <f t="shared" ca="1" si="419"/>
        <v>0.55676187306243485</v>
      </c>
      <c r="J447" s="12" t="s">
        <v>474</v>
      </c>
      <c r="K447" s="98">
        <f t="shared" ca="1" si="478"/>
        <v>-0.42553294658484209</v>
      </c>
      <c r="L447" s="98">
        <f t="shared" ca="1" si="478"/>
        <v>0.40360090150499572</v>
      </c>
      <c r="M447" s="98">
        <f t="shared" ca="1" si="478"/>
        <v>-0.548765446623804</v>
      </c>
      <c r="N447" s="98">
        <f t="shared" ca="1" si="478"/>
        <v>-0.10439386075997692</v>
      </c>
      <c r="O447" s="98">
        <f t="shared" ca="1" si="478"/>
        <v>-0.4294954805311485</v>
      </c>
      <c r="P447" s="98">
        <f t="shared" ca="1" si="478"/>
        <v>-0.24054431571504598</v>
      </c>
      <c r="Q447" s="98">
        <f t="shared" ca="1" si="478"/>
        <v>-0.4294954805311485</v>
      </c>
      <c r="R447" s="98">
        <f t="shared" ca="1" si="478"/>
        <v>-0.10439386075997692</v>
      </c>
      <c r="S447" s="98">
        <f t="shared" ca="1" si="478"/>
        <v>7.6424226338327461E-2</v>
      </c>
      <c r="T447" s="98">
        <f t="shared" ca="1" si="478"/>
        <v>-0.14037105225857993</v>
      </c>
      <c r="U447" s="98">
        <f t="shared" ca="1" si="478"/>
        <v>-0.4091117667124613</v>
      </c>
      <c r="V447" s="98">
        <f t="shared" ca="1" si="478"/>
        <v>-0.24054431571504598</v>
      </c>
      <c r="W447" s="98">
        <f t="shared" ca="1" si="478"/>
        <v>-0.42553294658484209</v>
      </c>
      <c r="X447" s="98">
        <f t="shared" ca="1" si="478"/>
        <v>0.47482989049979629</v>
      </c>
      <c r="Y447" s="98">
        <f t="shared" ca="1" si="478"/>
        <v>-0.548765446623804</v>
      </c>
      <c r="Z447" s="98">
        <f t="shared" ca="1" si="478"/>
        <v>-9.0450796487645757E-2</v>
      </c>
      <c r="AA447" s="98">
        <f t="shared" ca="1" si="475"/>
        <v>0.29384421476918909</v>
      </c>
      <c r="AB447" s="98">
        <f t="shared" ca="1" si="475"/>
        <v>-0.548765446623804</v>
      </c>
      <c r="AC447" s="98">
        <f t="shared" ca="1" si="475"/>
        <v>-0.10439386075997692</v>
      </c>
      <c r="AD447" s="98">
        <f t="shared" ca="1" si="475"/>
        <v>-0.11940836732938409</v>
      </c>
      <c r="AE447" s="98" t="str">
        <f t="shared" ca="1" si="475"/>
        <v/>
      </c>
      <c r="AF447" s="98" t="str">
        <f t="shared" ca="1" si="472"/>
        <v/>
      </c>
      <c r="AG447" s="98" t="str">
        <f t="shared" ca="1" si="472"/>
        <v/>
      </c>
      <c r="AH447" s="98" t="str">
        <f t="shared" ca="1" si="472"/>
        <v/>
      </c>
      <c r="AI447" s="98" t="str">
        <f t="shared" ca="1" si="472"/>
        <v/>
      </c>
      <c r="AJ447" s="98" t="str">
        <f t="shared" ca="1" si="472"/>
        <v/>
      </c>
      <c r="AK447" s="98" t="str">
        <f t="shared" ca="1" si="472"/>
        <v/>
      </c>
      <c r="AL447" s="98" t="str">
        <f t="shared" ca="1" si="472"/>
        <v/>
      </c>
      <c r="AM447" s="98" t="str">
        <f t="shared" ca="1" si="472"/>
        <v/>
      </c>
      <c r="AN447" s="98" t="str">
        <f t="shared" ca="1" si="472"/>
        <v/>
      </c>
      <c r="AO447" s="98" t="str">
        <f t="shared" ca="1" si="472"/>
        <v/>
      </c>
      <c r="AP447" s="98" t="str">
        <f t="shared" ca="1" si="472"/>
        <v/>
      </c>
      <c r="AQ447" s="98" t="str">
        <f t="shared" ca="1" si="471"/>
        <v/>
      </c>
      <c r="AR447" s="98" t="str">
        <f t="shared" ca="1" si="471"/>
        <v/>
      </c>
      <c r="AS447" s="98" t="str">
        <f t="shared" ca="1" si="471"/>
        <v/>
      </c>
      <c r="AT447" s="98" t="str">
        <f t="shared" ca="1" si="471"/>
        <v/>
      </c>
      <c r="AU447" s="98" t="str">
        <f t="shared" ca="1" si="471"/>
        <v/>
      </c>
      <c r="AV447" s="98" t="str">
        <f t="shared" ca="1" si="471"/>
        <v/>
      </c>
      <c r="AW447" s="98" t="str">
        <f t="shared" ca="1" si="471"/>
        <v/>
      </c>
      <c r="AX447" s="98" t="str">
        <f t="shared" ca="1" si="471"/>
        <v/>
      </c>
      <c r="AY447" s="98" t="str">
        <f t="shared" ca="1" si="471"/>
        <v/>
      </c>
      <c r="AZ447" s="98" t="str">
        <f t="shared" ca="1" si="471"/>
        <v/>
      </c>
      <c r="BA447" s="98" t="str">
        <f t="shared" ca="1" si="471"/>
        <v/>
      </c>
      <c r="BB447" s="98" t="str">
        <f t="shared" ca="1" si="471"/>
        <v/>
      </c>
      <c r="BC447" s="98" t="str">
        <f t="shared" ca="1" si="471"/>
        <v/>
      </c>
      <c r="BD447" s="98" t="str">
        <f t="shared" ca="1" si="471"/>
        <v/>
      </c>
      <c r="BE447" s="98" t="str">
        <f t="shared" ca="1" si="471"/>
        <v/>
      </c>
      <c r="BF447" s="98" t="str">
        <f t="shared" ca="1" si="471"/>
        <v/>
      </c>
      <c r="BG447" s="98" t="str">
        <f t="shared" ca="1" si="448"/>
        <v/>
      </c>
      <c r="BH447" s="98" t="str">
        <f t="shared" ca="1" si="448"/>
        <v/>
      </c>
      <c r="BJ447" s="98">
        <f t="shared" ca="1" si="421"/>
        <v>0.52020303503621812</v>
      </c>
      <c r="BK447" s="98">
        <f t="shared" ca="1" si="422"/>
        <v>1.2848049458865582</v>
      </c>
      <c r="BL447" s="98">
        <f t="shared" ca="1" si="423"/>
        <v>0.40268686908525131</v>
      </c>
      <c r="BM447" s="98">
        <f t="shared" ca="1" si="424"/>
        <v>0.85927155484884199</v>
      </c>
      <c r="BN447" s="98">
        <f t="shared" ca="1" si="425"/>
        <v>0.55092659682091705</v>
      </c>
      <c r="BO447" s="98">
        <f t="shared" ca="1" si="426"/>
        <v>0.38451119944587719</v>
      </c>
      <c r="BP447" s="98">
        <f t="shared" ca="1" si="427"/>
        <v>0.38636255324095925</v>
      </c>
      <c r="BQ447" s="98">
        <f t="shared" ca="1" si="428"/>
        <v>0.47488784161159092</v>
      </c>
      <c r="BR447" s="98">
        <f t="shared" ca="1" si="429"/>
        <v>0.84052957014197582</v>
      </c>
      <c r="BS447" s="98">
        <f t="shared" ca="1" si="430"/>
        <v>0.83958263040697401</v>
      </c>
      <c r="BT447" s="98">
        <f t="shared" ca="1" si="431"/>
        <v>0.60336739083401247</v>
      </c>
      <c r="BU447" s="98">
        <f t="shared" ca="1" si="432"/>
        <v>0.76022215443931995</v>
      </c>
      <c r="BV447" s="98">
        <f t="shared" ca="1" si="433"/>
        <v>0.42107829111545692</v>
      </c>
      <c r="BW447" s="98">
        <f t="shared" ca="1" si="434"/>
        <v>1.3886488920402402</v>
      </c>
      <c r="BX447" s="98">
        <f t="shared" ca="1" si="435"/>
        <v>0.11989777147134617</v>
      </c>
      <c r="BY447" s="98">
        <f t="shared" ca="1" si="436"/>
        <v>0.94737880049945411</v>
      </c>
      <c r="BZ447" s="98">
        <f t="shared" ca="1" si="437"/>
        <v>1.2204509246787045</v>
      </c>
      <c r="CA447" s="98">
        <f t="shared" ca="1" si="438"/>
        <v>9.9963260111857188E-3</v>
      </c>
      <c r="CB447" s="98">
        <f t="shared" ca="1" si="439"/>
        <v>0.73413868695202433</v>
      </c>
      <c r="CC447" s="98">
        <f t="shared" ca="1" si="440"/>
        <v>0.73069866276543982</v>
      </c>
      <c r="CD447" s="98" t="str">
        <f t="shared" si="476"/>
        <v/>
      </c>
      <c r="CE447" s="98" t="str">
        <f t="shared" si="476"/>
        <v/>
      </c>
      <c r="CF447" s="98" t="str">
        <f t="shared" si="476"/>
        <v/>
      </c>
      <c r="CG447" s="98" t="str">
        <f t="shared" si="464"/>
        <v/>
      </c>
      <c r="CH447" s="98" t="str">
        <f t="shared" si="464"/>
        <v/>
      </c>
      <c r="CI447" s="98" t="str">
        <f t="shared" si="464"/>
        <v/>
      </c>
      <c r="CJ447" s="98" t="str">
        <f t="shared" si="464"/>
        <v/>
      </c>
      <c r="CK447" s="98" t="str">
        <f t="shared" si="464"/>
        <v/>
      </c>
      <c r="CL447" s="98" t="str">
        <f t="shared" si="464"/>
        <v/>
      </c>
      <c r="CM447" s="98" t="str">
        <f t="shared" si="464"/>
        <v/>
      </c>
      <c r="CN447" s="98" t="str">
        <f t="shared" si="464"/>
        <v/>
      </c>
      <c r="CO447" s="98" t="str">
        <f t="shared" si="464"/>
        <v/>
      </c>
      <c r="CP447" s="98" t="str">
        <f t="shared" si="464"/>
        <v/>
      </c>
      <c r="CQ447" s="98" t="str">
        <f t="shared" si="464"/>
        <v/>
      </c>
      <c r="CR447" s="98" t="str">
        <f t="shared" si="464"/>
        <v/>
      </c>
      <c r="CS447" s="98" t="str">
        <f t="shared" si="464"/>
        <v/>
      </c>
      <c r="CT447" s="98" t="str">
        <f t="shared" si="464"/>
        <v/>
      </c>
      <c r="CU447" s="98" t="str">
        <f t="shared" si="464"/>
        <v/>
      </c>
      <c r="CV447" s="98" t="str">
        <f t="shared" si="464"/>
        <v/>
      </c>
      <c r="CW447" s="98" t="str">
        <f t="shared" si="474"/>
        <v/>
      </c>
      <c r="CX447" s="98" t="str">
        <f t="shared" si="474"/>
        <v/>
      </c>
      <c r="CY447" s="98" t="str">
        <f t="shared" si="474"/>
        <v/>
      </c>
      <c r="CZ447" s="98" t="str">
        <f t="shared" si="474"/>
        <v/>
      </c>
      <c r="DA447" s="98" t="str">
        <f t="shared" si="473"/>
        <v/>
      </c>
      <c r="DB447" s="98" t="str">
        <f t="shared" si="462"/>
        <v/>
      </c>
      <c r="DC447" s="98" t="str">
        <f t="shared" si="462"/>
        <v/>
      </c>
      <c r="DD447" s="98" t="str">
        <f t="shared" si="462"/>
        <v/>
      </c>
      <c r="DE447" s="98" t="str">
        <f t="shared" si="461"/>
        <v/>
      </c>
      <c r="DF447" s="98" t="str">
        <f t="shared" si="461"/>
        <v/>
      </c>
      <c r="DG447" s="98" t="str">
        <f t="shared" si="452"/>
        <v/>
      </c>
      <c r="EE447" s="100">
        <f t="shared" ca="1" si="479"/>
        <v>0</v>
      </c>
      <c r="EF447" s="100">
        <f t="shared" ca="1" si="479"/>
        <v>203.62913071125689</v>
      </c>
      <c r="EG447" s="100">
        <f t="shared" ca="1" si="479"/>
        <v>368.46323555288393</v>
      </c>
      <c r="EH447" s="100">
        <f t="shared" ca="1" si="479"/>
        <v>498.54725001758152</v>
      </c>
      <c r="EI447" s="100">
        <f t="shared" ca="1" si="479"/>
        <v>597.55122756044943</v>
      </c>
      <c r="EJ447" s="100">
        <f t="shared" ca="1" si="479"/>
        <v>668.80291193752578</v>
      </c>
      <c r="EK447" s="100">
        <f t="shared" ca="1" si="479"/>
        <v>715.31759263914819</v>
      </c>
      <c r="EL447" s="100">
        <f t="shared" ca="1" si="479"/>
        <v>739.82546374404762</v>
      </c>
      <c r="EM447" s="100">
        <f t="shared" ca="1" si="479"/>
        <v>744.79668901750904</v>
      </c>
      <c r="EN447" s="100">
        <f t="shared" ca="1" si="479"/>
        <v>732.46435994303636</v>
      </c>
      <c r="EO447" s="100">
        <f t="shared" ca="1" si="479"/>
        <v>704.84551850602759</v>
      </c>
      <c r="EP447" s="100">
        <f t="shared" ca="1" si="479"/>
        <v>663.76040284235717</v>
      </c>
      <c r="EQ447" s="100">
        <f t="shared" ca="1" si="479"/>
        <v>610.85006123436381</v>
      </c>
      <c r="ER447" s="100">
        <f t="shared" ca="1" si="479"/>
        <v>547.59246829825668</v>
      </c>
      <c r="ES447" s="100">
        <f t="shared" ca="1" si="479"/>
        <v>475.31726648354038</v>
      </c>
      <c r="ET447" s="100">
        <f t="shared" ca="1" si="479"/>
        <v>395.21924612571138</v>
      </c>
      <c r="EU447" s="100">
        <f t="shared" ca="1" si="477"/>
        <v>308.37066819272036</v>
      </c>
      <c r="EV447" s="100">
        <f t="shared" ca="1" si="477"/>
        <v>215.73252548291885</v>
      </c>
      <c r="EW447" s="100">
        <f t="shared" ca="1" si="477"/>
        <v>118.16483031170924</v>
      </c>
      <c r="EX447" s="100">
        <f t="shared" ca="1" si="477"/>
        <v>16.436009614192471</v>
      </c>
      <c r="EY447" s="100">
        <f t="shared" ca="1" si="477"/>
        <v>-88.768518155731499</v>
      </c>
      <c r="FA447" s="99">
        <f t="shared" ca="1" si="470"/>
        <v>0</v>
      </c>
      <c r="FB447" s="99">
        <f t="shared" ca="1" si="470"/>
        <v>0</v>
      </c>
      <c r="FC447" s="99">
        <f t="shared" ca="1" si="470"/>
        <v>0</v>
      </c>
      <c r="FD447" s="99">
        <f t="shared" ca="1" si="470"/>
        <v>0</v>
      </c>
      <c r="FE447" s="99">
        <f t="shared" ca="1" si="470"/>
        <v>0</v>
      </c>
      <c r="FF447" s="99">
        <f t="shared" ca="1" si="470"/>
        <v>0</v>
      </c>
      <c r="FG447" s="99">
        <f t="shared" ca="1" si="470"/>
        <v>0</v>
      </c>
      <c r="FH447" s="99">
        <f t="shared" ca="1" si="470"/>
        <v>0</v>
      </c>
      <c r="FI447" s="99">
        <f t="shared" ca="1" si="470"/>
        <v>1</v>
      </c>
      <c r="FJ447" s="99">
        <f t="shared" ca="1" si="470"/>
        <v>1</v>
      </c>
      <c r="FK447" s="99">
        <f t="shared" ca="1" si="470"/>
        <v>1</v>
      </c>
      <c r="FL447" s="99">
        <f t="shared" ca="1" si="470"/>
        <v>1</v>
      </c>
      <c r="FM447" s="99">
        <f t="shared" ca="1" si="470"/>
        <v>1</v>
      </c>
      <c r="FN447" s="99">
        <f t="shared" ca="1" si="470"/>
        <v>1</v>
      </c>
      <c r="FO447" s="99">
        <f t="shared" ca="1" si="470"/>
        <v>1</v>
      </c>
      <c r="FP447" s="99">
        <f t="shared" ca="1" si="470"/>
        <v>1</v>
      </c>
      <c r="FQ447" s="99">
        <f t="shared" ca="1" si="469"/>
        <v>1</v>
      </c>
      <c r="FR447" s="99">
        <f t="shared" ca="1" si="469"/>
        <v>0</v>
      </c>
      <c r="FS447" s="99">
        <f t="shared" ca="1" si="469"/>
        <v>0</v>
      </c>
      <c r="FT447" s="99">
        <f t="shared" ca="1" si="469"/>
        <v>0</v>
      </c>
      <c r="FU447" s="99">
        <f t="shared" ca="1" si="469"/>
        <v>0</v>
      </c>
      <c r="FV447" s="99">
        <f t="shared" ca="1" si="469"/>
        <v>0</v>
      </c>
      <c r="FW447" s="99">
        <f t="shared" ca="1" si="469"/>
        <v>0</v>
      </c>
      <c r="FX447" s="99">
        <f t="shared" ca="1" si="469"/>
        <v>0</v>
      </c>
      <c r="FY447" s="99">
        <f t="shared" ca="1" si="469"/>
        <v>0</v>
      </c>
      <c r="FZ447" s="99">
        <f t="shared" ca="1" si="469"/>
        <v>0</v>
      </c>
      <c r="GA447" s="99">
        <f t="shared" ca="1" si="469"/>
        <v>0</v>
      </c>
      <c r="GB447" s="99">
        <f t="shared" ca="1" si="469"/>
        <v>0</v>
      </c>
      <c r="GC447" s="99">
        <f t="shared" ca="1" si="469"/>
        <v>0</v>
      </c>
      <c r="GD447" s="99">
        <f t="shared" ca="1" si="469"/>
        <v>0</v>
      </c>
      <c r="GE447" s="99">
        <f t="shared" ca="1" si="469"/>
        <v>0</v>
      </c>
    </row>
    <row r="448" spans="1:187" x14ac:dyDescent="0.2">
      <c r="A448" s="96">
        <f t="shared" ca="1" si="411"/>
        <v>1.4356225814105277</v>
      </c>
      <c r="B448" s="97">
        <f t="shared" ca="1" si="412"/>
        <v>8.4389478530964206E-4</v>
      </c>
      <c r="C448" s="92">
        <f t="shared" ca="1" si="413"/>
        <v>0.34684559002838034</v>
      </c>
      <c r="D448" s="166">
        <f t="shared" ca="1" si="414"/>
        <v>1.4957735130715952</v>
      </c>
      <c r="E448" s="100">
        <f t="shared" ca="1" si="415"/>
        <v>1772.4644577851795</v>
      </c>
      <c r="F448" s="100">
        <f t="shared" ca="1" si="416"/>
        <v>700.64785167547836</v>
      </c>
      <c r="G448" s="100">
        <f t="shared" ca="1" si="417"/>
        <v>1731.0888007630936</v>
      </c>
      <c r="H448" s="99">
        <f t="shared" ca="1" si="418"/>
        <v>1030.4409490876151</v>
      </c>
      <c r="I448" s="92">
        <f t="shared" ca="1" si="419"/>
        <v>0.59127306836733973</v>
      </c>
      <c r="J448" s="12" t="s">
        <v>475</v>
      </c>
      <c r="K448" s="98">
        <f t="shared" ca="1" si="478"/>
        <v>-0.11940836732938409</v>
      </c>
      <c r="L448" s="98">
        <f t="shared" ca="1" si="478"/>
        <v>0.40360090150499572</v>
      </c>
      <c r="M448" s="98">
        <f t="shared" ca="1" si="478"/>
        <v>0.47482989049979629</v>
      </c>
      <c r="N448" s="98">
        <f t="shared" ca="1" si="478"/>
        <v>0.29384421476918909</v>
      </c>
      <c r="O448" s="98">
        <f t="shared" ca="1" si="478"/>
        <v>-0.11940836732938409</v>
      </c>
      <c r="P448" s="98">
        <f t="shared" ca="1" si="478"/>
        <v>-9.0450796487645757E-2</v>
      </c>
      <c r="Q448" s="98">
        <f t="shared" ca="1" si="478"/>
        <v>-0.14037105225857993</v>
      </c>
      <c r="R448" s="98">
        <f t="shared" ca="1" si="478"/>
        <v>-0.19763066220007386</v>
      </c>
      <c r="S448" s="98">
        <f t="shared" ca="1" si="478"/>
        <v>-0.19763066220007386</v>
      </c>
      <c r="T448" s="98">
        <f t="shared" ca="1" si="478"/>
        <v>-0.4091117667124613</v>
      </c>
      <c r="U448" s="98">
        <f t="shared" ca="1" si="478"/>
        <v>0.40360090150499572</v>
      </c>
      <c r="V448" s="98">
        <f t="shared" ca="1" si="478"/>
        <v>-0.4091117667124613</v>
      </c>
      <c r="W448" s="98">
        <f t="shared" ca="1" si="478"/>
        <v>0.47482989049979629</v>
      </c>
      <c r="X448" s="98">
        <f t="shared" ca="1" si="478"/>
        <v>0.47482989049979629</v>
      </c>
      <c r="Y448" s="98">
        <f t="shared" ca="1" si="478"/>
        <v>0.41333914368060443</v>
      </c>
      <c r="Z448" s="98">
        <f t="shared" ca="1" si="478"/>
        <v>-0.24054431571504598</v>
      </c>
      <c r="AA448" s="98">
        <f t="shared" ca="1" si="475"/>
        <v>-0.11940836732938409</v>
      </c>
      <c r="AB448" s="98">
        <f t="shared" ca="1" si="475"/>
        <v>-0.19763066220007386</v>
      </c>
      <c r="AC448" s="98">
        <f t="shared" ca="1" si="475"/>
        <v>-0.548765446623804</v>
      </c>
      <c r="AD448" s="98">
        <f t="shared" ca="1" si="475"/>
        <v>-0.19763066220007386</v>
      </c>
      <c r="AE448" s="98" t="str">
        <f t="shared" ca="1" si="475"/>
        <v/>
      </c>
      <c r="AF448" s="98" t="str">
        <f t="shared" ca="1" si="472"/>
        <v/>
      </c>
      <c r="AG448" s="98" t="str">
        <f t="shared" ca="1" si="472"/>
        <v/>
      </c>
      <c r="AH448" s="98" t="str">
        <f t="shared" ca="1" si="472"/>
        <v/>
      </c>
      <c r="AI448" s="98" t="str">
        <f t="shared" ca="1" si="472"/>
        <v/>
      </c>
      <c r="AJ448" s="98" t="str">
        <f t="shared" ca="1" si="472"/>
        <v/>
      </c>
      <c r="AK448" s="98" t="str">
        <f t="shared" ca="1" si="472"/>
        <v/>
      </c>
      <c r="AL448" s="98" t="str">
        <f t="shared" ca="1" si="472"/>
        <v/>
      </c>
      <c r="AM448" s="98" t="str">
        <f t="shared" ca="1" si="472"/>
        <v/>
      </c>
      <c r="AN448" s="98" t="str">
        <f t="shared" ca="1" si="472"/>
        <v/>
      </c>
      <c r="AO448" s="98" t="str">
        <f t="shared" ca="1" si="472"/>
        <v/>
      </c>
      <c r="AP448" s="98" t="str">
        <f t="shared" ca="1" si="472"/>
        <v/>
      </c>
      <c r="AQ448" s="98" t="str">
        <f t="shared" ca="1" si="471"/>
        <v/>
      </c>
      <c r="AR448" s="98" t="str">
        <f t="shared" ca="1" si="471"/>
        <v/>
      </c>
      <c r="AS448" s="98" t="str">
        <f t="shared" ca="1" si="471"/>
        <v/>
      </c>
      <c r="AT448" s="98" t="str">
        <f t="shared" ca="1" si="471"/>
        <v/>
      </c>
      <c r="AU448" s="98" t="str">
        <f t="shared" ca="1" si="471"/>
        <v/>
      </c>
      <c r="AV448" s="98" t="str">
        <f t="shared" ca="1" si="471"/>
        <v/>
      </c>
      <c r="AW448" s="98" t="str">
        <f t="shared" ca="1" si="471"/>
        <v/>
      </c>
      <c r="AX448" s="98" t="str">
        <f t="shared" ca="1" si="471"/>
        <v/>
      </c>
      <c r="AY448" s="98" t="str">
        <f t="shared" ca="1" si="471"/>
        <v/>
      </c>
      <c r="AZ448" s="98" t="str">
        <f t="shared" ca="1" si="471"/>
        <v/>
      </c>
      <c r="BA448" s="98" t="str">
        <f t="shared" ca="1" si="471"/>
        <v/>
      </c>
      <c r="BB448" s="98" t="str">
        <f t="shared" ca="1" si="471"/>
        <v/>
      </c>
      <c r="BC448" s="98" t="str">
        <f t="shared" ca="1" si="471"/>
        <v/>
      </c>
      <c r="BD448" s="98" t="str">
        <f t="shared" ca="1" si="471"/>
        <v/>
      </c>
      <c r="BE448" s="98" t="str">
        <f t="shared" ca="1" si="471"/>
        <v/>
      </c>
      <c r="BF448" s="98" t="str">
        <f t="shared" ca="1" si="471"/>
        <v/>
      </c>
      <c r="BG448" s="98" t="str">
        <f t="shared" ca="1" si="448"/>
        <v/>
      </c>
      <c r="BH448" s="98" t="str">
        <f t="shared" ca="1" si="448"/>
        <v/>
      </c>
      <c r="BJ448" s="98">
        <f t="shared" ca="1" si="421"/>
        <v>0.82632761429167612</v>
      </c>
      <c r="BK448" s="98">
        <f t="shared" ca="1" si="422"/>
        <v>1.2848049458865582</v>
      </c>
      <c r="BL448" s="98">
        <f t="shared" ca="1" si="423"/>
        <v>1.4262822062088516</v>
      </c>
      <c r="BM448" s="98">
        <f t="shared" ca="1" si="424"/>
        <v>1.257509630378008</v>
      </c>
      <c r="BN448" s="98">
        <f t="shared" ca="1" si="425"/>
        <v>0.86101371002268146</v>
      </c>
      <c r="BO448" s="98">
        <f t="shared" ca="1" si="426"/>
        <v>0.53460471867327741</v>
      </c>
      <c r="BP448" s="98">
        <f t="shared" ca="1" si="427"/>
        <v>0.67548698151352782</v>
      </c>
      <c r="BQ448" s="98">
        <f t="shared" ca="1" si="428"/>
        <v>0.38165104017149398</v>
      </c>
      <c r="BR448" s="98">
        <f t="shared" ca="1" si="429"/>
        <v>0.5664746816035745</v>
      </c>
      <c r="BS448" s="98">
        <f t="shared" ca="1" si="430"/>
        <v>0.57084191595309264</v>
      </c>
      <c r="BT448" s="98">
        <f t="shared" ca="1" si="431"/>
        <v>1.4160800590514695</v>
      </c>
      <c r="BU448" s="98">
        <f t="shared" ca="1" si="432"/>
        <v>0.59165470344190463</v>
      </c>
      <c r="BV448" s="98">
        <f t="shared" ca="1" si="433"/>
        <v>1.3214411282000953</v>
      </c>
      <c r="BW448" s="98">
        <f t="shared" ca="1" si="434"/>
        <v>1.3886488920402402</v>
      </c>
      <c r="BX448" s="98">
        <f t="shared" ca="1" si="435"/>
        <v>1.0820023617757546</v>
      </c>
      <c r="BY448" s="98">
        <f t="shared" ca="1" si="436"/>
        <v>0.79728528127205389</v>
      </c>
      <c r="BZ448" s="98">
        <f t="shared" ca="1" si="437"/>
        <v>0.80719834258013134</v>
      </c>
      <c r="CA448" s="98">
        <f t="shared" ca="1" si="438"/>
        <v>0.36113111043491586</v>
      </c>
      <c r="CB448" s="98">
        <f t="shared" ca="1" si="439"/>
        <v>0.28976710108819725</v>
      </c>
      <c r="CC448" s="98">
        <f t="shared" ca="1" si="440"/>
        <v>0.65247636789475005</v>
      </c>
      <c r="CD448" s="98" t="str">
        <f t="shared" si="476"/>
        <v/>
      </c>
      <c r="CE448" s="98" t="str">
        <f t="shared" si="476"/>
        <v/>
      </c>
      <c r="CF448" s="98" t="str">
        <f t="shared" si="476"/>
        <v/>
      </c>
      <c r="CG448" s="98" t="str">
        <f t="shared" si="464"/>
        <v/>
      </c>
      <c r="CH448" s="98" t="str">
        <f t="shared" si="464"/>
        <v/>
      </c>
      <c r="CI448" s="98" t="str">
        <f t="shared" si="464"/>
        <v/>
      </c>
      <c r="CJ448" s="98" t="str">
        <f t="shared" si="464"/>
        <v/>
      </c>
      <c r="CK448" s="98" t="str">
        <f t="shared" si="464"/>
        <v/>
      </c>
      <c r="CL448" s="98" t="str">
        <f t="shared" si="464"/>
        <v/>
      </c>
      <c r="CM448" s="98" t="str">
        <f t="shared" si="464"/>
        <v/>
      </c>
      <c r="CN448" s="98" t="str">
        <f t="shared" si="464"/>
        <v/>
      </c>
      <c r="CO448" s="98" t="str">
        <f t="shared" si="464"/>
        <v/>
      </c>
      <c r="CP448" s="98" t="str">
        <f t="shared" si="464"/>
        <v/>
      </c>
      <c r="CQ448" s="98" t="str">
        <f t="shared" si="464"/>
        <v/>
      </c>
      <c r="CR448" s="98" t="str">
        <f t="shared" si="464"/>
        <v/>
      </c>
      <c r="CS448" s="98" t="str">
        <f t="shared" si="464"/>
        <v/>
      </c>
      <c r="CT448" s="98" t="str">
        <f t="shared" si="464"/>
        <v/>
      </c>
      <c r="CU448" s="98" t="str">
        <f t="shared" si="464"/>
        <v/>
      </c>
      <c r="CV448" s="98" t="str">
        <f t="shared" si="464"/>
        <v/>
      </c>
      <c r="CW448" s="98" t="str">
        <f t="shared" si="474"/>
        <v/>
      </c>
      <c r="CX448" s="98" t="str">
        <f t="shared" si="474"/>
        <v/>
      </c>
      <c r="CY448" s="98" t="str">
        <f t="shared" si="474"/>
        <v/>
      </c>
      <c r="CZ448" s="98" t="str">
        <f t="shared" si="474"/>
        <v/>
      </c>
      <c r="DA448" s="98" t="str">
        <f t="shared" si="473"/>
        <v/>
      </c>
      <c r="DB448" s="98" t="str">
        <f t="shared" si="462"/>
        <v/>
      </c>
      <c r="DC448" s="98" t="str">
        <f t="shared" si="462"/>
        <v/>
      </c>
      <c r="DD448" s="98" t="str">
        <f t="shared" si="462"/>
        <v/>
      </c>
      <c r="DE448" s="98" t="str">
        <f t="shared" si="461"/>
        <v/>
      </c>
      <c r="DF448" s="98" t="str">
        <f t="shared" si="461"/>
        <v/>
      </c>
      <c r="DG448" s="98" t="str">
        <f t="shared" si="452"/>
        <v/>
      </c>
      <c r="EE448" s="100">
        <f t="shared" ca="1" si="479"/>
        <v>0</v>
      </c>
      <c r="EF448" s="100">
        <f t="shared" ca="1" si="479"/>
        <v>240.44810353901408</v>
      </c>
      <c r="EG448" s="100">
        <f t="shared" ca="1" si="479"/>
        <v>441.93275833752682</v>
      </c>
      <c r="EH448" s="100">
        <f t="shared" ca="1" si="479"/>
        <v>608.05851931779023</v>
      </c>
      <c r="EI448" s="100">
        <f t="shared" ca="1" si="479"/>
        <v>742.13353104009479</v>
      </c>
      <c r="EJ448" s="100">
        <f t="shared" ca="1" si="479"/>
        <v>847.1923787649755</v>
      </c>
      <c r="EK448" s="100">
        <f t="shared" ca="1" si="479"/>
        <v>926.01724833229787</v>
      </c>
      <c r="EL448" s="100">
        <f t="shared" ca="1" si="479"/>
        <v>981.15751654315898</v>
      </c>
      <c r="EM448" s="100">
        <f t="shared" ca="1" si="479"/>
        <v>1014.9478851535629</v>
      </c>
      <c r="EN448" s="100">
        <f t="shared" ca="1" si="479"/>
        <v>1029.5251636069079</v>
      </c>
      <c r="EO448" s="100">
        <f t="shared" ca="1" si="479"/>
        <v>1026.8437982047703</v>
      </c>
      <c r="EP448" s="100">
        <f t="shared" ca="1" si="479"/>
        <v>1008.6902385041732</v>
      </c>
      <c r="EQ448" s="100">
        <f t="shared" ca="1" si="479"/>
        <v>976.69622529916148</v>
      </c>
      <c r="ER448" s="100">
        <f t="shared" ca="1" si="479"/>
        <v>932.35107856192633</v>
      </c>
      <c r="ES448" s="100">
        <f t="shared" ca="1" si="479"/>
        <v>877.0130581532635</v>
      </c>
      <c r="ET448" s="100">
        <f t="shared" ca="1" si="479"/>
        <v>811.91986493502895</v>
      </c>
      <c r="EU448" s="100">
        <f t="shared" ca="1" si="477"/>
        <v>738.19834510178885</v>
      </c>
      <c r="EV448" s="100">
        <f t="shared" ca="1" si="477"/>
        <v>656.87345607013413</v>
      </c>
      <c r="EW448" s="100">
        <f t="shared" ca="1" si="477"/>
        <v>568.87654809887636</v>
      </c>
      <c r="EX448" s="100">
        <f t="shared" ca="1" si="477"/>
        <v>475.05301193999389</v>
      </c>
      <c r="EY448" s="100">
        <f t="shared" ca="1" si="477"/>
        <v>376.16933921855184</v>
      </c>
      <c r="FA448" s="99">
        <f t="shared" ca="1" si="470"/>
        <v>0</v>
      </c>
      <c r="FB448" s="99">
        <f t="shared" ca="1" si="470"/>
        <v>0</v>
      </c>
      <c r="FC448" s="99">
        <f t="shared" ca="1" si="470"/>
        <v>0</v>
      </c>
      <c r="FD448" s="99">
        <f t="shared" ca="1" si="470"/>
        <v>0</v>
      </c>
      <c r="FE448" s="99">
        <f t="shared" ca="1" si="470"/>
        <v>0</v>
      </c>
      <c r="FF448" s="99">
        <f t="shared" ca="1" si="470"/>
        <v>0</v>
      </c>
      <c r="FG448" s="99">
        <f t="shared" ca="1" si="470"/>
        <v>0</v>
      </c>
      <c r="FH448" s="99">
        <f t="shared" ca="1" si="470"/>
        <v>0</v>
      </c>
      <c r="FI448" s="99">
        <f t="shared" ca="1" si="470"/>
        <v>0</v>
      </c>
      <c r="FJ448" s="99">
        <f t="shared" ca="1" si="470"/>
        <v>0</v>
      </c>
      <c r="FK448" s="99">
        <f t="shared" ca="1" si="470"/>
        <v>1</v>
      </c>
      <c r="FL448" s="99">
        <f t="shared" ca="1" si="470"/>
        <v>1</v>
      </c>
      <c r="FM448" s="99">
        <f t="shared" ca="1" si="470"/>
        <v>1</v>
      </c>
      <c r="FN448" s="99">
        <f t="shared" ca="1" si="470"/>
        <v>1</v>
      </c>
      <c r="FO448" s="99">
        <f t="shared" ca="1" si="470"/>
        <v>1</v>
      </c>
      <c r="FP448" s="99">
        <f t="shared" ref="FP448:GE463" ca="1" si="480">IF(AND($A448&gt;0,$B448&gt;0),IF((FP$61*EXP($D448-$B448*FP$61)-FP$61)&gt;$R$5*$H448,1,0),"")</f>
        <v>1</v>
      </c>
      <c r="FQ448" s="99">
        <f t="shared" ca="1" si="480"/>
        <v>1</v>
      </c>
      <c r="FR448" s="99">
        <f t="shared" ca="1" si="480"/>
        <v>1</v>
      </c>
      <c r="FS448" s="99">
        <f t="shared" ca="1" si="480"/>
        <v>1</v>
      </c>
      <c r="FT448" s="99">
        <f t="shared" ca="1" si="480"/>
        <v>1</v>
      </c>
      <c r="FU448" s="99">
        <f t="shared" ca="1" si="480"/>
        <v>0</v>
      </c>
      <c r="FV448" s="99">
        <f t="shared" ca="1" si="480"/>
        <v>0</v>
      </c>
      <c r="FW448" s="99">
        <f t="shared" ca="1" si="480"/>
        <v>0</v>
      </c>
      <c r="FX448" s="99">
        <f t="shared" ca="1" si="480"/>
        <v>0</v>
      </c>
      <c r="FY448" s="99">
        <f t="shared" ca="1" si="480"/>
        <v>0</v>
      </c>
      <c r="FZ448" s="99">
        <f t="shared" ca="1" si="480"/>
        <v>0</v>
      </c>
      <c r="GA448" s="99">
        <f t="shared" ca="1" si="480"/>
        <v>0</v>
      </c>
      <c r="GB448" s="99">
        <f t="shared" ca="1" si="480"/>
        <v>0</v>
      </c>
      <c r="GC448" s="99">
        <f t="shared" ca="1" si="480"/>
        <v>0</v>
      </c>
      <c r="GD448" s="99">
        <f t="shared" ca="1" si="480"/>
        <v>0</v>
      </c>
      <c r="GE448" s="99">
        <f t="shared" ca="1" si="480"/>
        <v>0</v>
      </c>
    </row>
    <row r="449" spans="1:187" x14ac:dyDescent="0.2">
      <c r="A449" s="96">
        <f t="shared" ca="1" si="411"/>
        <v>1.2196850301274424</v>
      </c>
      <c r="B449" s="97">
        <f t="shared" ca="1" si="412"/>
        <v>3.7289351850370455E-4</v>
      </c>
      <c r="C449" s="92">
        <f t="shared" ca="1" si="413"/>
        <v>0.43355037674383118</v>
      </c>
      <c r="D449" s="166">
        <f t="shared" ca="1" si="414"/>
        <v>1.3136679947148013</v>
      </c>
      <c r="E449" s="100">
        <f t="shared" ca="1" si="415"/>
        <v>3522.90380370811</v>
      </c>
      <c r="F449" s="100">
        <f t="shared" ca="1" si="416"/>
        <v>1437.4970835767283</v>
      </c>
      <c r="G449" s="100">
        <f t="shared" ca="1" si="417"/>
        <v>3128.4513765923366</v>
      </c>
      <c r="H449" s="99">
        <f t="shared" ca="1" si="418"/>
        <v>1690.9542930156083</v>
      </c>
      <c r="I449" s="92">
        <f t="shared" ca="1" si="419"/>
        <v>0.53603334533374014</v>
      </c>
      <c r="J449" s="12" t="s">
        <v>476</v>
      </c>
      <c r="K449" s="98">
        <f t="shared" ca="1" si="478"/>
        <v>2.3859632223121485E-2</v>
      </c>
      <c r="L449" s="98">
        <f t="shared" ca="1" si="478"/>
        <v>1.0436803365701077</v>
      </c>
      <c r="M449" s="98">
        <f t="shared" ca="1" si="478"/>
        <v>0.40871866399047541</v>
      </c>
      <c r="N449" s="98">
        <f t="shared" ca="1" si="478"/>
        <v>2.3859632223121485E-2</v>
      </c>
      <c r="O449" s="98">
        <f t="shared" ca="1" si="478"/>
        <v>0.29384421476918909</v>
      </c>
      <c r="P449" s="98">
        <f t="shared" ca="1" si="478"/>
        <v>1.0436803365701077</v>
      </c>
      <c r="Q449" s="98">
        <f t="shared" ca="1" si="478"/>
        <v>0.40360090150499572</v>
      </c>
      <c r="R449" s="98">
        <f t="shared" ca="1" si="478"/>
        <v>-0.11940836732938409</v>
      </c>
      <c r="S449" s="98">
        <f t="shared" ca="1" si="478"/>
        <v>-0.4091117667124613</v>
      </c>
      <c r="T449" s="98">
        <f t="shared" ca="1" si="478"/>
        <v>-0.42553294658484209</v>
      </c>
      <c r="U449" s="98">
        <f t="shared" ca="1" si="478"/>
        <v>-0.10439386075997692</v>
      </c>
      <c r="V449" s="98">
        <f t="shared" ca="1" si="478"/>
        <v>0.29384421476918909</v>
      </c>
      <c r="W449" s="98">
        <f t="shared" ca="1" si="478"/>
        <v>0.41333914368060443</v>
      </c>
      <c r="X449" s="98">
        <f t="shared" ca="1" si="478"/>
        <v>-0.15951886289644313</v>
      </c>
      <c r="Y449" s="98">
        <f t="shared" ca="1" si="478"/>
        <v>0.41333914368060443</v>
      </c>
      <c r="Z449" s="98">
        <f t="shared" ca="1" si="478"/>
        <v>-0.15951886289644313</v>
      </c>
      <c r="AA449" s="98">
        <f t="shared" ca="1" si="475"/>
        <v>-0.11940836732938409</v>
      </c>
      <c r="AB449" s="98">
        <f t="shared" ca="1" si="475"/>
        <v>-0.11940836732938409</v>
      </c>
      <c r="AC449" s="98">
        <f t="shared" ca="1" si="475"/>
        <v>-0.19763066220007386</v>
      </c>
      <c r="AD449" s="98">
        <f t="shared" ca="1" si="475"/>
        <v>-0.4294954805311485</v>
      </c>
      <c r="AE449" s="98" t="str">
        <f t="shared" ca="1" si="475"/>
        <v/>
      </c>
      <c r="AF449" s="98" t="str">
        <f t="shared" ca="1" si="472"/>
        <v/>
      </c>
      <c r="AG449" s="98" t="str">
        <f t="shared" ca="1" si="472"/>
        <v/>
      </c>
      <c r="AH449" s="98" t="str">
        <f t="shared" ca="1" si="472"/>
        <v/>
      </c>
      <c r="AI449" s="98" t="str">
        <f t="shared" ca="1" si="472"/>
        <v/>
      </c>
      <c r="AJ449" s="98" t="str">
        <f t="shared" ca="1" si="472"/>
        <v/>
      </c>
      <c r="AK449" s="98" t="str">
        <f t="shared" ca="1" si="472"/>
        <v/>
      </c>
      <c r="AL449" s="98" t="str">
        <f t="shared" ca="1" si="472"/>
        <v/>
      </c>
      <c r="AM449" s="98" t="str">
        <f t="shared" ca="1" si="472"/>
        <v/>
      </c>
      <c r="AN449" s="98" t="str">
        <f t="shared" ca="1" si="472"/>
        <v/>
      </c>
      <c r="AO449" s="98" t="str">
        <f t="shared" ca="1" si="472"/>
        <v/>
      </c>
      <c r="AP449" s="98" t="str">
        <f t="shared" ca="1" si="472"/>
        <v/>
      </c>
      <c r="AQ449" s="98" t="str">
        <f t="shared" ca="1" si="471"/>
        <v/>
      </c>
      <c r="AR449" s="98" t="str">
        <f t="shared" ca="1" si="471"/>
        <v/>
      </c>
      <c r="AS449" s="98" t="str">
        <f t="shared" ca="1" si="471"/>
        <v/>
      </c>
      <c r="AT449" s="98" t="str">
        <f t="shared" ca="1" si="471"/>
        <v/>
      </c>
      <c r="AU449" s="98" t="str">
        <f t="shared" ca="1" si="471"/>
        <v/>
      </c>
      <c r="AV449" s="98" t="str">
        <f t="shared" ca="1" si="471"/>
        <v/>
      </c>
      <c r="AW449" s="98" t="str">
        <f t="shared" ca="1" si="471"/>
        <v/>
      </c>
      <c r="AX449" s="98" t="str">
        <f t="shared" ca="1" si="471"/>
        <v/>
      </c>
      <c r="AY449" s="98" t="str">
        <f t="shared" ca="1" si="471"/>
        <v/>
      </c>
      <c r="AZ449" s="98" t="str">
        <f t="shared" ca="1" si="471"/>
        <v/>
      </c>
      <c r="BA449" s="98" t="str">
        <f t="shared" ca="1" si="471"/>
        <v/>
      </c>
      <c r="BB449" s="98" t="str">
        <f t="shared" ca="1" si="471"/>
        <v/>
      </c>
      <c r="BC449" s="98" t="str">
        <f t="shared" ca="1" si="471"/>
        <v/>
      </c>
      <c r="BD449" s="98" t="str">
        <f t="shared" ca="1" si="471"/>
        <v/>
      </c>
      <c r="BE449" s="98" t="str">
        <f t="shared" ca="1" si="471"/>
        <v/>
      </c>
      <c r="BF449" s="98" t="str">
        <f t="shared" ca="1" si="471"/>
        <v/>
      </c>
      <c r="BG449" s="98" t="str">
        <f t="shared" ca="1" si="448"/>
        <v/>
      </c>
      <c r="BH449" s="98" t="str">
        <f t="shared" ca="1" si="448"/>
        <v/>
      </c>
      <c r="BJ449" s="98">
        <f t="shared" ca="1" si="421"/>
        <v>0.96959561384418169</v>
      </c>
      <c r="BK449" s="98">
        <f t="shared" ca="1" si="422"/>
        <v>1.9248843809516702</v>
      </c>
      <c r="BL449" s="98">
        <f t="shared" ca="1" si="423"/>
        <v>1.3601709796995307</v>
      </c>
      <c r="BM449" s="98">
        <f t="shared" ca="1" si="424"/>
        <v>0.98752504783194039</v>
      </c>
      <c r="BN449" s="98">
        <f t="shared" ca="1" si="425"/>
        <v>1.2742662921212546</v>
      </c>
      <c r="BO449" s="98">
        <f t="shared" ca="1" si="426"/>
        <v>1.6687358517310309</v>
      </c>
      <c r="BP449" s="98">
        <f t="shared" ca="1" si="427"/>
        <v>1.2194589352771035</v>
      </c>
      <c r="BQ449" s="98">
        <f t="shared" ca="1" si="428"/>
        <v>0.45987333504218375</v>
      </c>
      <c r="BR449" s="98">
        <f t="shared" ca="1" si="429"/>
        <v>0.35499357709118706</v>
      </c>
      <c r="BS449" s="98">
        <f t="shared" ca="1" si="430"/>
        <v>0.55442073608071185</v>
      </c>
      <c r="BT449" s="98">
        <f t="shared" ca="1" si="431"/>
        <v>0.90808529678649685</v>
      </c>
      <c r="BU449" s="98">
        <f t="shared" ca="1" si="432"/>
        <v>1.294610684923555</v>
      </c>
      <c r="BV449" s="98">
        <f t="shared" ca="1" si="433"/>
        <v>1.2599503813809034</v>
      </c>
      <c r="BW449" s="98">
        <f t="shared" ca="1" si="434"/>
        <v>0.75430013864400081</v>
      </c>
      <c r="BX449" s="98">
        <f t="shared" ca="1" si="435"/>
        <v>1.0820023617757546</v>
      </c>
      <c r="BY449" s="98">
        <f t="shared" ca="1" si="436"/>
        <v>0.87831073409065674</v>
      </c>
      <c r="BZ449" s="98">
        <f t="shared" ca="1" si="437"/>
        <v>0.80719834258013134</v>
      </c>
      <c r="CA449" s="98">
        <f t="shared" ca="1" si="438"/>
        <v>0.43935340530560563</v>
      </c>
      <c r="CB449" s="98">
        <f t="shared" ca="1" si="439"/>
        <v>0.64090188551192739</v>
      </c>
      <c r="CC449" s="98">
        <f t="shared" ca="1" si="440"/>
        <v>0.42061154956367541</v>
      </c>
      <c r="CD449" s="98" t="str">
        <f t="shared" si="476"/>
        <v/>
      </c>
      <c r="CE449" s="98" t="str">
        <f t="shared" si="476"/>
        <v/>
      </c>
      <c r="CF449" s="98" t="str">
        <f t="shared" si="476"/>
        <v/>
      </c>
      <c r="CG449" s="98" t="str">
        <f t="shared" si="464"/>
        <v/>
      </c>
      <c r="CH449" s="98" t="str">
        <f t="shared" si="464"/>
        <v/>
      </c>
      <c r="CI449" s="98" t="str">
        <f t="shared" si="464"/>
        <v/>
      </c>
      <c r="CJ449" s="98" t="str">
        <f t="shared" si="464"/>
        <v/>
      </c>
      <c r="CK449" s="98" t="str">
        <f t="shared" si="464"/>
        <v/>
      </c>
      <c r="CL449" s="98" t="str">
        <f t="shared" si="464"/>
        <v/>
      </c>
      <c r="CM449" s="98" t="str">
        <f t="shared" si="464"/>
        <v/>
      </c>
      <c r="CN449" s="98" t="str">
        <f t="shared" si="464"/>
        <v/>
      </c>
      <c r="CO449" s="98" t="str">
        <f t="shared" si="464"/>
        <v/>
      </c>
      <c r="CP449" s="98" t="str">
        <f t="shared" si="464"/>
        <v/>
      </c>
      <c r="CQ449" s="98" t="str">
        <f t="shared" si="464"/>
        <v/>
      </c>
      <c r="CR449" s="98" t="str">
        <f t="shared" si="464"/>
        <v/>
      </c>
      <c r="CS449" s="98" t="str">
        <f t="shared" si="464"/>
        <v/>
      </c>
      <c r="CT449" s="98" t="str">
        <f t="shared" si="464"/>
        <v/>
      </c>
      <c r="CU449" s="98" t="str">
        <f t="shared" si="464"/>
        <v/>
      </c>
      <c r="CV449" s="98" t="str">
        <f t="shared" ref="CV449:CY512" si="481">IF(CV$61&gt;0,AW$63+AW449,"")</f>
        <v/>
      </c>
      <c r="CW449" s="98" t="str">
        <f t="shared" si="474"/>
        <v/>
      </c>
      <c r="CX449" s="98" t="str">
        <f t="shared" si="474"/>
        <v/>
      </c>
      <c r="CY449" s="98" t="str">
        <f t="shared" si="474"/>
        <v/>
      </c>
      <c r="CZ449" s="98" t="str">
        <f t="shared" si="474"/>
        <v/>
      </c>
      <c r="DA449" s="98" t="str">
        <f t="shared" si="473"/>
        <v/>
      </c>
      <c r="DB449" s="98" t="str">
        <f t="shared" si="462"/>
        <v/>
      </c>
      <c r="DC449" s="98" t="str">
        <f t="shared" si="462"/>
        <v/>
      </c>
      <c r="DD449" s="98" t="str">
        <f t="shared" si="462"/>
        <v/>
      </c>
      <c r="DE449" s="98" t="str">
        <f t="shared" si="461"/>
        <v/>
      </c>
      <c r="DF449" s="98" t="str">
        <f t="shared" si="461"/>
        <v/>
      </c>
      <c r="DG449" s="98" t="str">
        <f t="shared" si="452"/>
        <v/>
      </c>
      <c r="EE449" s="100">
        <f t="shared" ca="1" si="479"/>
        <v>0</v>
      </c>
      <c r="EF449" s="100">
        <f t="shared" ca="1" si="479"/>
        <v>197.38076766487256</v>
      </c>
      <c r="EG449" s="100">
        <f t="shared" ca="1" si="479"/>
        <v>379.62756925861379</v>
      </c>
      <c r="EH449" s="100">
        <f t="shared" ca="1" si="479"/>
        <v>547.37005538391782</v>
      </c>
      <c r="EI449" s="100">
        <f t="shared" ca="1" si="479"/>
        <v>701.21459069306252</v>
      </c>
      <c r="EJ449" s="100">
        <f t="shared" ca="1" si="479"/>
        <v>841.74506123370838</v>
      </c>
      <c r="EK449" s="100">
        <f t="shared" ca="1" si="479"/>
        <v>969.52365492291756</v>
      </c>
      <c r="EL449" s="100">
        <f t="shared" ca="1" si="479"/>
        <v>1085.091616018949</v>
      </c>
      <c r="EM449" s="100">
        <f t="shared" ca="1" si="479"/>
        <v>1188.9699744328286</v>
      </c>
      <c r="EN449" s="100">
        <f t="shared" ca="1" si="479"/>
        <v>1281.6602506949794</v>
      </c>
      <c r="EO449" s="100">
        <f t="shared" ca="1" si="479"/>
        <v>1363.645137366334</v>
      </c>
      <c r="EP449" s="100">
        <f t="shared" ca="1" si="479"/>
        <v>1435.389157658291</v>
      </c>
      <c r="EQ449" s="100">
        <f t="shared" ca="1" si="479"/>
        <v>1497.3393020015778</v>
      </c>
      <c r="ER449" s="100">
        <f t="shared" ca="1" si="479"/>
        <v>1549.9256432805978</v>
      </c>
      <c r="ES449" s="100">
        <f t="shared" ca="1" si="479"/>
        <v>1593.5619314270107</v>
      </c>
      <c r="ET449" s="100">
        <f t="shared" ca="1" si="479"/>
        <v>1628.6461680442667</v>
      </c>
      <c r="EU449" s="100">
        <f t="shared" ca="1" si="477"/>
        <v>1655.5611617133886</v>
      </c>
      <c r="EV449" s="100">
        <f t="shared" ca="1" si="477"/>
        <v>1674.6750646096211</v>
      </c>
      <c r="EW449" s="100">
        <f t="shared" ca="1" si="477"/>
        <v>1686.341891039488</v>
      </c>
      <c r="EX449" s="100">
        <f t="shared" ca="1" si="477"/>
        <v>1690.9020184883461</v>
      </c>
      <c r="EY449" s="100">
        <f t="shared" ca="1" si="477"/>
        <v>1688.6826717497347</v>
      </c>
      <c r="FA449" s="99">
        <f t="shared" ref="FA449:FP464" ca="1" si="482">IF(AND($A449&gt;0,$B449&gt;0),IF((FA$61*EXP($D449-$B449*FA$61)-FA$61)&gt;$R$5*$H449,1,0),"")</f>
        <v>0</v>
      </c>
      <c r="FB449" s="99">
        <f t="shared" ca="1" si="482"/>
        <v>0</v>
      </c>
      <c r="FC449" s="99">
        <f t="shared" ca="1" si="482"/>
        <v>0</v>
      </c>
      <c r="FD449" s="99">
        <f t="shared" ca="1" si="482"/>
        <v>0</v>
      </c>
      <c r="FE449" s="99">
        <f t="shared" ca="1" si="482"/>
        <v>0</v>
      </c>
      <c r="FF449" s="99">
        <f t="shared" ca="1" si="482"/>
        <v>0</v>
      </c>
      <c r="FG449" s="99">
        <f t="shared" ca="1" si="482"/>
        <v>0</v>
      </c>
      <c r="FH449" s="99">
        <f t="shared" ca="1" si="482"/>
        <v>0</v>
      </c>
      <c r="FI449" s="99">
        <f t="shared" ca="1" si="482"/>
        <v>0</v>
      </c>
      <c r="FJ449" s="99">
        <f t="shared" ca="1" si="482"/>
        <v>0</v>
      </c>
      <c r="FK449" s="99">
        <f t="shared" ca="1" si="482"/>
        <v>0</v>
      </c>
      <c r="FL449" s="99">
        <f t="shared" ca="1" si="482"/>
        <v>0</v>
      </c>
      <c r="FM449" s="99">
        <f t="shared" ca="1" si="482"/>
        <v>0</v>
      </c>
      <c r="FN449" s="99">
        <f t="shared" ca="1" si="482"/>
        <v>0</v>
      </c>
      <c r="FO449" s="99">
        <f t="shared" ca="1" si="482"/>
        <v>0</v>
      </c>
      <c r="FP449" s="99">
        <f t="shared" ca="1" si="482"/>
        <v>0</v>
      </c>
      <c r="FQ449" s="99">
        <f t="shared" ca="1" si="480"/>
        <v>0</v>
      </c>
      <c r="FR449" s="99">
        <f t="shared" ca="1" si="480"/>
        <v>0</v>
      </c>
      <c r="FS449" s="99">
        <f t="shared" ca="1" si="480"/>
        <v>0</v>
      </c>
      <c r="FT449" s="99">
        <f t="shared" ca="1" si="480"/>
        <v>1</v>
      </c>
      <c r="FU449" s="99">
        <f t="shared" ca="1" si="480"/>
        <v>1</v>
      </c>
      <c r="FV449" s="99">
        <f t="shared" ca="1" si="480"/>
        <v>1</v>
      </c>
      <c r="FW449" s="99">
        <f t="shared" ca="1" si="480"/>
        <v>1</v>
      </c>
      <c r="FX449" s="99">
        <f t="shared" ca="1" si="480"/>
        <v>1</v>
      </c>
      <c r="FY449" s="99">
        <f t="shared" ca="1" si="480"/>
        <v>1</v>
      </c>
      <c r="FZ449" s="99">
        <f t="shared" ca="1" si="480"/>
        <v>1</v>
      </c>
      <c r="GA449" s="99">
        <f t="shared" ca="1" si="480"/>
        <v>1</v>
      </c>
      <c r="GB449" s="99">
        <f t="shared" ca="1" si="480"/>
        <v>1</v>
      </c>
      <c r="GC449" s="99">
        <f t="shared" ca="1" si="480"/>
        <v>1</v>
      </c>
      <c r="GD449" s="99">
        <f t="shared" ca="1" si="480"/>
        <v>1</v>
      </c>
      <c r="GE449" s="99">
        <f t="shared" ca="1" si="480"/>
        <v>1</v>
      </c>
    </row>
    <row r="450" spans="1:187" x14ac:dyDescent="0.2">
      <c r="A450" s="96">
        <f t="shared" ref="A450:A513" ca="1" si="483">INTERCEPT(BJ450:DG450,$K$62:$BH$62)</f>
        <v>1.7207601543925972</v>
      </c>
      <c r="B450" s="97">
        <f t="shared" ref="B450:B513" ca="1" si="484">-SLOPE(BJ450:DG450,$K$62:$BH$62)</f>
        <v>1.2602129794853035E-3</v>
      </c>
      <c r="C450" s="92">
        <f t="shared" ref="C450:C513" ca="1" si="485">IF(AND(A450&gt;0,B450&gt;0),SQRT((SUMSQ(BJ450:DG450)-SUM(BJ450:DG450)^2/$K$1+(SUMPRODUCT(BJ450:DG450,$K$62:$BH$62)-SUM(BJ450:DG450)*SUM($K$62:$BH$62)/$K$1)*B450)/($K$1-2)),"")</f>
        <v>0.47652540512917146</v>
      </c>
      <c r="D450" s="166">
        <f t="shared" ref="D450:D513" ca="1" si="486">IF(AND(A450&gt;0,B450&gt;0),A450+C450^2/2,"")</f>
        <v>1.8342983852593577</v>
      </c>
      <c r="E450" s="100">
        <f t="shared" ref="E450:E513" ca="1" si="487">IF(AND(A450&gt;0,B450&gt;0),D450/B450,"")</f>
        <v>1455.546336309377</v>
      </c>
      <c r="F450" s="100">
        <f t="shared" ref="F450:F513" ca="1" si="488">IF(AND(A450&gt;0,B450&gt;0),E450*(0.5-0.07*D450),"")</f>
        <v>540.87972754931604</v>
      </c>
      <c r="G450" s="100">
        <f t="shared" ref="G450:G513" ca="1" si="489">IF(AND(A450&gt;0,B450&gt;0),F450*EXP(D450-B450*F450),"")</f>
        <v>1712.7776207881166</v>
      </c>
      <c r="H450" s="99">
        <f t="shared" ref="H450:H513" ca="1" si="490">IF(AND(A450&gt;0,B450&gt;0),G450-F450,"")</f>
        <v>1171.8978932388004</v>
      </c>
      <c r="I450" s="92">
        <f t="shared" ref="I450:I513" ca="1" si="491">IF(AND(A450&gt;0,B450&gt;0),D450*(0.5-0.07*D450),"")</f>
        <v>0.68162365299812278</v>
      </c>
      <c r="J450" s="12" t="s">
        <v>477</v>
      </c>
      <c r="K450" s="98">
        <f t="shared" ca="1" si="478"/>
        <v>0.41333914368060443</v>
      </c>
      <c r="L450" s="98">
        <f t="shared" ca="1" si="478"/>
        <v>-0.10439386075997692</v>
      </c>
      <c r="M450" s="98">
        <f t="shared" ca="1" si="478"/>
        <v>-0.548765446623804</v>
      </c>
      <c r="N450" s="98">
        <f t="shared" ca="1" si="478"/>
        <v>-0.15951886289644313</v>
      </c>
      <c r="O450" s="98">
        <f t="shared" ca="1" si="478"/>
        <v>-0.24054431571504598</v>
      </c>
      <c r="P450" s="98">
        <f t="shared" ca="1" si="478"/>
        <v>-0.4294954805311485</v>
      </c>
      <c r="Q450" s="98">
        <f t="shared" ca="1" si="478"/>
        <v>-0.15951886289644313</v>
      </c>
      <c r="R450" s="98">
        <f t="shared" ca="1" si="478"/>
        <v>2.3859632223121485E-2</v>
      </c>
      <c r="S450" s="98">
        <f t="shared" ca="1" si="478"/>
        <v>-0.4091117667124613</v>
      </c>
      <c r="T450" s="98">
        <f t="shared" ca="1" si="478"/>
        <v>-0.42553294658484209</v>
      </c>
      <c r="U450" s="98">
        <f t="shared" ca="1" si="478"/>
        <v>0.40871866399047541</v>
      </c>
      <c r="V450" s="98">
        <f t="shared" ca="1" si="478"/>
        <v>0.40871866399047541</v>
      </c>
      <c r="W450" s="98">
        <f t="shared" ca="1" si="478"/>
        <v>-0.15951886289644313</v>
      </c>
      <c r="X450" s="98">
        <f t="shared" ca="1" si="478"/>
        <v>1.0436803365701077</v>
      </c>
      <c r="Y450" s="98">
        <f t="shared" ca="1" si="478"/>
        <v>-0.4294954805311485</v>
      </c>
      <c r="Z450" s="98">
        <f t="shared" ca="1" si="478"/>
        <v>1.0436803365701077</v>
      </c>
      <c r="AA450" s="98">
        <f t="shared" ca="1" si="475"/>
        <v>-0.548765446623804</v>
      </c>
      <c r="AB450" s="98">
        <f t="shared" ca="1" si="475"/>
        <v>0.40360090150499572</v>
      </c>
      <c r="AC450" s="98">
        <f t="shared" ca="1" si="475"/>
        <v>-0.10439386075997692</v>
      </c>
      <c r="AD450" s="98">
        <f t="shared" ca="1" si="475"/>
        <v>-0.10439386075997692</v>
      </c>
      <c r="AE450" s="98" t="str">
        <f t="shared" ca="1" si="475"/>
        <v/>
      </c>
      <c r="AF450" s="98" t="str">
        <f t="shared" ca="1" si="472"/>
        <v/>
      </c>
      <c r="AG450" s="98" t="str">
        <f t="shared" ca="1" si="472"/>
        <v/>
      </c>
      <c r="AH450" s="98" t="str">
        <f t="shared" ca="1" si="472"/>
        <v/>
      </c>
      <c r="AI450" s="98" t="str">
        <f t="shared" ca="1" si="472"/>
        <v/>
      </c>
      <c r="AJ450" s="98" t="str">
        <f t="shared" ca="1" si="472"/>
        <v/>
      </c>
      <c r="AK450" s="98" t="str">
        <f t="shared" ca="1" si="472"/>
        <v/>
      </c>
      <c r="AL450" s="98" t="str">
        <f t="shared" ca="1" si="472"/>
        <v/>
      </c>
      <c r="AM450" s="98" t="str">
        <f t="shared" ca="1" si="472"/>
        <v/>
      </c>
      <c r="AN450" s="98" t="str">
        <f t="shared" ca="1" si="472"/>
        <v/>
      </c>
      <c r="AO450" s="98" t="str">
        <f t="shared" ca="1" si="472"/>
        <v/>
      </c>
      <c r="AP450" s="98" t="str">
        <f t="shared" ca="1" si="472"/>
        <v/>
      </c>
      <c r="AQ450" s="98" t="str">
        <f t="shared" ca="1" si="472"/>
        <v/>
      </c>
      <c r="AR450" s="98" t="str">
        <f t="shared" ca="1" si="472"/>
        <v/>
      </c>
      <c r="AS450" s="98" t="str">
        <f t="shared" ca="1" si="472"/>
        <v/>
      </c>
      <c r="AT450" s="98" t="str">
        <f t="shared" ca="1" si="472"/>
        <v/>
      </c>
      <c r="AU450" s="98" t="str">
        <f t="shared" ca="1" si="472"/>
        <v/>
      </c>
      <c r="AV450" s="98" t="str">
        <f t="shared" ref="AQ450:BF466" ca="1" si="492">IF(AV$61&gt;0,INDEX($K$64:$BH$64,INT($K$1*RAND())+1),"")</f>
        <v/>
      </c>
      <c r="AW450" s="98" t="str">
        <f t="shared" ca="1" si="492"/>
        <v/>
      </c>
      <c r="AX450" s="98" t="str">
        <f t="shared" ca="1" si="492"/>
        <v/>
      </c>
      <c r="AY450" s="98" t="str">
        <f t="shared" ca="1" si="492"/>
        <v/>
      </c>
      <c r="AZ450" s="98" t="str">
        <f t="shared" ca="1" si="492"/>
        <v/>
      </c>
      <c r="BA450" s="98" t="str">
        <f t="shared" ca="1" si="492"/>
        <v/>
      </c>
      <c r="BB450" s="98" t="str">
        <f t="shared" ca="1" si="492"/>
        <v/>
      </c>
      <c r="BC450" s="98" t="str">
        <f t="shared" ca="1" si="492"/>
        <v/>
      </c>
      <c r="BD450" s="98" t="str">
        <f t="shared" ca="1" si="492"/>
        <v/>
      </c>
      <c r="BE450" s="98" t="str">
        <f t="shared" ca="1" si="492"/>
        <v/>
      </c>
      <c r="BF450" s="98" t="str">
        <f t="shared" ca="1" si="492"/>
        <v/>
      </c>
      <c r="BG450" s="98" t="str">
        <f t="shared" ca="1" si="448"/>
        <v/>
      </c>
      <c r="BH450" s="98" t="str">
        <f t="shared" ca="1" si="448"/>
        <v/>
      </c>
      <c r="BJ450" s="98">
        <f t="shared" ref="BJ450:BJ513" ca="1" si="493">IF(BJ$61&gt;0,K$63+K450,"")</f>
        <v>1.3590751253016646</v>
      </c>
      <c r="BK450" s="98">
        <f t="shared" ref="BK450:BK513" ca="1" si="494">IF(BK$61&gt;0,L$63+L450,"")</f>
        <v>0.7768101836215856</v>
      </c>
      <c r="BL450" s="98">
        <f t="shared" ref="BL450:BL513" ca="1" si="495">IF(BL$61&gt;0,M$63+M450,"")</f>
        <v>0.40268686908525131</v>
      </c>
      <c r="BM450" s="98">
        <f t="shared" ref="BM450:BM513" ca="1" si="496">IF(BM$61&gt;0,N$63+N450,"")</f>
        <v>0.80414655271237578</v>
      </c>
      <c r="BN450" s="98">
        <f t="shared" ref="BN450:BN513" ca="1" si="497">IF(BN$61&gt;0,O$63+O450,"")</f>
        <v>0.73987776163701957</v>
      </c>
      <c r="BO450" s="98">
        <f t="shared" ref="BO450:BO513" ca="1" si="498">IF(BO$61&gt;0,P$63+P450,"")</f>
        <v>0.19556003462977467</v>
      </c>
      <c r="BP450" s="98">
        <f t="shared" ref="BP450:BP513" ca="1" si="499">IF(BP$61&gt;0,Q$63+Q450,"")</f>
        <v>0.65633917087566462</v>
      </c>
      <c r="BQ450" s="98">
        <f t="shared" ref="BQ450:BQ513" ca="1" si="500">IF(BQ$61&gt;0,R$63+R450,"")</f>
        <v>0.60314133459468933</v>
      </c>
      <c r="BR450" s="98">
        <f t="shared" ref="BR450:BR513" ca="1" si="501">IF(BR$61&gt;0,S$63+S450,"")</f>
        <v>0.35499357709118706</v>
      </c>
      <c r="BS450" s="98">
        <f t="shared" ref="BS450:BS513" ca="1" si="502">IF(BS$61&gt;0,T$63+T450,"")</f>
        <v>0.55442073608071185</v>
      </c>
      <c r="BT450" s="98">
        <f t="shared" ref="BT450:BT513" ca="1" si="503">IF(BT$61&gt;0,U$63+U450,"")</f>
        <v>1.4211978215369492</v>
      </c>
      <c r="BU450" s="98">
        <f t="shared" ref="BU450:BU513" ca="1" si="504">IF(BU$61&gt;0,V$63+V450,"")</f>
        <v>1.4094851341448413</v>
      </c>
      <c r="BV450" s="98">
        <f t="shared" ref="BV450:BV513" ca="1" si="505">IF(BV$61&gt;0,W$63+W450,"")</f>
        <v>0.68709237480385588</v>
      </c>
      <c r="BW450" s="98">
        <f t="shared" ref="BW450:BW513" ca="1" si="506">IF(BW$61&gt;0,X$63+X450,"")</f>
        <v>1.9574993381105517</v>
      </c>
      <c r="BX450" s="98">
        <f t="shared" ref="BX450:BX513" ca="1" si="507">IF(BX$61&gt;0,Y$63+Y450,"")</f>
        <v>0.23916773756400167</v>
      </c>
      <c r="BY450" s="98">
        <f t="shared" ref="BY450:BY513" ca="1" si="508">IF(BY$61&gt;0,Z$63+Z450,"")</f>
        <v>2.0815099335572076</v>
      </c>
      <c r="BZ450" s="98">
        <f t="shared" ref="BZ450:BZ513" ca="1" si="509">IF(BZ$61&gt;0,AA$63+AA450,"")</f>
        <v>0.37784126328571144</v>
      </c>
      <c r="CA450" s="98">
        <f t="shared" ref="CA450:CA513" ca="1" si="510">IF(CA$61&gt;0,AB$63+AB450,"")</f>
        <v>0.96236267413998544</v>
      </c>
      <c r="CB450" s="98">
        <f t="shared" ref="CB450:CB513" ca="1" si="511">IF(CB$61&gt;0,AC$63+AC450,"")</f>
        <v>0.73413868695202433</v>
      </c>
      <c r="CC450" s="98">
        <f t="shared" ref="CC450:CC513" ca="1" si="512">IF(CC$61&gt;0,AD$63+AD450,"")</f>
        <v>0.74571316933484699</v>
      </c>
      <c r="CD450" s="98" t="str">
        <f t="shared" si="476"/>
        <v/>
      </c>
      <c r="CE450" s="98" t="str">
        <f t="shared" si="476"/>
        <v/>
      </c>
      <c r="CF450" s="98" t="str">
        <f t="shared" si="476"/>
        <v/>
      </c>
      <c r="CG450" s="98" t="str">
        <f t="shared" si="476"/>
        <v/>
      </c>
      <c r="CH450" s="98" t="str">
        <f t="shared" si="476"/>
        <v/>
      </c>
      <c r="CI450" s="98" t="str">
        <f t="shared" ref="CI450:CU469" si="513">IF(CI$61&gt;0,AJ$63+AJ450,"")</f>
        <v/>
      </c>
      <c r="CJ450" s="98" t="str">
        <f t="shared" si="513"/>
        <v/>
      </c>
      <c r="CK450" s="98" t="str">
        <f t="shared" si="513"/>
        <v/>
      </c>
      <c r="CL450" s="98" t="str">
        <f t="shared" si="513"/>
        <v/>
      </c>
      <c r="CM450" s="98" t="str">
        <f t="shared" si="513"/>
        <v/>
      </c>
      <c r="CN450" s="98" t="str">
        <f t="shared" si="513"/>
        <v/>
      </c>
      <c r="CO450" s="98" t="str">
        <f t="shared" si="513"/>
        <v/>
      </c>
      <c r="CP450" s="98" t="str">
        <f t="shared" si="513"/>
        <v/>
      </c>
      <c r="CQ450" s="98" t="str">
        <f t="shared" si="513"/>
        <v/>
      </c>
      <c r="CR450" s="98" t="str">
        <f t="shared" si="513"/>
        <v/>
      </c>
      <c r="CS450" s="98" t="str">
        <f t="shared" si="513"/>
        <v/>
      </c>
      <c r="CT450" s="98" t="str">
        <f t="shared" si="513"/>
        <v/>
      </c>
      <c r="CU450" s="98" t="str">
        <f t="shared" si="513"/>
        <v/>
      </c>
      <c r="CV450" s="98" t="str">
        <f t="shared" si="481"/>
        <v/>
      </c>
      <c r="CW450" s="98" t="str">
        <f t="shared" si="474"/>
        <v/>
      </c>
      <c r="CX450" s="98" t="str">
        <f t="shared" si="474"/>
        <v/>
      </c>
      <c r="CY450" s="98" t="str">
        <f t="shared" si="474"/>
        <v/>
      </c>
      <c r="CZ450" s="98" t="str">
        <f t="shared" si="474"/>
        <v/>
      </c>
      <c r="DA450" s="98" t="str">
        <f t="shared" si="473"/>
        <v/>
      </c>
      <c r="DB450" s="98" t="str">
        <f t="shared" si="462"/>
        <v/>
      </c>
      <c r="DC450" s="98" t="str">
        <f t="shared" si="462"/>
        <v/>
      </c>
      <c r="DD450" s="98" t="str">
        <f t="shared" si="462"/>
        <v/>
      </c>
      <c r="DE450" s="98" t="str">
        <f t="shared" si="461"/>
        <v/>
      </c>
      <c r="DF450" s="98" t="str">
        <f t="shared" si="461"/>
        <v/>
      </c>
      <c r="DG450" s="98" t="str">
        <f t="shared" si="452"/>
        <v/>
      </c>
      <c r="EE450" s="100">
        <f t="shared" ca="1" si="479"/>
        <v>0</v>
      </c>
      <c r="EF450" s="100">
        <f t="shared" ca="1" si="479"/>
        <v>354.00907217113479</v>
      </c>
      <c r="EG450" s="100">
        <f t="shared" ca="1" si="479"/>
        <v>630.13121211376711</v>
      </c>
      <c r="EH450" s="100">
        <f t="shared" ca="1" si="479"/>
        <v>838.96103822512771</v>
      </c>
      <c r="EI450" s="100">
        <f t="shared" ca="1" si="479"/>
        <v>989.81215596317725</v>
      </c>
      <c r="EJ450" s="100">
        <f t="shared" ca="1" si="479"/>
        <v>1090.8623666647497</v>
      </c>
      <c r="EK450" s="100">
        <f t="shared" ca="1" si="479"/>
        <v>1149.2830746678619</v>
      </c>
      <c r="EL450" s="100">
        <f t="shared" ca="1" si="479"/>
        <v>1171.3545645213489</v>
      </c>
      <c r="EM450" s="100">
        <f t="shared" ca="1" si="479"/>
        <v>1162.5686468037852</v>
      </c>
      <c r="EN450" s="100">
        <f t="shared" ca="1" si="479"/>
        <v>1127.7200154884067</v>
      </c>
      <c r="EO450" s="100">
        <f t="shared" ca="1" si="479"/>
        <v>1070.9875201004425</v>
      </c>
      <c r="EP450" s="100">
        <f t="shared" ca="1" si="479"/>
        <v>996.00643051456939</v>
      </c>
      <c r="EQ450" s="100">
        <f t="shared" ca="1" si="479"/>
        <v>905.93265968978233</v>
      </c>
      <c r="ER450" s="100">
        <f t="shared" ca="1" si="479"/>
        <v>803.49980863782037</v>
      </c>
      <c r="ES450" s="100">
        <f t="shared" ca="1" si="479"/>
        <v>691.06980730031978</v>
      </c>
      <c r="ET450" s="100">
        <f t="shared" ca="1" si="479"/>
        <v>570.67784371697508</v>
      </c>
      <c r="EU450" s="100">
        <f t="shared" ca="1" si="477"/>
        <v>444.07220095569369</v>
      </c>
      <c r="EV450" s="100">
        <f t="shared" ca="1" si="477"/>
        <v>312.74955589427668</v>
      </c>
      <c r="EW450" s="100">
        <f t="shared" ca="1" si="477"/>
        <v>177.98623532558963</v>
      </c>
      <c r="EX450" s="100">
        <f t="shared" ca="1" si="477"/>
        <v>40.86587231531098</v>
      </c>
      <c r="EY450" s="100">
        <f t="shared" ca="1" si="477"/>
        <v>-97.69614134645758</v>
      </c>
      <c r="FA450" s="99">
        <f t="shared" ca="1" si="482"/>
        <v>0</v>
      </c>
      <c r="FB450" s="99">
        <f t="shared" ca="1" si="482"/>
        <v>0</v>
      </c>
      <c r="FC450" s="99">
        <f t="shared" ca="1" si="482"/>
        <v>0</v>
      </c>
      <c r="FD450" s="99">
        <f t="shared" ca="1" si="482"/>
        <v>0</v>
      </c>
      <c r="FE450" s="99">
        <f t="shared" ca="1" si="482"/>
        <v>0</v>
      </c>
      <c r="FF450" s="99">
        <f t="shared" ca="1" si="482"/>
        <v>0</v>
      </c>
      <c r="FG450" s="99">
        <f t="shared" ca="1" si="482"/>
        <v>0</v>
      </c>
      <c r="FH450" s="99">
        <f t="shared" ca="1" si="482"/>
        <v>1</v>
      </c>
      <c r="FI450" s="99">
        <f t="shared" ca="1" si="482"/>
        <v>1</v>
      </c>
      <c r="FJ450" s="99">
        <f t="shared" ca="1" si="482"/>
        <v>1</v>
      </c>
      <c r="FK450" s="99">
        <f t="shared" ca="1" si="482"/>
        <v>1</v>
      </c>
      <c r="FL450" s="99">
        <f t="shared" ca="1" si="482"/>
        <v>1</v>
      </c>
      <c r="FM450" s="99">
        <f t="shared" ca="1" si="482"/>
        <v>1</v>
      </c>
      <c r="FN450" s="99">
        <f t="shared" ca="1" si="482"/>
        <v>1</v>
      </c>
      <c r="FO450" s="99">
        <f t="shared" ca="1" si="482"/>
        <v>1</v>
      </c>
      <c r="FP450" s="99">
        <f t="shared" ca="1" si="482"/>
        <v>1</v>
      </c>
      <c r="FQ450" s="99">
        <f t="shared" ca="1" si="480"/>
        <v>0</v>
      </c>
      <c r="FR450" s="99">
        <f t="shared" ca="1" si="480"/>
        <v>0</v>
      </c>
      <c r="FS450" s="99">
        <f t="shared" ca="1" si="480"/>
        <v>0</v>
      </c>
      <c r="FT450" s="99">
        <f t="shared" ca="1" si="480"/>
        <v>0</v>
      </c>
      <c r="FU450" s="99">
        <f t="shared" ca="1" si="480"/>
        <v>0</v>
      </c>
      <c r="FV450" s="99">
        <f t="shared" ca="1" si="480"/>
        <v>0</v>
      </c>
      <c r="FW450" s="99">
        <f t="shared" ca="1" si="480"/>
        <v>0</v>
      </c>
      <c r="FX450" s="99">
        <f t="shared" ca="1" si="480"/>
        <v>0</v>
      </c>
      <c r="FY450" s="99">
        <f t="shared" ca="1" si="480"/>
        <v>0</v>
      </c>
      <c r="FZ450" s="99">
        <f t="shared" ca="1" si="480"/>
        <v>0</v>
      </c>
      <c r="GA450" s="99">
        <f t="shared" ca="1" si="480"/>
        <v>0</v>
      </c>
      <c r="GB450" s="99">
        <f t="shared" ca="1" si="480"/>
        <v>0</v>
      </c>
      <c r="GC450" s="99">
        <f t="shared" ca="1" si="480"/>
        <v>0</v>
      </c>
      <c r="GD450" s="99">
        <f t="shared" ca="1" si="480"/>
        <v>0</v>
      </c>
      <c r="GE450" s="99">
        <f t="shared" ca="1" si="480"/>
        <v>0</v>
      </c>
    </row>
    <row r="451" spans="1:187" x14ac:dyDescent="0.2">
      <c r="A451" s="96">
        <f t="shared" ca="1" si="483"/>
        <v>1.2477996510889346</v>
      </c>
      <c r="B451" s="97">
        <f t="shared" ca="1" si="484"/>
        <v>8.1961059628117713E-4</v>
      </c>
      <c r="C451" s="92">
        <f t="shared" ca="1" si="485"/>
        <v>0.28216104260480751</v>
      </c>
      <c r="D451" s="166">
        <f t="shared" ca="1" si="486"/>
        <v>1.2876070780708506</v>
      </c>
      <c r="E451" s="100">
        <f t="shared" ca="1" si="487"/>
        <v>1570.9985740949617</v>
      </c>
      <c r="F451" s="100">
        <f t="shared" ca="1" si="488"/>
        <v>643.9012651924088</v>
      </c>
      <c r="G451" s="100">
        <f t="shared" ca="1" si="489"/>
        <v>1376.6443377344769</v>
      </c>
      <c r="H451" s="99">
        <f t="shared" ca="1" si="490"/>
        <v>732.74307254206815</v>
      </c>
      <c r="I451" s="92">
        <f t="shared" ca="1" si="491"/>
        <v>0.5277482999105545</v>
      </c>
      <c r="J451" s="12" t="s">
        <v>478</v>
      </c>
      <c r="K451" s="98">
        <f t="shared" ca="1" si="478"/>
        <v>7.6424226338327461E-2</v>
      </c>
      <c r="L451" s="98">
        <f t="shared" ca="1" si="478"/>
        <v>-0.19763066220007386</v>
      </c>
      <c r="M451" s="98">
        <f t="shared" ca="1" si="478"/>
        <v>-0.27307345147721351</v>
      </c>
      <c r="N451" s="98">
        <f t="shared" ca="1" si="478"/>
        <v>-0.24054431571504598</v>
      </c>
      <c r="O451" s="98">
        <f t="shared" ca="1" si="478"/>
        <v>-0.15951886289644313</v>
      </c>
      <c r="P451" s="98">
        <f t="shared" ca="1" si="478"/>
        <v>-0.11940836732938409</v>
      </c>
      <c r="Q451" s="98">
        <f t="shared" ca="1" si="478"/>
        <v>-9.0450796487645757E-2</v>
      </c>
      <c r="R451" s="98">
        <f t="shared" ca="1" si="478"/>
        <v>-0.42553294658484209</v>
      </c>
      <c r="S451" s="98">
        <f t="shared" ca="1" si="478"/>
        <v>-0.15951886289644313</v>
      </c>
      <c r="T451" s="98">
        <f t="shared" ca="1" si="478"/>
        <v>-0.548765446623804</v>
      </c>
      <c r="U451" s="98">
        <f t="shared" ca="1" si="478"/>
        <v>-0.11940836732938409</v>
      </c>
      <c r="V451" s="98">
        <f t="shared" ca="1" si="478"/>
        <v>0.40360090150499572</v>
      </c>
      <c r="W451" s="98">
        <f t="shared" ca="1" si="478"/>
        <v>-0.27307345147721351</v>
      </c>
      <c r="X451" s="98">
        <f t="shared" ca="1" si="478"/>
        <v>0.47482989049979629</v>
      </c>
      <c r="Y451" s="98">
        <f t="shared" ca="1" si="478"/>
        <v>-0.15951886289644313</v>
      </c>
      <c r="Z451" s="98">
        <f t="shared" ca="1" si="478"/>
        <v>-0.42553294658484209</v>
      </c>
      <c r="AA451" s="98">
        <f t="shared" ca="1" si="475"/>
        <v>-0.548765446623804</v>
      </c>
      <c r="AB451" s="98">
        <f t="shared" ca="1" si="475"/>
        <v>-0.15951886289644313</v>
      </c>
      <c r="AC451" s="98">
        <f t="shared" ca="1" si="475"/>
        <v>2.3859632223121485E-2</v>
      </c>
      <c r="AD451" s="98">
        <f t="shared" ca="1" si="475"/>
        <v>-0.548765446623804</v>
      </c>
      <c r="AE451" s="98" t="str">
        <f t="shared" ca="1" si="475"/>
        <v/>
      </c>
      <c r="AF451" s="98" t="str">
        <f t="shared" ca="1" si="472"/>
        <v/>
      </c>
      <c r="AG451" s="98" t="str">
        <f t="shared" ca="1" si="472"/>
        <v/>
      </c>
      <c r="AH451" s="98" t="str">
        <f t="shared" ca="1" si="472"/>
        <v/>
      </c>
      <c r="AI451" s="98" t="str">
        <f t="shared" ca="1" si="472"/>
        <v/>
      </c>
      <c r="AJ451" s="98" t="str">
        <f t="shared" ca="1" si="472"/>
        <v/>
      </c>
      <c r="AK451" s="98" t="str">
        <f t="shared" ca="1" si="472"/>
        <v/>
      </c>
      <c r="AL451" s="98" t="str">
        <f t="shared" ca="1" si="472"/>
        <v/>
      </c>
      <c r="AM451" s="98" t="str">
        <f t="shared" ca="1" si="472"/>
        <v/>
      </c>
      <c r="AN451" s="98" t="str">
        <f t="shared" ca="1" si="472"/>
        <v/>
      </c>
      <c r="AO451" s="98" t="str">
        <f t="shared" ca="1" si="472"/>
        <v/>
      </c>
      <c r="AP451" s="98" t="str">
        <f t="shared" ca="1" si="472"/>
        <v/>
      </c>
      <c r="AQ451" s="98" t="str">
        <f t="shared" ca="1" si="492"/>
        <v/>
      </c>
      <c r="AR451" s="98" t="str">
        <f t="shared" ca="1" si="492"/>
        <v/>
      </c>
      <c r="AS451" s="98" t="str">
        <f t="shared" ca="1" si="492"/>
        <v/>
      </c>
      <c r="AT451" s="98" t="str">
        <f t="shared" ca="1" si="492"/>
        <v/>
      </c>
      <c r="AU451" s="98" t="str">
        <f t="shared" ca="1" si="492"/>
        <v/>
      </c>
      <c r="AV451" s="98" t="str">
        <f t="shared" ca="1" si="492"/>
        <v/>
      </c>
      <c r="AW451" s="98" t="str">
        <f t="shared" ca="1" si="492"/>
        <v/>
      </c>
      <c r="AX451" s="98" t="str">
        <f t="shared" ca="1" si="492"/>
        <v/>
      </c>
      <c r="AY451" s="98" t="str">
        <f t="shared" ca="1" si="492"/>
        <v/>
      </c>
      <c r="AZ451" s="98" t="str">
        <f t="shared" ca="1" si="492"/>
        <v/>
      </c>
      <c r="BA451" s="98" t="str">
        <f t="shared" ca="1" si="492"/>
        <v/>
      </c>
      <c r="BB451" s="98" t="str">
        <f t="shared" ca="1" si="492"/>
        <v/>
      </c>
      <c r="BC451" s="98" t="str">
        <f t="shared" ca="1" si="492"/>
        <v/>
      </c>
      <c r="BD451" s="98" t="str">
        <f t="shared" ca="1" si="492"/>
        <v/>
      </c>
      <c r="BE451" s="98" t="str">
        <f t="shared" ca="1" si="492"/>
        <v/>
      </c>
      <c r="BF451" s="98" t="str">
        <f t="shared" ca="1" si="492"/>
        <v/>
      </c>
      <c r="BG451" s="98" t="str">
        <f t="shared" ca="1" si="448"/>
        <v/>
      </c>
      <c r="BH451" s="98" t="str">
        <f t="shared" ca="1" si="448"/>
        <v/>
      </c>
      <c r="BJ451" s="98">
        <f t="shared" ca="1" si="493"/>
        <v>1.0221602079593877</v>
      </c>
      <c r="BK451" s="98">
        <f t="shared" ca="1" si="494"/>
        <v>0.68357338218148866</v>
      </c>
      <c r="BL451" s="98">
        <f t="shared" ca="1" si="495"/>
        <v>0.67837886423184179</v>
      </c>
      <c r="BM451" s="98">
        <f t="shared" ca="1" si="496"/>
        <v>0.72312109989377293</v>
      </c>
      <c r="BN451" s="98">
        <f t="shared" ca="1" si="497"/>
        <v>0.82090321445562242</v>
      </c>
      <c r="BO451" s="98">
        <f t="shared" ca="1" si="498"/>
        <v>0.50564714783153908</v>
      </c>
      <c r="BP451" s="98">
        <f t="shared" ca="1" si="499"/>
        <v>0.72540723728446199</v>
      </c>
      <c r="BQ451" s="98">
        <f t="shared" ca="1" si="500"/>
        <v>0.15374875578672575</v>
      </c>
      <c r="BR451" s="98">
        <f t="shared" ca="1" si="501"/>
        <v>0.60458648090720524</v>
      </c>
      <c r="BS451" s="98">
        <f t="shared" ca="1" si="502"/>
        <v>0.43118823604174994</v>
      </c>
      <c r="BT451" s="98">
        <f t="shared" ca="1" si="503"/>
        <v>0.89307079021708968</v>
      </c>
      <c r="BU451" s="98">
        <f t="shared" ca="1" si="504"/>
        <v>1.4043673716593617</v>
      </c>
      <c r="BV451" s="98">
        <f t="shared" ca="1" si="505"/>
        <v>0.57353778622308549</v>
      </c>
      <c r="BW451" s="98">
        <f t="shared" ca="1" si="506"/>
        <v>1.3886488920402402</v>
      </c>
      <c r="BX451" s="98">
        <f t="shared" ca="1" si="507"/>
        <v>0.50914435519870704</v>
      </c>
      <c r="BY451" s="98">
        <f t="shared" ca="1" si="508"/>
        <v>0.61229665040225778</v>
      </c>
      <c r="BZ451" s="98">
        <f t="shared" ca="1" si="509"/>
        <v>0.37784126328571144</v>
      </c>
      <c r="CA451" s="98">
        <f t="shared" ca="1" si="510"/>
        <v>0.39924290973854659</v>
      </c>
      <c r="CB451" s="98">
        <f t="shared" ca="1" si="511"/>
        <v>0.86239217993512274</v>
      </c>
      <c r="CC451" s="98">
        <f t="shared" ca="1" si="512"/>
        <v>0.30134158347101991</v>
      </c>
      <c r="CD451" s="98" t="str">
        <f t="shared" si="476"/>
        <v/>
      </c>
      <c r="CE451" s="98" t="str">
        <f t="shared" si="476"/>
        <v/>
      </c>
      <c r="CF451" s="98" t="str">
        <f t="shared" si="476"/>
        <v/>
      </c>
      <c r="CG451" s="98" t="str">
        <f t="shared" si="476"/>
        <v/>
      </c>
      <c r="CH451" s="98" t="str">
        <f t="shared" si="476"/>
        <v/>
      </c>
      <c r="CI451" s="98" t="str">
        <f t="shared" si="513"/>
        <v/>
      </c>
      <c r="CJ451" s="98" t="str">
        <f t="shared" si="513"/>
        <v/>
      </c>
      <c r="CK451" s="98" t="str">
        <f t="shared" si="513"/>
        <v/>
      </c>
      <c r="CL451" s="98" t="str">
        <f t="shared" si="513"/>
        <v/>
      </c>
      <c r="CM451" s="98" t="str">
        <f t="shared" si="513"/>
        <v/>
      </c>
      <c r="CN451" s="98" t="str">
        <f t="shared" si="513"/>
        <v/>
      </c>
      <c r="CO451" s="98" t="str">
        <f t="shared" si="513"/>
        <v/>
      </c>
      <c r="CP451" s="98" t="str">
        <f t="shared" si="513"/>
        <v/>
      </c>
      <c r="CQ451" s="98" t="str">
        <f t="shared" si="513"/>
        <v/>
      </c>
      <c r="CR451" s="98" t="str">
        <f t="shared" si="513"/>
        <v/>
      </c>
      <c r="CS451" s="98" t="str">
        <f t="shared" si="513"/>
        <v/>
      </c>
      <c r="CT451" s="98" t="str">
        <f t="shared" si="513"/>
        <v/>
      </c>
      <c r="CU451" s="98" t="str">
        <f t="shared" si="513"/>
        <v/>
      </c>
      <c r="CV451" s="98" t="str">
        <f t="shared" si="481"/>
        <v/>
      </c>
      <c r="CW451" s="98" t="str">
        <f t="shared" si="474"/>
        <v/>
      </c>
      <c r="CX451" s="98" t="str">
        <f t="shared" si="474"/>
        <v/>
      </c>
      <c r="CY451" s="98" t="str">
        <f t="shared" si="474"/>
        <v/>
      </c>
      <c r="CZ451" s="98" t="str">
        <f t="shared" si="474"/>
        <v/>
      </c>
      <c r="DA451" s="98" t="str">
        <f t="shared" si="473"/>
        <v/>
      </c>
      <c r="DB451" s="98" t="str">
        <f t="shared" si="462"/>
        <v/>
      </c>
      <c r="DC451" s="98" t="str">
        <f t="shared" si="462"/>
        <v/>
      </c>
      <c r="DD451" s="98" t="str">
        <f t="shared" si="462"/>
        <v/>
      </c>
      <c r="DE451" s="98" t="str">
        <f t="shared" si="461"/>
        <v/>
      </c>
      <c r="DF451" s="98" t="str">
        <f t="shared" si="461"/>
        <v/>
      </c>
      <c r="DG451" s="98" t="str">
        <f t="shared" si="452"/>
        <v/>
      </c>
      <c r="EE451" s="100">
        <f t="shared" ca="1" si="479"/>
        <v>0</v>
      </c>
      <c r="EF451" s="100">
        <f t="shared" ca="1" si="479"/>
        <v>181.55538769530449</v>
      </c>
      <c r="EG451" s="100">
        <f t="shared" ca="1" si="479"/>
        <v>332.2959084482452</v>
      </c>
      <c r="EH451" s="100">
        <f t="shared" ca="1" si="479"/>
        <v>454.99275948248101</v>
      </c>
      <c r="EI451" s="100">
        <f t="shared" ca="1" si="479"/>
        <v>552.19561337566779</v>
      </c>
      <c r="EJ451" s="100">
        <f t="shared" ca="1" si="479"/>
        <v>626.24921958292418</v>
      </c>
      <c r="EK451" s="100">
        <f t="shared" ca="1" si="479"/>
        <v>679.30881157329532</v>
      </c>
      <c r="EL451" s="100">
        <f t="shared" ca="1" si="479"/>
        <v>713.3544031217624</v>
      </c>
      <c r="EM451" s="100">
        <f t="shared" ca="1" si="479"/>
        <v>730.20405157514494</v>
      </c>
      <c r="EN451" s="100">
        <f t="shared" ca="1" si="479"/>
        <v>731.52616057211173</v>
      </c>
      <c r="EO451" s="100">
        <f t="shared" ca="1" si="479"/>
        <v>718.85088971975836</v>
      </c>
      <c r="EP451" s="100">
        <f t="shared" ca="1" si="479"/>
        <v>693.58073408780331</v>
      </c>
      <c r="EQ451" s="100">
        <f t="shared" ca="1" si="479"/>
        <v>657.00033205393481</v>
      </c>
      <c r="ER451" s="100">
        <f t="shared" ca="1" si="479"/>
        <v>610.2855559992953</v>
      </c>
      <c r="ES451" s="100">
        <f t="shared" ca="1" si="479"/>
        <v>554.51193659189994</v>
      </c>
      <c r="ET451" s="100">
        <f t="shared" ca="1" si="479"/>
        <v>490.66246788970716</v>
      </c>
      <c r="EU451" s="100">
        <f t="shared" ca="1" si="477"/>
        <v>419.63483722701358</v>
      </c>
      <c r="EV451" s="100">
        <f t="shared" ca="1" si="477"/>
        <v>342.24812080188258</v>
      </c>
      <c r="EW451" s="100">
        <f t="shared" ca="1" si="477"/>
        <v>259.2489830435602</v>
      </c>
      <c r="EX451" s="100">
        <f t="shared" ca="1" si="477"/>
        <v>171.31741519341199</v>
      </c>
      <c r="EY451" s="100">
        <f t="shared" ca="1" si="477"/>
        <v>79.072046067778956</v>
      </c>
      <c r="FA451" s="99">
        <f t="shared" ca="1" si="482"/>
        <v>0</v>
      </c>
      <c r="FB451" s="99">
        <f t="shared" ca="1" si="482"/>
        <v>0</v>
      </c>
      <c r="FC451" s="99">
        <f t="shared" ca="1" si="482"/>
        <v>0</v>
      </c>
      <c r="FD451" s="99">
        <f t="shared" ca="1" si="482"/>
        <v>0</v>
      </c>
      <c r="FE451" s="99">
        <f t="shared" ca="1" si="482"/>
        <v>0</v>
      </c>
      <c r="FF451" s="99">
        <f t="shared" ca="1" si="482"/>
        <v>0</v>
      </c>
      <c r="FG451" s="99">
        <f t="shared" ca="1" si="482"/>
        <v>0</v>
      </c>
      <c r="FH451" s="99">
        <f t="shared" ca="1" si="482"/>
        <v>0</v>
      </c>
      <c r="FI451" s="99">
        <f t="shared" ca="1" si="482"/>
        <v>0</v>
      </c>
      <c r="FJ451" s="99">
        <f t="shared" ca="1" si="482"/>
        <v>1</v>
      </c>
      <c r="FK451" s="99">
        <f t="shared" ca="1" si="482"/>
        <v>1</v>
      </c>
      <c r="FL451" s="99">
        <f t="shared" ca="1" si="482"/>
        <v>1</v>
      </c>
      <c r="FM451" s="99">
        <f t="shared" ca="1" si="482"/>
        <v>1</v>
      </c>
      <c r="FN451" s="99">
        <f t="shared" ca="1" si="482"/>
        <v>1</v>
      </c>
      <c r="FO451" s="99">
        <f t="shared" ca="1" si="482"/>
        <v>1</v>
      </c>
      <c r="FP451" s="99">
        <f t="shared" ca="1" si="482"/>
        <v>1</v>
      </c>
      <c r="FQ451" s="99">
        <f t="shared" ca="1" si="480"/>
        <v>1</v>
      </c>
      <c r="FR451" s="99">
        <f t="shared" ca="1" si="480"/>
        <v>1</v>
      </c>
      <c r="FS451" s="99">
        <f t="shared" ca="1" si="480"/>
        <v>0</v>
      </c>
      <c r="FT451" s="99">
        <f t="shared" ca="1" si="480"/>
        <v>0</v>
      </c>
      <c r="FU451" s="99">
        <f t="shared" ca="1" si="480"/>
        <v>0</v>
      </c>
      <c r="FV451" s="99">
        <f t="shared" ca="1" si="480"/>
        <v>0</v>
      </c>
      <c r="FW451" s="99">
        <f t="shared" ca="1" si="480"/>
        <v>0</v>
      </c>
      <c r="FX451" s="99">
        <f t="shared" ca="1" si="480"/>
        <v>0</v>
      </c>
      <c r="FY451" s="99">
        <f t="shared" ca="1" si="480"/>
        <v>0</v>
      </c>
      <c r="FZ451" s="99">
        <f t="shared" ca="1" si="480"/>
        <v>0</v>
      </c>
      <c r="GA451" s="99">
        <f t="shared" ca="1" si="480"/>
        <v>0</v>
      </c>
      <c r="GB451" s="99">
        <f t="shared" ca="1" si="480"/>
        <v>0</v>
      </c>
      <c r="GC451" s="99">
        <f t="shared" ca="1" si="480"/>
        <v>0</v>
      </c>
      <c r="GD451" s="99">
        <f t="shared" ca="1" si="480"/>
        <v>0</v>
      </c>
      <c r="GE451" s="99">
        <f t="shared" ca="1" si="480"/>
        <v>0</v>
      </c>
    </row>
    <row r="452" spans="1:187" x14ac:dyDescent="0.2">
      <c r="A452" s="96">
        <f t="shared" ca="1" si="483"/>
        <v>1.8901681091782581</v>
      </c>
      <c r="B452" s="97">
        <f t="shared" ca="1" si="484"/>
        <v>1.4173045960260886E-3</v>
      </c>
      <c r="C452" s="92">
        <f t="shared" ca="1" si="485"/>
        <v>0.37108053049641732</v>
      </c>
      <c r="D452" s="166">
        <f t="shared" ca="1" si="486"/>
        <v>1.9590184892350093</v>
      </c>
      <c r="E452" s="100">
        <f t="shared" ca="1" si="487"/>
        <v>1382.2141653444191</v>
      </c>
      <c r="F452" s="100">
        <f t="shared" ca="1" si="488"/>
        <v>501.56226525275184</v>
      </c>
      <c r="G452" s="100">
        <f t="shared" ca="1" si="489"/>
        <v>1747.3921286123493</v>
      </c>
      <c r="H452" s="99">
        <f t="shared" ca="1" si="490"/>
        <v>1245.8298633595975</v>
      </c>
      <c r="I452" s="92">
        <f t="shared" ca="1" si="491"/>
        <v>0.71086650373598137</v>
      </c>
      <c r="J452" s="12" t="s">
        <v>479</v>
      </c>
      <c r="K452" s="98">
        <f t="shared" ca="1" si="478"/>
        <v>0.29384421476918909</v>
      </c>
      <c r="L452" s="98">
        <f t="shared" ca="1" si="478"/>
        <v>-0.24054431571504598</v>
      </c>
      <c r="M452" s="98">
        <f t="shared" ca="1" si="478"/>
        <v>2.3859632223121485E-2</v>
      </c>
      <c r="N452" s="98">
        <f t="shared" ca="1" si="478"/>
        <v>-0.14037105225857993</v>
      </c>
      <c r="O452" s="98">
        <f t="shared" ca="1" si="478"/>
        <v>-0.27307345147721351</v>
      </c>
      <c r="P452" s="98">
        <f t="shared" ca="1" si="478"/>
        <v>-9.0450796487645757E-2</v>
      </c>
      <c r="Q452" s="98">
        <f t="shared" ca="1" si="478"/>
        <v>-0.14037105225857993</v>
      </c>
      <c r="R452" s="98">
        <f t="shared" ca="1" si="478"/>
        <v>-0.548765446623804</v>
      </c>
      <c r="S452" s="98">
        <f t="shared" ca="1" si="478"/>
        <v>-0.24054431571504598</v>
      </c>
      <c r="T452" s="98">
        <f t="shared" ca="1" si="478"/>
        <v>0.41333914368060443</v>
      </c>
      <c r="U452" s="98">
        <f t="shared" ca="1" si="478"/>
        <v>1.0436803365701077</v>
      </c>
      <c r="V452" s="98">
        <f t="shared" ca="1" si="478"/>
        <v>0.40360090150499572</v>
      </c>
      <c r="W452" s="98">
        <f t="shared" ca="1" si="478"/>
        <v>7.6424226338327461E-2</v>
      </c>
      <c r="X452" s="98">
        <f t="shared" ca="1" si="478"/>
        <v>0.40360090150499572</v>
      </c>
      <c r="Y452" s="98">
        <f t="shared" ca="1" si="478"/>
        <v>-0.4294954805311485</v>
      </c>
      <c r="Z452" s="98">
        <f t="shared" ca="1" si="478"/>
        <v>-0.27307345147721351</v>
      </c>
      <c r="AA452" s="98">
        <f t="shared" ca="1" si="475"/>
        <v>0.40360090150499572</v>
      </c>
      <c r="AB452" s="98">
        <f t="shared" ca="1" si="475"/>
        <v>0.40871866399047541</v>
      </c>
      <c r="AC452" s="98">
        <f t="shared" ca="1" si="475"/>
        <v>-0.24054431571504598</v>
      </c>
      <c r="AD452" s="98">
        <f t="shared" ca="1" si="475"/>
        <v>0.29384421476918909</v>
      </c>
      <c r="AE452" s="98" t="str">
        <f t="shared" ca="1" si="475"/>
        <v/>
      </c>
      <c r="AF452" s="98" t="str">
        <f t="shared" ca="1" si="472"/>
        <v/>
      </c>
      <c r="AG452" s="98" t="str">
        <f t="shared" ca="1" si="472"/>
        <v/>
      </c>
      <c r="AH452" s="98" t="str">
        <f t="shared" ca="1" si="472"/>
        <v/>
      </c>
      <c r="AI452" s="98" t="str">
        <f t="shared" ca="1" si="472"/>
        <v/>
      </c>
      <c r="AJ452" s="98" t="str">
        <f t="shared" ca="1" si="472"/>
        <v/>
      </c>
      <c r="AK452" s="98" t="str">
        <f t="shared" ca="1" si="472"/>
        <v/>
      </c>
      <c r="AL452" s="98" t="str">
        <f t="shared" ca="1" si="472"/>
        <v/>
      </c>
      <c r="AM452" s="98" t="str">
        <f t="shared" ca="1" si="472"/>
        <v/>
      </c>
      <c r="AN452" s="98" t="str">
        <f t="shared" ca="1" si="472"/>
        <v/>
      </c>
      <c r="AO452" s="98" t="str">
        <f t="shared" ca="1" si="472"/>
        <v/>
      </c>
      <c r="AP452" s="98" t="str">
        <f t="shared" ca="1" si="472"/>
        <v/>
      </c>
      <c r="AQ452" s="98" t="str">
        <f t="shared" ca="1" si="492"/>
        <v/>
      </c>
      <c r="AR452" s="98" t="str">
        <f t="shared" ca="1" si="492"/>
        <v/>
      </c>
      <c r="AS452" s="98" t="str">
        <f t="shared" ca="1" si="492"/>
        <v/>
      </c>
      <c r="AT452" s="98" t="str">
        <f t="shared" ca="1" si="492"/>
        <v/>
      </c>
      <c r="AU452" s="98" t="str">
        <f t="shared" ca="1" si="492"/>
        <v/>
      </c>
      <c r="AV452" s="98" t="str">
        <f t="shared" ca="1" si="492"/>
        <v/>
      </c>
      <c r="AW452" s="98" t="str">
        <f t="shared" ca="1" si="492"/>
        <v/>
      </c>
      <c r="AX452" s="98" t="str">
        <f t="shared" ca="1" si="492"/>
        <v/>
      </c>
      <c r="AY452" s="98" t="str">
        <f t="shared" ca="1" si="492"/>
        <v/>
      </c>
      <c r="AZ452" s="98" t="str">
        <f t="shared" ca="1" si="492"/>
        <v/>
      </c>
      <c r="BA452" s="98" t="str">
        <f t="shared" ca="1" si="492"/>
        <v/>
      </c>
      <c r="BB452" s="98" t="str">
        <f t="shared" ca="1" si="492"/>
        <v/>
      </c>
      <c r="BC452" s="98" t="str">
        <f t="shared" ca="1" si="492"/>
        <v/>
      </c>
      <c r="BD452" s="98" t="str">
        <f t="shared" ca="1" si="492"/>
        <v/>
      </c>
      <c r="BE452" s="98" t="str">
        <f t="shared" ca="1" si="492"/>
        <v/>
      </c>
      <c r="BF452" s="98" t="str">
        <f t="shared" ca="1" si="492"/>
        <v/>
      </c>
      <c r="BG452" s="98" t="str">
        <f t="shared" ca="1" si="448"/>
        <v/>
      </c>
      <c r="BH452" s="98" t="str">
        <f t="shared" ca="1" si="448"/>
        <v/>
      </c>
      <c r="BJ452" s="98">
        <f t="shared" ca="1" si="493"/>
        <v>1.2395801963902493</v>
      </c>
      <c r="BK452" s="98">
        <f t="shared" ca="1" si="494"/>
        <v>0.64065972866651655</v>
      </c>
      <c r="BL452" s="98">
        <f t="shared" ca="1" si="495"/>
        <v>0.97531194793217679</v>
      </c>
      <c r="BM452" s="98">
        <f t="shared" ca="1" si="496"/>
        <v>0.82329436335023898</v>
      </c>
      <c r="BN452" s="98">
        <f t="shared" ca="1" si="497"/>
        <v>0.70734862587485203</v>
      </c>
      <c r="BO452" s="98">
        <f t="shared" ca="1" si="498"/>
        <v>0.53460471867327741</v>
      </c>
      <c r="BP452" s="98">
        <f t="shared" ca="1" si="499"/>
        <v>0.67548698151352782</v>
      </c>
      <c r="BQ452" s="98">
        <f t="shared" ca="1" si="500"/>
        <v>3.0516255747763843E-2</v>
      </c>
      <c r="BR452" s="98">
        <f t="shared" ca="1" si="501"/>
        <v>0.52356102808860239</v>
      </c>
      <c r="BS452" s="98">
        <f t="shared" ca="1" si="502"/>
        <v>1.3932928263461584</v>
      </c>
      <c r="BT452" s="98">
        <f t="shared" ca="1" si="503"/>
        <v>2.0561594941165815</v>
      </c>
      <c r="BU452" s="98">
        <f t="shared" ca="1" si="504"/>
        <v>1.4043673716593617</v>
      </c>
      <c r="BV452" s="98">
        <f t="shared" ca="1" si="505"/>
        <v>0.92303546403862646</v>
      </c>
      <c r="BW452" s="98">
        <f t="shared" ca="1" si="506"/>
        <v>1.3174199030454397</v>
      </c>
      <c r="BX452" s="98">
        <f t="shared" ca="1" si="507"/>
        <v>0.23916773756400167</v>
      </c>
      <c r="BY452" s="98">
        <f t="shared" ca="1" si="508"/>
        <v>0.76475614550988635</v>
      </c>
      <c r="BZ452" s="98">
        <f t="shared" ca="1" si="509"/>
        <v>1.3302076114145112</v>
      </c>
      <c r="CA452" s="98">
        <f t="shared" ca="1" si="510"/>
        <v>0.96748043662546512</v>
      </c>
      <c r="CB452" s="98">
        <f t="shared" ca="1" si="511"/>
        <v>0.59798823199695528</v>
      </c>
      <c r="CC452" s="98">
        <f t="shared" ca="1" si="512"/>
        <v>1.143951244864013</v>
      </c>
      <c r="CD452" s="98" t="str">
        <f t="shared" si="476"/>
        <v/>
      </c>
      <c r="CE452" s="98" t="str">
        <f t="shared" si="476"/>
        <v/>
      </c>
      <c r="CF452" s="98" t="str">
        <f t="shared" si="476"/>
        <v/>
      </c>
      <c r="CG452" s="98" t="str">
        <f t="shared" si="476"/>
        <v/>
      </c>
      <c r="CH452" s="98" t="str">
        <f t="shared" si="476"/>
        <v/>
      </c>
      <c r="CI452" s="98" t="str">
        <f t="shared" si="513"/>
        <v/>
      </c>
      <c r="CJ452" s="98" t="str">
        <f t="shared" si="513"/>
        <v/>
      </c>
      <c r="CK452" s="98" t="str">
        <f t="shared" si="513"/>
        <v/>
      </c>
      <c r="CL452" s="98" t="str">
        <f t="shared" si="513"/>
        <v/>
      </c>
      <c r="CM452" s="98" t="str">
        <f t="shared" si="513"/>
        <v/>
      </c>
      <c r="CN452" s="98" t="str">
        <f t="shared" si="513"/>
        <v/>
      </c>
      <c r="CO452" s="98" t="str">
        <f t="shared" si="513"/>
        <v/>
      </c>
      <c r="CP452" s="98" t="str">
        <f t="shared" si="513"/>
        <v/>
      </c>
      <c r="CQ452" s="98" t="str">
        <f t="shared" si="513"/>
        <v/>
      </c>
      <c r="CR452" s="98" t="str">
        <f t="shared" si="513"/>
        <v/>
      </c>
      <c r="CS452" s="98" t="str">
        <f t="shared" si="513"/>
        <v/>
      </c>
      <c r="CT452" s="98" t="str">
        <f t="shared" si="513"/>
        <v/>
      </c>
      <c r="CU452" s="98" t="str">
        <f t="shared" si="513"/>
        <v/>
      </c>
      <c r="CV452" s="98" t="str">
        <f t="shared" si="481"/>
        <v/>
      </c>
      <c r="CW452" s="98" t="str">
        <f t="shared" si="474"/>
        <v/>
      </c>
      <c r="CX452" s="98" t="str">
        <f t="shared" si="474"/>
        <v/>
      </c>
      <c r="CY452" s="98" t="str">
        <f t="shared" si="474"/>
        <v/>
      </c>
      <c r="CZ452" s="98" t="str">
        <f t="shared" si="474"/>
        <v/>
      </c>
      <c r="DA452" s="98" t="str">
        <f t="shared" si="473"/>
        <v/>
      </c>
      <c r="DB452" s="98" t="str">
        <f t="shared" si="462"/>
        <v/>
      </c>
      <c r="DC452" s="98" t="str">
        <f t="shared" si="462"/>
        <v/>
      </c>
      <c r="DD452" s="98" t="str">
        <f t="shared" si="462"/>
        <v/>
      </c>
      <c r="DE452" s="98" t="str">
        <f t="shared" si="461"/>
        <v/>
      </c>
      <c r="DF452" s="98" t="str">
        <f t="shared" si="461"/>
        <v/>
      </c>
      <c r="DG452" s="98" t="str">
        <f t="shared" si="452"/>
        <v/>
      </c>
      <c r="EE452" s="100">
        <f t="shared" ca="1" si="479"/>
        <v>0</v>
      </c>
      <c r="EF452" s="100">
        <f t="shared" ca="1" si="479"/>
        <v>405.32168113849394</v>
      </c>
      <c r="EG452" s="100">
        <f t="shared" ca="1" si="479"/>
        <v>713.15049769899395</v>
      </c>
      <c r="EH452" s="100">
        <f t="shared" ca="1" si="479"/>
        <v>938.31446108103012</v>
      </c>
      <c r="EI452" s="100">
        <f t="shared" ca="1" si="479"/>
        <v>1093.6369238655614</v>
      </c>
      <c r="EJ452" s="100">
        <f t="shared" ca="1" si="479"/>
        <v>1190.1906591258255</v>
      </c>
      <c r="EK452" s="100">
        <f t="shared" ca="1" si="479"/>
        <v>1237.521024729725</v>
      </c>
      <c r="EL452" s="100">
        <f t="shared" ca="1" si="479"/>
        <v>1243.8418697181119</v>
      </c>
      <c r="EM452" s="100">
        <f t="shared" ca="1" si="479"/>
        <v>1216.2074160581956</v>
      </c>
      <c r="EN452" s="100">
        <f t="shared" ca="1" si="479"/>
        <v>1160.6629736272766</v>
      </c>
      <c r="EO452" s="100">
        <f t="shared" ca="1" si="479"/>
        <v>1082.3770137329889</v>
      </c>
      <c r="EP452" s="100">
        <f t="shared" ca="1" si="479"/>
        <v>985.75683198338709</v>
      </c>
      <c r="EQ452" s="100">
        <f t="shared" ca="1" si="479"/>
        <v>874.5497705851202</v>
      </c>
      <c r="ER452" s="100">
        <f t="shared" ca="1" si="479"/>
        <v>751.93173935242487</v>
      </c>
      <c r="ES452" s="100">
        <f t="shared" ca="1" si="479"/>
        <v>620.58457046299031</v>
      </c>
      <c r="ET452" s="100">
        <f t="shared" ca="1" si="479"/>
        <v>482.76356128778275</v>
      </c>
      <c r="EU452" s="100">
        <f t="shared" ca="1" si="477"/>
        <v>340.35639977733672</v>
      </c>
      <c r="EV452" s="100">
        <f t="shared" ca="1" si="477"/>
        <v>194.93452553358998</v>
      </c>
      <c r="EW452" s="100">
        <f t="shared" ca="1" si="477"/>
        <v>47.797854727557933</v>
      </c>
      <c r="EX452" s="100">
        <f t="shared" ca="1" si="477"/>
        <v>-99.986313430325254</v>
      </c>
      <c r="EY452" s="100">
        <f t="shared" ca="1" si="477"/>
        <v>-247.54948855736734</v>
      </c>
      <c r="FA452" s="99">
        <f t="shared" ca="1" si="482"/>
        <v>0</v>
      </c>
      <c r="FB452" s="99">
        <f t="shared" ca="1" si="482"/>
        <v>0</v>
      </c>
      <c r="FC452" s="99">
        <f t="shared" ca="1" si="482"/>
        <v>0</v>
      </c>
      <c r="FD452" s="99">
        <f t="shared" ca="1" si="482"/>
        <v>0</v>
      </c>
      <c r="FE452" s="99">
        <f t="shared" ca="1" si="482"/>
        <v>0</v>
      </c>
      <c r="FF452" s="99">
        <f t="shared" ca="1" si="482"/>
        <v>0</v>
      </c>
      <c r="FG452" s="99">
        <f t="shared" ca="1" si="482"/>
        <v>0</v>
      </c>
      <c r="FH452" s="99">
        <f t="shared" ca="1" si="482"/>
        <v>1</v>
      </c>
      <c r="FI452" s="99">
        <f t="shared" ca="1" si="482"/>
        <v>1</v>
      </c>
      <c r="FJ452" s="99">
        <f t="shared" ca="1" si="482"/>
        <v>1</v>
      </c>
      <c r="FK452" s="99">
        <f t="shared" ca="1" si="482"/>
        <v>1</v>
      </c>
      <c r="FL452" s="99">
        <f t="shared" ca="1" si="482"/>
        <v>1</v>
      </c>
      <c r="FM452" s="99">
        <f t="shared" ca="1" si="482"/>
        <v>1</v>
      </c>
      <c r="FN452" s="99">
        <f t="shared" ca="1" si="482"/>
        <v>1</v>
      </c>
      <c r="FO452" s="99">
        <f t="shared" ca="1" si="482"/>
        <v>1</v>
      </c>
      <c r="FP452" s="99">
        <f t="shared" ca="1" si="482"/>
        <v>0</v>
      </c>
      <c r="FQ452" s="99">
        <f t="shared" ca="1" si="480"/>
        <v>0</v>
      </c>
      <c r="FR452" s="99">
        <f t="shared" ca="1" si="480"/>
        <v>0</v>
      </c>
      <c r="FS452" s="99">
        <f t="shared" ca="1" si="480"/>
        <v>0</v>
      </c>
      <c r="FT452" s="99">
        <f t="shared" ca="1" si="480"/>
        <v>0</v>
      </c>
      <c r="FU452" s="99">
        <f t="shared" ca="1" si="480"/>
        <v>0</v>
      </c>
      <c r="FV452" s="99">
        <f t="shared" ca="1" si="480"/>
        <v>0</v>
      </c>
      <c r="FW452" s="99">
        <f t="shared" ca="1" si="480"/>
        <v>0</v>
      </c>
      <c r="FX452" s="99">
        <f t="shared" ca="1" si="480"/>
        <v>0</v>
      </c>
      <c r="FY452" s="99">
        <f t="shared" ca="1" si="480"/>
        <v>0</v>
      </c>
      <c r="FZ452" s="99">
        <f t="shared" ca="1" si="480"/>
        <v>0</v>
      </c>
      <c r="GA452" s="99">
        <f t="shared" ca="1" si="480"/>
        <v>0</v>
      </c>
      <c r="GB452" s="99">
        <f t="shared" ca="1" si="480"/>
        <v>0</v>
      </c>
      <c r="GC452" s="99">
        <f t="shared" ca="1" si="480"/>
        <v>0</v>
      </c>
      <c r="GD452" s="99">
        <f t="shared" ca="1" si="480"/>
        <v>0</v>
      </c>
      <c r="GE452" s="99">
        <f t="shared" ca="1" si="480"/>
        <v>0</v>
      </c>
    </row>
    <row r="453" spans="1:187" x14ac:dyDescent="0.2">
      <c r="A453" s="96">
        <f t="shared" ca="1" si="483"/>
        <v>1.2247266196590645</v>
      </c>
      <c r="B453" s="97">
        <f t="shared" ca="1" si="484"/>
        <v>5.2098139449265112E-4</v>
      </c>
      <c r="C453" s="92">
        <f t="shared" ca="1" si="485"/>
        <v>0.34376306133117168</v>
      </c>
      <c r="D453" s="166">
        <f t="shared" ca="1" si="486"/>
        <v>1.283813140826954</v>
      </c>
      <c r="E453" s="100">
        <f t="shared" ca="1" si="487"/>
        <v>2464.2207080680369</v>
      </c>
      <c r="F453" s="100">
        <f t="shared" ca="1" si="488"/>
        <v>1010.6584291499231</v>
      </c>
      <c r="G453" s="100">
        <f t="shared" ca="1" si="489"/>
        <v>2155.1944070051909</v>
      </c>
      <c r="H453" s="99">
        <f t="shared" ca="1" si="490"/>
        <v>1144.5359778552679</v>
      </c>
      <c r="I453" s="92">
        <f t="shared" ca="1" si="491"/>
        <v>0.52653423777427921</v>
      </c>
      <c r="J453" s="12" t="s">
        <v>480</v>
      </c>
      <c r="K453" s="98">
        <f t="shared" ca="1" si="478"/>
        <v>-0.27307345147721351</v>
      </c>
      <c r="L453" s="98">
        <f t="shared" ca="1" si="478"/>
        <v>-0.11940836732938409</v>
      </c>
      <c r="M453" s="98">
        <f t="shared" ca="1" si="478"/>
        <v>0.47482989049979629</v>
      </c>
      <c r="N453" s="98">
        <f t="shared" ca="1" si="478"/>
        <v>2.3859632223121485E-2</v>
      </c>
      <c r="O453" s="98">
        <f t="shared" ca="1" si="478"/>
        <v>0.47482989049979629</v>
      </c>
      <c r="P453" s="98">
        <f t="shared" ca="1" si="478"/>
        <v>-9.0450796487645757E-2</v>
      </c>
      <c r="Q453" s="98">
        <f t="shared" ca="1" si="478"/>
        <v>-0.4294954805311485</v>
      </c>
      <c r="R453" s="98">
        <f t="shared" ca="1" si="478"/>
        <v>7.6424226338327461E-2</v>
      </c>
      <c r="S453" s="98">
        <f t="shared" ca="1" si="478"/>
        <v>-0.15951886289644313</v>
      </c>
      <c r="T453" s="98">
        <f t="shared" ca="1" si="478"/>
        <v>-9.0450796487645757E-2</v>
      </c>
      <c r="U453" s="98">
        <f t="shared" ca="1" si="478"/>
        <v>-0.19763066220007386</v>
      </c>
      <c r="V453" s="98">
        <f t="shared" ca="1" si="478"/>
        <v>-0.548765446623804</v>
      </c>
      <c r="W453" s="98">
        <f t="shared" ca="1" si="478"/>
        <v>0.47482989049979629</v>
      </c>
      <c r="X453" s="98">
        <f t="shared" ca="1" si="478"/>
        <v>0.40871866399047541</v>
      </c>
      <c r="Y453" s="98">
        <f t="shared" ca="1" si="478"/>
        <v>0.47482989049979629</v>
      </c>
      <c r="Z453" s="98">
        <f t="shared" ca="1" si="478"/>
        <v>-0.24054431571504598</v>
      </c>
      <c r="AA453" s="98">
        <f t="shared" ca="1" si="475"/>
        <v>0.41333914368060443</v>
      </c>
      <c r="AB453" s="98">
        <f t="shared" ca="1" si="475"/>
        <v>7.6424226338327461E-2</v>
      </c>
      <c r="AC453" s="98">
        <f t="shared" ca="1" si="475"/>
        <v>-0.4091117667124613</v>
      </c>
      <c r="AD453" s="98">
        <f t="shared" ca="1" si="475"/>
        <v>-0.15951886289644313</v>
      </c>
      <c r="AE453" s="98" t="str">
        <f t="shared" ca="1" si="475"/>
        <v/>
      </c>
      <c r="AF453" s="98" t="str">
        <f t="shared" ca="1" si="472"/>
        <v/>
      </c>
      <c r="AG453" s="98" t="str">
        <f t="shared" ca="1" si="472"/>
        <v/>
      </c>
      <c r="AH453" s="98" t="str">
        <f t="shared" ca="1" si="472"/>
        <v/>
      </c>
      <c r="AI453" s="98" t="str">
        <f t="shared" ca="1" si="472"/>
        <v/>
      </c>
      <c r="AJ453" s="98" t="str">
        <f t="shared" ca="1" si="472"/>
        <v/>
      </c>
      <c r="AK453" s="98" t="str">
        <f t="shared" ca="1" si="472"/>
        <v/>
      </c>
      <c r="AL453" s="98" t="str">
        <f t="shared" ca="1" si="472"/>
        <v/>
      </c>
      <c r="AM453" s="98" t="str">
        <f t="shared" ca="1" si="472"/>
        <v/>
      </c>
      <c r="AN453" s="98" t="str">
        <f t="shared" ca="1" si="472"/>
        <v/>
      </c>
      <c r="AO453" s="98" t="str">
        <f t="shared" ca="1" si="472"/>
        <v/>
      </c>
      <c r="AP453" s="98" t="str">
        <f t="shared" ca="1" si="472"/>
        <v/>
      </c>
      <c r="AQ453" s="98" t="str">
        <f t="shared" ca="1" si="492"/>
        <v/>
      </c>
      <c r="AR453" s="98" t="str">
        <f t="shared" ca="1" si="492"/>
        <v/>
      </c>
      <c r="AS453" s="98" t="str">
        <f t="shared" ca="1" si="492"/>
        <v/>
      </c>
      <c r="AT453" s="98" t="str">
        <f t="shared" ca="1" si="492"/>
        <v/>
      </c>
      <c r="AU453" s="98" t="str">
        <f t="shared" ca="1" si="492"/>
        <v/>
      </c>
      <c r="AV453" s="98" t="str">
        <f t="shared" ca="1" si="492"/>
        <v/>
      </c>
      <c r="AW453" s="98" t="str">
        <f t="shared" ca="1" si="492"/>
        <v/>
      </c>
      <c r="AX453" s="98" t="str">
        <f t="shared" ca="1" si="492"/>
        <v/>
      </c>
      <c r="AY453" s="98" t="str">
        <f t="shared" ca="1" si="492"/>
        <v/>
      </c>
      <c r="AZ453" s="98" t="str">
        <f t="shared" ca="1" si="492"/>
        <v/>
      </c>
      <c r="BA453" s="98" t="str">
        <f t="shared" ca="1" si="492"/>
        <v/>
      </c>
      <c r="BB453" s="98" t="str">
        <f t="shared" ca="1" si="492"/>
        <v/>
      </c>
      <c r="BC453" s="98" t="str">
        <f t="shared" ca="1" si="492"/>
        <v/>
      </c>
      <c r="BD453" s="98" t="str">
        <f t="shared" ca="1" si="492"/>
        <v/>
      </c>
      <c r="BE453" s="98" t="str">
        <f t="shared" ca="1" si="492"/>
        <v/>
      </c>
      <c r="BF453" s="98" t="str">
        <f t="shared" ca="1" si="492"/>
        <v/>
      </c>
      <c r="BG453" s="98" t="str">
        <f t="shared" ca="1" si="448"/>
        <v/>
      </c>
      <c r="BH453" s="98" t="str">
        <f t="shared" ca="1" si="448"/>
        <v/>
      </c>
      <c r="BJ453" s="98">
        <f t="shared" ca="1" si="493"/>
        <v>0.67266253014384669</v>
      </c>
      <c r="BK453" s="98">
        <f t="shared" ca="1" si="494"/>
        <v>0.76179567705217843</v>
      </c>
      <c r="BL453" s="98">
        <f t="shared" ca="1" si="495"/>
        <v>1.4262822062088516</v>
      </c>
      <c r="BM453" s="98">
        <f t="shared" ca="1" si="496"/>
        <v>0.98752504783194039</v>
      </c>
      <c r="BN453" s="98">
        <f t="shared" ca="1" si="497"/>
        <v>1.4552519678518618</v>
      </c>
      <c r="BO453" s="98">
        <f t="shared" ca="1" si="498"/>
        <v>0.53460471867327741</v>
      </c>
      <c r="BP453" s="98">
        <f t="shared" ca="1" si="499"/>
        <v>0.38636255324095925</v>
      </c>
      <c r="BQ453" s="98">
        <f t="shared" ca="1" si="500"/>
        <v>0.6557059287098953</v>
      </c>
      <c r="BR453" s="98">
        <f t="shared" ca="1" si="501"/>
        <v>0.60458648090720524</v>
      </c>
      <c r="BS453" s="98">
        <f t="shared" ca="1" si="502"/>
        <v>0.88950288617790818</v>
      </c>
      <c r="BT453" s="98">
        <f t="shared" ca="1" si="503"/>
        <v>0.81484849534639991</v>
      </c>
      <c r="BU453" s="98">
        <f t="shared" ca="1" si="504"/>
        <v>0.45200102353056193</v>
      </c>
      <c r="BV453" s="98">
        <f t="shared" ca="1" si="505"/>
        <v>1.3214411282000953</v>
      </c>
      <c r="BW453" s="98">
        <f t="shared" ca="1" si="506"/>
        <v>1.3225376655309193</v>
      </c>
      <c r="BX453" s="98">
        <f t="shared" ca="1" si="507"/>
        <v>1.1434931085949465</v>
      </c>
      <c r="BY453" s="98">
        <f t="shared" ca="1" si="508"/>
        <v>0.79728528127205389</v>
      </c>
      <c r="BZ453" s="98">
        <f t="shared" ca="1" si="509"/>
        <v>1.3399458535901199</v>
      </c>
      <c r="CA453" s="98">
        <f t="shared" ca="1" si="510"/>
        <v>0.63518599897331718</v>
      </c>
      <c r="CB453" s="98">
        <f t="shared" ca="1" si="511"/>
        <v>0.42942078099953995</v>
      </c>
      <c r="CC453" s="98">
        <f t="shared" ca="1" si="512"/>
        <v>0.69058816719838079</v>
      </c>
      <c r="CD453" s="98" t="str">
        <f t="shared" si="476"/>
        <v/>
      </c>
      <c r="CE453" s="98" t="str">
        <f t="shared" ref="CE453:CP485" si="514">IF(CE$61&gt;0,AF$63+AF453,"")</f>
        <v/>
      </c>
      <c r="CF453" s="98" t="str">
        <f t="shared" si="514"/>
        <v/>
      </c>
      <c r="CG453" s="98" t="str">
        <f t="shared" si="514"/>
        <v/>
      </c>
      <c r="CH453" s="98" t="str">
        <f t="shared" si="514"/>
        <v/>
      </c>
      <c r="CI453" s="98" t="str">
        <f t="shared" si="513"/>
        <v/>
      </c>
      <c r="CJ453" s="98" t="str">
        <f t="shared" si="513"/>
        <v/>
      </c>
      <c r="CK453" s="98" t="str">
        <f t="shared" si="513"/>
        <v/>
      </c>
      <c r="CL453" s="98" t="str">
        <f t="shared" si="513"/>
        <v/>
      </c>
      <c r="CM453" s="98" t="str">
        <f t="shared" si="513"/>
        <v/>
      </c>
      <c r="CN453" s="98" t="str">
        <f t="shared" si="513"/>
        <v/>
      </c>
      <c r="CO453" s="98" t="str">
        <f t="shared" si="513"/>
        <v/>
      </c>
      <c r="CP453" s="98" t="str">
        <f t="shared" si="513"/>
        <v/>
      </c>
      <c r="CQ453" s="98" t="str">
        <f t="shared" si="513"/>
        <v/>
      </c>
      <c r="CR453" s="98" t="str">
        <f t="shared" si="513"/>
        <v/>
      </c>
      <c r="CS453" s="98" t="str">
        <f t="shared" si="513"/>
        <v/>
      </c>
      <c r="CT453" s="98" t="str">
        <f t="shared" si="513"/>
        <v/>
      </c>
      <c r="CU453" s="98" t="str">
        <f t="shared" si="513"/>
        <v/>
      </c>
      <c r="CV453" s="98" t="str">
        <f t="shared" si="481"/>
        <v/>
      </c>
      <c r="CW453" s="98" t="str">
        <f t="shared" si="474"/>
        <v/>
      </c>
      <c r="CX453" s="98" t="str">
        <f t="shared" si="474"/>
        <v/>
      </c>
      <c r="CY453" s="98" t="str">
        <f t="shared" si="474"/>
        <v/>
      </c>
      <c r="CZ453" s="98" t="str">
        <f t="shared" si="474"/>
        <v/>
      </c>
      <c r="DA453" s="98" t="str">
        <f t="shared" si="473"/>
        <v/>
      </c>
      <c r="DB453" s="98" t="str">
        <f t="shared" si="462"/>
        <v/>
      </c>
      <c r="DC453" s="98" t="str">
        <f t="shared" si="462"/>
        <v/>
      </c>
      <c r="DD453" s="98" t="str">
        <f t="shared" si="462"/>
        <v/>
      </c>
      <c r="DE453" s="98" t="str">
        <f t="shared" si="461"/>
        <v/>
      </c>
      <c r="DF453" s="98" t="str">
        <f t="shared" si="461"/>
        <v/>
      </c>
      <c r="DG453" s="98" t="str">
        <f t="shared" si="452"/>
        <v/>
      </c>
      <c r="EE453" s="100">
        <f t="shared" ca="1" si="479"/>
        <v>0</v>
      </c>
      <c r="EF453" s="100">
        <f t="shared" ca="1" si="479"/>
        <v>186.41486351104004</v>
      </c>
      <c r="EG453" s="100">
        <f t="shared" ca="1" si="479"/>
        <v>352.64788298422309</v>
      </c>
      <c r="EH453" s="100">
        <f t="shared" ca="1" si="479"/>
        <v>499.86568808361073</v>
      </c>
      <c r="EI453" s="100">
        <f t="shared" ca="1" si="479"/>
        <v>629.17496351501291</v>
      </c>
      <c r="EJ453" s="100">
        <f t="shared" ca="1" si="479"/>
        <v>741.6253366695546</v>
      </c>
      <c r="EK453" s="100">
        <f t="shared" ca="1" si="479"/>
        <v>838.21213172897274</v>
      </c>
      <c r="EL453" s="100">
        <f t="shared" ca="1" si="479"/>
        <v>919.8789962365455</v>
      </c>
      <c r="EM453" s="100">
        <f t="shared" ca="1" si="479"/>
        <v>987.5204058731232</v>
      </c>
      <c r="EN453" s="100">
        <f t="shared" ca="1" si="479"/>
        <v>1041.984052924774</v>
      </c>
      <c r="EO453" s="100">
        <f t="shared" ca="1" si="479"/>
        <v>1084.0731236865599</v>
      </c>
      <c r="EP453" s="100">
        <f t="shared" ca="1" si="479"/>
        <v>1114.5484698154814</v>
      </c>
      <c r="EQ453" s="100">
        <f t="shared" ca="1" si="479"/>
        <v>1134.1306784241806</v>
      </c>
      <c r="ER453" s="100">
        <f t="shared" ca="1" si="479"/>
        <v>1143.5020454951996</v>
      </c>
      <c r="ES453" s="100">
        <f t="shared" ca="1" si="479"/>
        <v>1143.3084569929688</v>
      </c>
      <c r="ET453" s="100">
        <f t="shared" ca="1" si="479"/>
        <v>1134.1611818569263</v>
      </c>
      <c r="EU453" s="100">
        <f t="shared" ca="1" si="477"/>
        <v>1116.6385808738123</v>
      </c>
      <c r="EV453" s="100">
        <f t="shared" ca="1" si="477"/>
        <v>1091.287735249889</v>
      </c>
      <c r="EW453" s="100">
        <f t="shared" ca="1" si="477"/>
        <v>1058.6259985343127</v>
      </c>
      <c r="EX453" s="100">
        <f t="shared" ca="1" si="477"/>
        <v>1019.1424753826846</v>
      </c>
      <c r="EY453" s="100">
        <f t="shared" ca="1" si="477"/>
        <v>973.2994304947656</v>
      </c>
      <c r="FA453" s="99">
        <f t="shared" ca="1" si="482"/>
        <v>0</v>
      </c>
      <c r="FB453" s="99">
        <f t="shared" ca="1" si="482"/>
        <v>0</v>
      </c>
      <c r="FC453" s="99">
        <f t="shared" ca="1" si="482"/>
        <v>0</v>
      </c>
      <c r="FD453" s="99">
        <f t="shared" ca="1" si="482"/>
        <v>0</v>
      </c>
      <c r="FE453" s="99">
        <f t="shared" ca="1" si="482"/>
        <v>0</v>
      </c>
      <c r="FF453" s="99">
        <f t="shared" ca="1" si="482"/>
        <v>0</v>
      </c>
      <c r="FG453" s="99">
        <f t="shared" ca="1" si="482"/>
        <v>0</v>
      </c>
      <c r="FH453" s="99">
        <f t="shared" ca="1" si="482"/>
        <v>0</v>
      </c>
      <c r="FI453" s="99">
        <f t="shared" ca="1" si="482"/>
        <v>0</v>
      </c>
      <c r="FJ453" s="99">
        <f t="shared" ca="1" si="482"/>
        <v>0</v>
      </c>
      <c r="FK453" s="99">
        <f t="shared" ca="1" si="482"/>
        <v>0</v>
      </c>
      <c r="FL453" s="99">
        <f t="shared" ca="1" si="482"/>
        <v>0</v>
      </c>
      <c r="FM453" s="99">
        <f t="shared" ca="1" si="482"/>
        <v>0</v>
      </c>
      <c r="FN453" s="99">
        <f t="shared" ca="1" si="482"/>
        <v>0</v>
      </c>
      <c r="FO453" s="99">
        <f t="shared" ca="1" si="482"/>
        <v>1</v>
      </c>
      <c r="FP453" s="99">
        <f t="shared" ca="1" si="482"/>
        <v>1</v>
      </c>
      <c r="FQ453" s="99">
        <f t="shared" ca="1" si="480"/>
        <v>1</v>
      </c>
      <c r="FR453" s="99">
        <f t="shared" ca="1" si="480"/>
        <v>1</v>
      </c>
      <c r="FS453" s="99">
        <f t="shared" ca="1" si="480"/>
        <v>1</v>
      </c>
      <c r="FT453" s="99">
        <f t="shared" ca="1" si="480"/>
        <v>1</v>
      </c>
      <c r="FU453" s="99">
        <f t="shared" ca="1" si="480"/>
        <v>1</v>
      </c>
      <c r="FV453" s="99">
        <f t="shared" ca="1" si="480"/>
        <v>1</v>
      </c>
      <c r="FW453" s="99">
        <f t="shared" ca="1" si="480"/>
        <v>1</v>
      </c>
      <c r="FX453" s="99">
        <f t="shared" ca="1" si="480"/>
        <v>1</v>
      </c>
      <c r="FY453" s="99">
        <f t="shared" ca="1" si="480"/>
        <v>1</v>
      </c>
      <c r="FZ453" s="99">
        <f t="shared" ca="1" si="480"/>
        <v>1</v>
      </c>
      <c r="GA453" s="99">
        <f t="shared" ca="1" si="480"/>
        <v>1</v>
      </c>
      <c r="GB453" s="99">
        <f t="shared" ca="1" si="480"/>
        <v>1</v>
      </c>
      <c r="GC453" s="99">
        <f t="shared" ca="1" si="480"/>
        <v>1</v>
      </c>
      <c r="GD453" s="99">
        <f t="shared" ca="1" si="480"/>
        <v>0</v>
      </c>
      <c r="GE453" s="99">
        <f t="shared" ca="1" si="480"/>
        <v>0</v>
      </c>
    </row>
    <row r="454" spans="1:187" x14ac:dyDescent="0.2">
      <c r="A454" s="96">
        <f t="shared" ca="1" si="483"/>
        <v>1.3426972329110491</v>
      </c>
      <c r="B454" s="97">
        <f t="shared" ca="1" si="484"/>
        <v>7.0185724815199013E-4</v>
      </c>
      <c r="C454" s="92">
        <f t="shared" ca="1" si="485"/>
        <v>0.32300712406156384</v>
      </c>
      <c r="D454" s="166">
        <f t="shared" ca="1" si="486"/>
        <v>1.3948640340083105</v>
      </c>
      <c r="E454" s="100">
        <f t="shared" ca="1" si="487"/>
        <v>1987.3899395938799</v>
      </c>
      <c r="F454" s="100">
        <f t="shared" ca="1" si="488"/>
        <v>799.64525741667831</v>
      </c>
      <c r="G454" s="100">
        <f t="shared" ca="1" si="489"/>
        <v>1840.5052682848871</v>
      </c>
      <c r="H454" s="99">
        <f t="shared" ca="1" si="490"/>
        <v>1040.8600108682087</v>
      </c>
      <c r="I454" s="92">
        <f t="shared" ca="1" si="491"/>
        <v>0.56123681986825957</v>
      </c>
      <c r="J454" s="12" t="s">
        <v>481</v>
      </c>
      <c r="K454" s="98">
        <f t="shared" ca="1" si="478"/>
        <v>-0.15951886289644313</v>
      </c>
      <c r="L454" s="98">
        <f t="shared" ca="1" si="478"/>
        <v>-0.15951886289644313</v>
      </c>
      <c r="M454" s="98">
        <f t="shared" ca="1" si="478"/>
        <v>0.29384421476918909</v>
      </c>
      <c r="N454" s="98">
        <f t="shared" ca="1" si="478"/>
        <v>-0.42553294658484209</v>
      </c>
      <c r="O454" s="98">
        <f t="shared" ca="1" si="478"/>
        <v>0.40360090150499572</v>
      </c>
      <c r="P454" s="98">
        <f t="shared" ca="1" si="478"/>
        <v>2.3859632223121485E-2</v>
      </c>
      <c r="Q454" s="98">
        <f t="shared" ca="1" si="478"/>
        <v>-0.19763066220007386</v>
      </c>
      <c r="R454" s="98">
        <f t="shared" ca="1" si="478"/>
        <v>-0.27307345147721351</v>
      </c>
      <c r="S454" s="98">
        <f t="shared" ca="1" si="478"/>
        <v>0.40871866399047541</v>
      </c>
      <c r="T454" s="98">
        <f t="shared" ca="1" si="478"/>
        <v>-0.24054431571504598</v>
      </c>
      <c r="U454" s="98">
        <f t="shared" ca="1" si="478"/>
        <v>-0.24054431571504598</v>
      </c>
      <c r="V454" s="98">
        <f t="shared" ca="1" si="478"/>
        <v>-0.10439386075997692</v>
      </c>
      <c r="W454" s="98">
        <f t="shared" ca="1" si="478"/>
        <v>2.3859632223121485E-2</v>
      </c>
      <c r="X454" s="98">
        <f t="shared" ca="1" si="478"/>
        <v>-0.24054431571504598</v>
      </c>
      <c r="Y454" s="98">
        <f t="shared" ca="1" si="478"/>
        <v>0.41333914368060443</v>
      </c>
      <c r="Z454" s="98">
        <f t="shared" ca="1" si="478"/>
        <v>0.40360090150499572</v>
      </c>
      <c r="AA454" s="98">
        <f t="shared" ca="1" si="475"/>
        <v>-0.4294954805311485</v>
      </c>
      <c r="AB454" s="98">
        <f t="shared" ca="1" si="475"/>
        <v>-0.27307345147721351</v>
      </c>
      <c r="AC454" s="98">
        <f t="shared" ca="1" si="475"/>
        <v>0.41333914368060443</v>
      </c>
      <c r="AD454" s="98">
        <f t="shared" ca="1" si="475"/>
        <v>0.40871866399047541</v>
      </c>
      <c r="AE454" s="98" t="str">
        <f t="shared" ca="1" si="475"/>
        <v/>
      </c>
      <c r="AF454" s="98" t="str">
        <f t="shared" ca="1" si="472"/>
        <v/>
      </c>
      <c r="AG454" s="98" t="str">
        <f t="shared" ca="1" si="472"/>
        <v/>
      </c>
      <c r="AH454" s="98" t="str">
        <f t="shared" ca="1" si="472"/>
        <v/>
      </c>
      <c r="AI454" s="98" t="str">
        <f t="shared" ca="1" si="472"/>
        <v/>
      </c>
      <c r="AJ454" s="98" t="str">
        <f t="shared" ca="1" si="472"/>
        <v/>
      </c>
      <c r="AK454" s="98" t="str">
        <f t="shared" ca="1" si="472"/>
        <v/>
      </c>
      <c r="AL454" s="98" t="str">
        <f t="shared" ca="1" si="472"/>
        <v/>
      </c>
      <c r="AM454" s="98" t="str">
        <f t="shared" ca="1" si="472"/>
        <v/>
      </c>
      <c r="AN454" s="98" t="str">
        <f t="shared" ca="1" si="472"/>
        <v/>
      </c>
      <c r="AO454" s="98" t="str">
        <f t="shared" ca="1" si="472"/>
        <v/>
      </c>
      <c r="AP454" s="98" t="str">
        <f t="shared" ca="1" si="472"/>
        <v/>
      </c>
      <c r="AQ454" s="98" t="str">
        <f t="shared" ca="1" si="492"/>
        <v/>
      </c>
      <c r="AR454" s="98" t="str">
        <f t="shared" ca="1" si="492"/>
        <v/>
      </c>
      <c r="AS454" s="98" t="str">
        <f t="shared" ca="1" si="492"/>
        <v/>
      </c>
      <c r="AT454" s="98" t="str">
        <f t="shared" ca="1" si="492"/>
        <v/>
      </c>
      <c r="AU454" s="98" t="str">
        <f t="shared" ca="1" si="492"/>
        <v/>
      </c>
      <c r="AV454" s="98" t="str">
        <f t="shared" ca="1" si="492"/>
        <v/>
      </c>
      <c r="AW454" s="98" t="str">
        <f t="shared" ca="1" si="492"/>
        <v/>
      </c>
      <c r="AX454" s="98" t="str">
        <f t="shared" ca="1" si="492"/>
        <v/>
      </c>
      <c r="AY454" s="98" t="str">
        <f t="shared" ca="1" si="492"/>
        <v/>
      </c>
      <c r="AZ454" s="98" t="str">
        <f t="shared" ca="1" si="492"/>
        <v/>
      </c>
      <c r="BA454" s="98" t="str">
        <f t="shared" ca="1" si="492"/>
        <v/>
      </c>
      <c r="BB454" s="98" t="str">
        <f t="shared" ca="1" si="492"/>
        <v/>
      </c>
      <c r="BC454" s="98" t="str">
        <f t="shared" ca="1" si="492"/>
        <v/>
      </c>
      <c r="BD454" s="98" t="str">
        <f t="shared" ca="1" si="492"/>
        <v/>
      </c>
      <c r="BE454" s="98" t="str">
        <f t="shared" ca="1" si="492"/>
        <v/>
      </c>
      <c r="BF454" s="98" t="str">
        <f t="shared" ca="1" si="492"/>
        <v/>
      </c>
      <c r="BG454" s="98" t="str">
        <f t="shared" ca="1" si="448"/>
        <v/>
      </c>
      <c r="BH454" s="98" t="str">
        <f t="shared" ca="1" si="448"/>
        <v/>
      </c>
      <c r="BJ454" s="98">
        <f t="shared" ca="1" si="493"/>
        <v>0.78621711872461708</v>
      </c>
      <c r="BK454" s="98">
        <f t="shared" ca="1" si="494"/>
        <v>0.7216851814851194</v>
      </c>
      <c r="BL454" s="98">
        <f t="shared" ca="1" si="495"/>
        <v>1.2452965304782444</v>
      </c>
      <c r="BM454" s="98">
        <f t="shared" ca="1" si="496"/>
        <v>0.53813246902397682</v>
      </c>
      <c r="BN454" s="98">
        <f t="shared" ca="1" si="497"/>
        <v>1.3840229788570613</v>
      </c>
      <c r="BO454" s="98">
        <f t="shared" ca="1" si="498"/>
        <v>0.64891514738404465</v>
      </c>
      <c r="BP454" s="98">
        <f t="shared" ca="1" si="499"/>
        <v>0.61822737157203389</v>
      </c>
      <c r="BQ454" s="98">
        <f t="shared" ca="1" si="500"/>
        <v>0.30620825089435433</v>
      </c>
      <c r="BR454" s="98">
        <f t="shared" ca="1" si="501"/>
        <v>1.1728240077941239</v>
      </c>
      <c r="BS454" s="98">
        <f t="shared" ca="1" si="502"/>
        <v>0.73940936695050796</v>
      </c>
      <c r="BT454" s="98">
        <f t="shared" ca="1" si="503"/>
        <v>0.7719348418314278</v>
      </c>
      <c r="BU454" s="98">
        <f t="shared" ca="1" si="504"/>
        <v>0.89637260939438901</v>
      </c>
      <c r="BV454" s="98">
        <f t="shared" ca="1" si="505"/>
        <v>0.87047086992342049</v>
      </c>
      <c r="BW454" s="98">
        <f t="shared" ca="1" si="506"/>
        <v>0.67327468582539796</v>
      </c>
      <c r="BX454" s="98">
        <f t="shared" ca="1" si="507"/>
        <v>1.0820023617757546</v>
      </c>
      <c r="BY454" s="98">
        <f t="shared" ca="1" si="508"/>
        <v>1.4414304984920956</v>
      </c>
      <c r="BZ454" s="98">
        <f t="shared" ca="1" si="509"/>
        <v>0.49711122937836694</v>
      </c>
      <c r="CA454" s="98">
        <f t="shared" ca="1" si="510"/>
        <v>0.2856883211577762</v>
      </c>
      <c r="CB454" s="98">
        <f t="shared" ca="1" si="511"/>
        <v>1.2518716913926058</v>
      </c>
      <c r="CC454" s="98">
        <f t="shared" ca="1" si="512"/>
        <v>1.2588256940852993</v>
      </c>
      <c r="CD454" s="98" t="str">
        <f t="shared" ref="CD454:CK507" si="515">IF(CD$61&gt;0,AE$63+AE454,"")</f>
        <v/>
      </c>
      <c r="CE454" s="98" t="str">
        <f t="shared" si="514"/>
        <v/>
      </c>
      <c r="CF454" s="98" t="str">
        <f t="shared" si="514"/>
        <v/>
      </c>
      <c r="CG454" s="98" t="str">
        <f t="shared" si="514"/>
        <v/>
      </c>
      <c r="CH454" s="98" t="str">
        <f t="shared" si="514"/>
        <v/>
      </c>
      <c r="CI454" s="98" t="str">
        <f t="shared" si="513"/>
        <v/>
      </c>
      <c r="CJ454" s="98" t="str">
        <f t="shared" si="513"/>
        <v/>
      </c>
      <c r="CK454" s="98" t="str">
        <f t="shared" si="513"/>
        <v/>
      </c>
      <c r="CL454" s="98" t="str">
        <f t="shared" si="513"/>
        <v/>
      </c>
      <c r="CM454" s="98" t="str">
        <f t="shared" si="513"/>
        <v/>
      </c>
      <c r="CN454" s="98" t="str">
        <f t="shared" si="513"/>
        <v/>
      </c>
      <c r="CO454" s="98" t="str">
        <f t="shared" si="513"/>
        <v/>
      </c>
      <c r="CP454" s="98" t="str">
        <f t="shared" si="513"/>
        <v/>
      </c>
      <c r="CQ454" s="98" t="str">
        <f t="shared" si="513"/>
        <v/>
      </c>
      <c r="CR454" s="98" t="str">
        <f t="shared" si="513"/>
        <v/>
      </c>
      <c r="CS454" s="98" t="str">
        <f t="shared" si="513"/>
        <v/>
      </c>
      <c r="CT454" s="98" t="str">
        <f t="shared" si="513"/>
        <v/>
      </c>
      <c r="CU454" s="98" t="str">
        <f t="shared" si="513"/>
        <v/>
      </c>
      <c r="CV454" s="98" t="str">
        <f t="shared" si="481"/>
        <v/>
      </c>
      <c r="CW454" s="98" t="str">
        <f t="shared" si="474"/>
        <v/>
      </c>
      <c r="CX454" s="98" t="str">
        <f t="shared" si="474"/>
        <v/>
      </c>
      <c r="CY454" s="98" t="str">
        <f t="shared" si="474"/>
        <v/>
      </c>
      <c r="CZ454" s="98" t="str">
        <f t="shared" si="474"/>
        <v/>
      </c>
      <c r="DA454" s="98" t="str">
        <f t="shared" si="473"/>
        <v/>
      </c>
      <c r="DB454" s="98" t="str">
        <f t="shared" si="462"/>
        <v/>
      </c>
      <c r="DC454" s="98" t="str">
        <f t="shared" si="462"/>
        <v/>
      </c>
      <c r="DD454" s="98" t="str">
        <f t="shared" si="462"/>
        <v/>
      </c>
      <c r="DE454" s="98" t="str">
        <f t="shared" si="461"/>
        <v/>
      </c>
      <c r="DF454" s="98" t="str">
        <f t="shared" si="461"/>
        <v/>
      </c>
      <c r="DG454" s="98" t="str">
        <f t="shared" si="452"/>
        <v/>
      </c>
      <c r="EE454" s="100">
        <f t="shared" ca="1" si="479"/>
        <v>0</v>
      </c>
      <c r="EF454" s="100">
        <f t="shared" ca="1" si="479"/>
        <v>213.20423028973704</v>
      </c>
      <c r="EG454" s="100">
        <f t="shared" ca="1" si="479"/>
        <v>396.64039289341667</v>
      </c>
      <c r="EH454" s="100">
        <f t="shared" ca="1" si="479"/>
        <v>552.6110394719675</v>
      </c>
      <c r="EI454" s="100">
        <f t="shared" ca="1" si="479"/>
        <v>683.26040904347315</v>
      </c>
      <c r="EJ454" s="100">
        <f t="shared" ca="1" si="479"/>
        <v>790.58463251515968</v>
      </c>
      <c r="EK454" s="100">
        <f t="shared" ca="1" si="479"/>
        <v>876.44130576124417</v>
      </c>
      <c r="EL454" s="100">
        <f t="shared" ca="1" si="479"/>
        <v>942.55846923547904</v>
      </c>
      <c r="EM454" s="100">
        <f t="shared" ca="1" si="479"/>
        <v>990.54302986844743</v>
      </c>
      <c r="EN454" s="100">
        <f t="shared" ca="1" si="479"/>
        <v>1021.8886588907218</v>
      </c>
      <c r="EO454" s="100">
        <f t="shared" ca="1" si="479"/>
        <v>1037.9831972365209</v>
      </c>
      <c r="EP454" s="100">
        <f t="shared" ca="1" si="479"/>
        <v>1040.1155983114359</v>
      </c>
      <c r="EQ454" s="100">
        <f t="shared" ca="1" si="479"/>
        <v>1029.4824361455039</v>
      </c>
      <c r="ER454" s="100">
        <f t="shared" ca="1" si="479"/>
        <v>1007.1940052932115</v>
      </c>
      <c r="ES454" s="100">
        <f t="shared" ca="1" si="479"/>
        <v>974.28003727892087</v>
      </c>
      <c r="ET454" s="100">
        <f t="shared" ca="1" si="479"/>
        <v>931.69505691427867</v>
      </c>
      <c r="EU454" s="100">
        <f t="shared" ca="1" si="477"/>
        <v>880.32340042805936</v>
      </c>
      <c r="EV454" s="100">
        <f t="shared" ca="1" si="477"/>
        <v>820.98391604373637</v>
      </c>
      <c r="EW454" s="100">
        <f t="shared" ca="1" si="477"/>
        <v>754.43436641116796</v>
      </c>
      <c r="EX454" s="100">
        <f t="shared" ca="1" si="477"/>
        <v>681.37555114174984</v>
      </c>
      <c r="EY454" s="100">
        <f t="shared" ca="1" si="477"/>
        <v>602.45516660708017</v>
      </c>
      <c r="FA454" s="99">
        <f t="shared" ca="1" si="482"/>
        <v>0</v>
      </c>
      <c r="FB454" s="99">
        <f t="shared" ca="1" si="482"/>
        <v>0</v>
      </c>
      <c r="FC454" s="99">
        <f t="shared" ca="1" si="482"/>
        <v>0</v>
      </c>
      <c r="FD454" s="99">
        <f t="shared" ca="1" si="482"/>
        <v>0</v>
      </c>
      <c r="FE454" s="99">
        <f t="shared" ca="1" si="482"/>
        <v>0</v>
      </c>
      <c r="FF454" s="99">
        <f t="shared" ca="1" si="482"/>
        <v>0</v>
      </c>
      <c r="FG454" s="99">
        <f t="shared" ca="1" si="482"/>
        <v>0</v>
      </c>
      <c r="FH454" s="99">
        <f t="shared" ca="1" si="482"/>
        <v>0</v>
      </c>
      <c r="FI454" s="99">
        <f t="shared" ca="1" si="482"/>
        <v>0</v>
      </c>
      <c r="FJ454" s="99">
        <f t="shared" ca="1" si="482"/>
        <v>0</v>
      </c>
      <c r="FK454" s="99">
        <f t="shared" ca="1" si="482"/>
        <v>0</v>
      </c>
      <c r="FL454" s="99">
        <f t="shared" ca="1" si="482"/>
        <v>1</v>
      </c>
      <c r="FM454" s="99">
        <f t="shared" ca="1" si="482"/>
        <v>1</v>
      </c>
      <c r="FN454" s="99">
        <f t="shared" ca="1" si="482"/>
        <v>1</v>
      </c>
      <c r="FO454" s="99">
        <f t="shared" ca="1" si="482"/>
        <v>1</v>
      </c>
      <c r="FP454" s="99">
        <f t="shared" ca="1" si="482"/>
        <v>1</v>
      </c>
      <c r="FQ454" s="99">
        <f t="shared" ca="1" si="480"/>
        <v>1</v>
      </c>
      <c r="FR454" s="99">
        <f t="shared" ca="1" si="480"/>
        <v>1</v>
      </c>
      <c r="FS454" s="99">
        <f t="shared" ca="1" si="480"/>
        <v>1</v>
      </c>
      <c r="FT454" s="99">
        <f t="shared" ca="1" si="480"/>
        <v>1</v>
      </c>
      <c r="FU454" s="99">
        <f t="shared" ca="1" si="480"/>
        <v>1</v>
      </c>
      <c r="FV454" s="99">
        <f t="shared" ca="1" si="480"/>
        <v>1</v>
      </c>
      <c r="FW454" s="99">
        <f t="shared" ca="1" si="480"/>
        <v>1</v>
      </c>
      <c r="FX454" s="99">
        <f t="shared" ca="1" si="480"/>
        <v>0</v>
      </c>
      <c r="FY454" s="99">
        <f t="shared" ca="1" si="480"/>
        <v>0</v>
      </c>
      <c r="FZ454" s="99">
        <f t="shared" ca="1" si="480"/>
        <v>0</v>
      </c>
      <c r="GA454" s="99">
        <f t="shared" ca="1" si="480"/>
        <v>0</v>
      </c>
      <c r="GB454" s="99">
        <f t="shared" ca="1" si="480"/>
        <v>0</v>
      </c>
      <c r="GC454" s="99">
        <f t="shared" ca="1" si="480"/>
        <v>0</v>
      </c>
      <c r="GD454" s="99">
        <f t="shared" ca="1" si="480"/>
        <v>0</v>
      </c>
      <c r="GE454" s="99">
        <f t="shared" ca="1" si="480"/>
        <v>0</v>
      </c>
    </row>
    <row r="455" spans="1:187" x14ac:dyDescent="0.2">
      <c r="A455" s="96">
        <f t="shared" ca="1" si="483"/>
        <v>1.1564222913078361</v>
      </c>
      <c r="B455" s="97">
        <f t="shared" ca="1" si="484"/>
        <v>6.4187984431672703E-4</v>
      </c>
      <c r="C455" s="92">
        <f t="shared" ca="1" si="485"/>
        <v>0.28387708889636371</v>
      </c>
      <c r="D455" s="166">
        <f t="shared" ca="1" si="486"/>
        <v>1.1967153921079732</v>
      </c>
      <c r="E455" s="100">
        <f t="shared" ca="1" si="487"/>
        <v>1864.39160335664</v>
      </c>
      <c r="F455" s="100">
        <f t="shared" ca="1" si="488"/>
        <v>776.01557267255714</v>
      </c>
      <c r="G455" s="100">
        <f t="shared" ca="1" si="489"/>
        <v>1560.527563794355</v>
      </c>
      <c r="H455" s="99">
        <f t="shared" ca="1" si="490"/>
        <v>784.51199112179791</v>
      </c>
      <c r="I455" s="92">
        <f t="shared" ca="1" si="491"/>
        <v>0.49810875497441676</v>
      </c>
      <c r="J455" s="12" t="s">
        <v>482</v>
      </c>
      <c r="K455" s="98">
        <f t="shared" ca="1" si="478"/>
        <v>-0.14037105225857993</v>
      </c>
      <c r="L455" s="98">
        <f t="shared" ca="1" si="478"/>
        <v>-0.4091117667124613</v>
      </c>
      <c r="M455" s="98">
        <f t="shared" ca="1" si="478"/>
        <v>-0.24054431571504598</v>
      </c>
      <c r="N455" s="98">
        <f t="shared" ca="1" si="478"/>
        <v>-0.11940836732938409</v>
      </c>
      <c r="O455" s="98">
        <f t="shared" ca="1" si="478"/>
        <v>-0.10439386075997692</v>
      </c>
      <c r="P455" s="98">
        <f t="shared" ca="1" si="478"/>
        <v>-0.42553294658484209</v>
      </c>
      <c r="Q455" s="98">
        <f t="shared" ca="1" si="478"/>
        <v>-0.19763066220007386</v>
      </c>
      <c r="R455" s="98">
        <f t="shared" ca="1" si="478"/>
        <v>-0.11940836732938409</v>
      </c>
      <c r="S455" s="98">
        <f t="shared" ca="1" si="478"/>
        <v>2.3859632223121485E-2</v>
      </c>
      <c r="T455" s="98">
        <f t="shared" ca="1" si="478"/>
        <v>-0.548765446623804</v>
      </c>
      <c r="U455" s="98">
        <f t="shared" ca="1" si="478"/>
        <v>-0.42553294658484209</v>
      </c>
      <c r="V455" s="98">
        <f t="shared" ca="1" si="478"/>
        <v>-0.24054431571504598</v>
      </c>
      <c r="W455" s="98">
        <f t="shared" ca="1" si="478"/>
        <v>-0.42553294658484209</v>
      </c>
      <c r="X455" s="98">
        <f t="shared" ca="1" si="478"/>
        <v>-9.0450796487645757E-2</v>
      </c>
      <c r="Y455" s="98">
        <f t="shared" ca="1" si="478"/>
        <v>7.6424226338327461E-2</v>
      </c>
      <c r="Z455" s="98">
        <f t="shared" ca="1" si="478"/>
        <v>0.40871866399047541</v>
      </c>
      <c r="AA455" s="98">
        <f t="shared" ca="1" si="475"/>
        <v>-0.4294954805311485</v>
      </c>
      <c r="AB455" s="98">
        <f t="shared" ca="1" si="475"/>
        <v>-0.14037105225857993</v>
      </c>
      <c r="AC455" s="98">
        <f t="shared" ca="1" si="475"/>
        <v>0.40360090150499572</v>
      </c>
      <c r="AD455" s="98">
        <f t="shared" ca="1" si="475"/>
        <v>0.29384421476918909</v>
      </c>
      <c r="AE455" s="98" t="str">
        <f t="shared" ca="1" si="475"/>
        <v/>
      </c>
      <c r="AF455" s="98" t="str">
        <f t="shared" ca="1" si="472"/>
        <v/>
      </c>
      <c r="AG455" s="98" t="str">
        <f t="shared" ca="1" si="472"/>
        <v/>
      </c>
      <c r="AH455" s="98" t="str">
        <f t="shared" ca="1" si="472"/>
        <v/>
      </c>
      <c r="AI455" s="98" t="str">
        <f t="shared" ca="1" si="472"/>
        <v/>
      </c>
      <c r="AJ455" s="98" t="str">
        <f t="shared" ca="1" si="472"/>
        <v/>
      </c>
      <c r="AK455" s="98" t="str">
        <f t="shared" ca="1" si="472"/>
        <v/>
      </c>
      <c r="AL455" s="98" t="str">
        <f t="shared" ca="1" si="472"/>
        <v/>
      </c>
      <c r="AM455" s="98" t="str">
        <f t="shared" ca="1" si="472"/>
        <v/>
      </c>
      <c r="AN455" s="98" t="str">
        <f t="shared" ca="1" si="472"/>
        <v/>
      </c>
      <c r="AO455" s="98" t="str">
        <f t="shared" ca="1" si="472"/>
        <v/>
      </c>
      <c r="AP455" s="98" t="str">
        <f t="shared" ca="1" si="472"/>
        <v/>
      </c>
      <c r="AQ455" s="98" t="str">
        <f t="shared" ca="1" si="492"/>
        <v/>
      </c>
      <c r="AR455" s="98" t="str">
        <f t="shared" ca="1" si="492"/>
        <v/>
      </c>
      <c r="AS455" s="98" t="str">
        <f t="shared" ca="1" si="492"/>
        <v/>
      </c>
      <c r="AT455" s="98" t="str">
        <f t="shared" ca="1" si="492"/>
        <v/>
      </c>
      <c r="AU455" s="98" t="str">
        <f t="shared" ca="1" si="492"/>
        <v/>
      </c>
      <c r="AV455" s="98" t="str">
        <f t="shared" ca="1" si="492"/>
        <v/>
      </c>
      <c r="AW455" s="98" t="str">
        <f t="shared" ca="1" si="492"/>
        <v/>
      </c>
      <c r="AX455" s="98" t="str">
        <f t="shared" ca="1" si="492"/>
        <v/>
      </c>
      <c r="AY455" s="98" t="str">
        <f t="shared" ca="1" si="492"/>
        <v/>
      </c>
      <c r="AZ455" s="98" t="str">
        <f t="shared" ca="1" si="492"/>
        <v/>
      </c>
      <c r="BA455" s="98" t="str">
        <f t="shared" ca="1" si="492"/>
        <v/>
      </c>
      <c r="BB455" s="98" t="str">
        <f t="shared" ca="1" si="492"/>
        <v/>
      </c>
      <c r="BC455" s="98" t="str">
        <f t="shared" ca="1" si="492"/>
        <v/>
      </c>
      <c r="BD455" s="98" t="str">
        <f t="shared" ca="1" si="492"/>
        <v/>
      </c>
      <c r="BE455" s="98" t="str">
        <f t="shared" ca="1" si="492"/>
        <v/>
      </c>
      <c r="BF455" s="98" t="str">
        <f t="shared" ca="1" si="492"/>
        <v/>
      </c>
      <c r="BG455" s="98" t="str">
        <f t="shared" ca="1" si="448"/>
        <v/>
      </c>
      <c r="BH455" s="98" t="str">
        <f t="shared" ca="1" si="448"/>
        <v/>
      </c>
      <c r="BJ455" s="98">
        <f t="shared" ca="1" si="493"/>
        <v>0.80536492936248028</v>
      </c>
      <c r="BK455" s="98">
        <f t="shared" ca="1" si="494"/>
        <v>0.47209227766910122</v>
      </c>
      <c r="BL455" s="98">
        <f t="shared" ca="1" si="495"/>
        <v>0.71090799999400933</v>
      </c>
      <c r="BM455" s="98">
        <f t="shared" ca="1" si="496"/>
        <v>0.84425704827943482</v>
      </c>
      <c r="BN455" s="98">
        <f t="shared" ca="1" si="497"/>
        <v>0.87602821659208863</v>
      </c>
      <c r="BO455" s="98">
        <f t="shared" ca="1" si="498"/>
        <v>0.19952256857608108</v>
      </c>
      <c r="BP455" s="98">
        <f t="shared" ca="1" si="499"/>
        <v>0.61822737157203389</v>
      </c>
      <c r="BQ455" s="98">
        <f t="shared" ca="1" si="500"/>
        <v>0.45987333504218375</v>
      </c>
      <c r="BR455" s="98">
        <f t="shared" ca="1" si="501"/>
        <v>0.78796497602676985</v>
      </c>
      <c r="BS455" s="98">
        <f t="shared" ca="1" si="502"/>
        <v>0.43118823604174994</v>
      </c>
      <c r="BT455" s="98">
        <f t="shared" ca="1" si="503"/>
        <v>0.58694621096163169</v>
      </c>
      <c r="BU455" s="98">
        <f t="shared" ca="1" si="504"/>
        <v>0.76022215443931995</v>
      </c>
      <c r="BV455" s="98">
        <f t="shared" ca="1" si="505"/>
        <v>0.42107829111545692</v>
      </c>
      <c r="BW455" s="98">
        <f t="shared" ca="1" si="506"/>
        <v>0.82336820505279817</v>
      </c>
      <c r="BX455" s="98">
        <f t="shared" ca="1" si="507"/>
        <v>0.74508744443347763</v>
      </c>
      <c r="BY455" s="98">
        <f t="shared" ca="1" si="508"/>
        <v>1.4465482609775753</v>
      </c>
      <c r="BZ455" s="98">
        <f t="shared" ca="1" si="509"/>
        <v>0.49711122937836694</v>
      </c>
      <c r="CA455" s="98">
        <f t="shared" ca="1" si="510"/>
        <v>0.41839072037640979</v>
      </c>
      <c r="CB455" s="98">
        <f t="shared" ca="1" si="511"/>
        <v>1.2421334492169969</v>
      </c>
      <c r="CC455" s="98">
        <f t="shared" ca="1" si="512"/>
        <v>1.143951244864013</v>
      </c>
      <c r="CD455" s="98" t="str">
        <f t="shared" si="515"/>
        <v/>
      </c>
      <c r="CE455" s="98" t="str">
        <f t="shared" si="514"/>
        <v/>
      </c>
      <c r="CF455" s="98" t="str">
        <f t="shared" si="514"/>
        <v/>
      </c>
      <c r="CG455" s="98" t="str">
        <f t="shared" si="514"/>
        <v/>
      </c>
      <c r="CH455" s="98" t="str">
        <f t="shared" si="514"/>
        <v/>
      </c>
      <c r="CI455" s="98" t="str">
        <f t="shared" si="513"/>
        <v/>
      </c>
      <c r="CJ455" s="98" t="str">
        <f t="shared" si="513"/>
        <v/>
      </c>
      <c r="CK455" s="98" t="str">
        <f t="shared" si="513"/>
        <v/>
      </c>
      <c r="CL455" s="98" t="str">
        <f t="shared" si="513"/>
        <v/>
      </c>
      <c r="CM455" s="98" t="str">
        <f t="shared" si="513"/>
        <v/>
      </c>
      <c r="CN455" s="98" t="str">
        <f t="shared" si="513"/>
        <v/>
      </c>
      <c r="CO455" s="98" t="str">
        <f t="shared" si="513"/>
        <v/>
      </c>
      <c r="CP455" s="98" t="str">
        <f t="shared" si="513"/>
        <v/>
      </c>
      <c r="CQ455" s="98" t="str">
        <f t="shared" si="513"/>
        <v/>
      </c>
      <c r="CR455" s="98" t="str">
        <f t="shared" si="513"/>
        <v/>
      </c>
      <c r="CS455" s="98" t="str">
        <f t="shared" si="513"/>
        <v/>
      </c>
      <c r="CT455" s="98" t="str">
        <f t="shared" si="513"/>
        <v/>
      </c>
      <c r="CU455" s="98" t="str">
        <f t="shared" si="513"/>
        <v/>
      </c>
      <c r="CV455" s="98" t="str">
        <f t="shared" si="481"/>
        <v/>
      </c>
      <c r="CW455" s="98" t="str">
        <f t="shared" si="474"/>
        <v/>
      </c>
      <c r="CX455" s="98" t="str">
        <f t="shared" si="474"/>
        <v/>
      </c>
      <c r="CY455" s="98" t="str">
        <f t="shared" si="474"/>
        <v/>
      </c>
      <c r="CZ455" s="98" t="str">
        <f t="shared" si="474"/>
        <v/>
      </c>
      <c r="DA455" s="98" t="str">
        <f t="shared" si="473"/>
        <v/>
      </c>
      <c r="DB455" s="98" t="str">
        <f t="shared" si="462"/>
        <v/>
      </c>
      <c r="DC455" s="98" t="str">
        <f t="shared" si="462"/>
        <v/>
      </c>
      <c r="DD455" s="98" t="str">
        <f t="shared" si="462"/>
        <v/>
      </c>
      <c r="DE455" s="98" t="str">
        <f t="shared" si="461"/>
        <v/>
      </c>
      <c r="DF455" s="98" t="str">
        <f t="shared" si="461"/>
        <v/>
      </c>
      <c r="DG455" s="98" t="str">
        <f t="shared" si="452"/>
        <v/>
      </c>
      <c r="EE455" s="100">
        <f t="shared" ca="1" si="479"/>
        <v>0</v>
      </c>
      <c r="EF455" s="100">
        <f t="shared" ca="1" si="479"/>
        <v>162.39456721319317</v>
      </c>
      <c r="EG455" s="100">
        <f t="shared" ca="1" si="479"/>
        <v>302.30688524571542</v>
      </c>
      <c r="EH455" s="100">
        <f t="shared" ca="1" si="479"/>
        <v>421.33091471750697</v>
      </c>
      <c r="EI455" s="100">
        <f t="shared" ca="1" si="479"/>
        <v>520.96016325211122</v>
      </c>
      <c r="EJ455" s="100">
        <f t="shared" ca="1" si="479"/>
        <v>602.5936204596901</v>
      </c>
      <c r="EK455" s="100">
        <f t="shared" ca="1" si="479"/>
        <v>667.54135629431494</v>
      </c>
      <c r="EL455" s="100">
        <f t="shared" ca="1" si="479"/>
        <v>717.02980134821667</v>
      </c>
      <c r="EM455" s="100">
        <f t="shared" ca="1" si="479"/>
        <v>752.20672664295273</v>
      </c>
      <c r="EN455" s="100">
        <f t="shared" ca="1" si="479"/>
        <v>774.14593952805001</v>
      </c>
      <c r="EO455" s="100">
        <f t="shared" ca="1" si="479"/>
        <v>783.8517113988072</v>
      </c>
      <c r="EP455" s="100">
        <f t="shared" ca="1" si="479"/>
        <v>782.26295209390889</v>
      </c>
      <c r="EQ455" s="100">
        <f t="shared" ca="1" si="479"/>
        <v>770.25714502784615</v>
      </c>
      <c r="ER455" s="100">
        <f t="shared" ca="1" si="479"/>
        <v>748.6540563504235</v>
      </c>
      <c r="ES455" s="100">
        <f t="shared" ca="1" si="479"/>
        <v>718.21923070362095</v>
      </c>
      <c r="ET455" s="100">
        <f t="shared" ca="1" si="479"/>
        <v>679.66728546263425</v>
      </c>
      <c r="EU455" s="100">
        <f t="shared" ca="1" si="477"/>
        <v>633.66501470098547</v>
      </c>
      <c r="EV455" s="100">
        <f t="shared" ca="1" si="477"/>
        <v>580.83431350727028</v>
      </c>
      <c r="EW455" s="100">
        <f t="shared" ca="1" si="477"/>
        <v>521.75493270155607</v>
      </c>
      <c r="EX455" s="100">
        <f t="shared" ca="1" si="477"/>
        <v>456.96707345093046</v>
      </c>
      <c r="EY455" s="100">
        <f t="shared" ca="1" si="477"/>
        <v>386.97383076460005</v>
      </c>
      <c r="FA455" s="99">
        <f t="shared" ca="1" si="482"/>
        <v>0</v>
      </c>
      <c r="FB455" s="99">
        <f t="shared" ca="1" si="482"/>
        <v>0</v>
      </c>
      <c r="FC455" s="99">
        <f t="shared" ca="1" si="482"/>
        <v>0</v>
      </c>
      <c r="FD455" s="99">
        <f t="shared" ca="1" si="482"/>
        <v>0</v>
      </c>
      <c r="FE455" s="99">
        <f t="shared" ca="1" si="482"/>
        <v>0</v>
      </c>
      <c r="FF455" s="99">
        <f t="shared" ca="1" si="482"/>
        <v>0</v>
      </c>
      <c r="FG455" s="99">
        <f t="shared" ca="1" si="482"/>
        <v>0</v>
      </c>
      <c r="FH455" s="99">
        <f t="shared" ca="1" si="482"/>
        <v>0</v>
      </c>
      <c r="FI455" s="99">
        <f t="shared" ca="1" si="482"/>
        <v>0</v>
      </c>
      <c r="FJ455" s="99">
        <f t="shared" ca="1" si="482"/>
        <v>0</v>
      </c>
      <c r="FK455" s="99">
        <f t="shared" ca="1" si="482"/>
        <v>0</v>
      </c>
      <c r="FL455" s="99">
        <f t="shared" ca="1" si="482"/>
        <v>1</v>
      </c>
      <c r="FM455" s="99">
        <f t="shared" ca="1" si="482"/>
        <v>1</v>
      </c>
      <c r="FN455" s="99">
        <f t="shared" ca="1" si="482"/>
        <v>1</v>
      </c>
      <c r="FO455" s="99">
        <f t="shared" ca="1" si="482"/>
        <v>1</v>
      </c>
      <c r="FP455" s="99">
        <f t="shared" ca="1" si="482"/>
        <v>1</v>
      </c>
      <c r="FQ455" s="99">
        <f t="shared" ca="1" si="480"/>
        <v>1</v>
      </c>
      <c r="FR455" s="99">
        <f t="shared" ca="1" si="480"/>
        <v>1</v>
      </c>
      <c r="FS455" s="99">
        <f t="shared" ca="1" si="480"/>
        <v>1</v>
      </c>
      <c r="FT455" s="99">
        <f t="shared" ca="1" si="480"/>
        <v>1</v>
      </c>
      <c r="FU455" s="99">
        <f t="shared" ca="1" si="480"/>
        <v>1</v>
      </c>
      <c r="FV455" s="99">
        <f t="shared" ca="1" si="480"/>
        <v>1</v>
      </c>
      <c r="FW455" s="99">
        <f t="shared" ca="1" si="480"/>
        <v>0</v>
      </c>
      <c r="FX455" s="99">
        <f t="shared" ca="1" si="480"/>
        <v>0</v>
      </c>
      <c r="FY455" s="99">
        <f t="shared" ca="1" si="480"/>
        <v>0</v>
      </c>
      <c r="FZ455" s="99">
        <f t="shared" ca="1" si="480"/>
        <v>0</v>
      </c>
      <c r="GA455" s="99">
        <f t="shared" ca="1" si="480"/>
        <v>0</v>
      </c>
      <c r="GB455" s="99">
        <f t="shared" ca="1" si="480"/>
        <v>0</v>
      </c>
      <c r="GC455" s="99">
        <f t="shared" ca="1" si="480"/>
        <v>0</v>
      </c>
      <c r="GD455" s="99">
        <f t="shared" ca="1" si="480"/>
        <v>0</v>
      </c>
      <c r="GE455" s="99">
        <f t="shared" ca="1" si="480"/>
        <v>0</v>
      </c>
    </row>
    <row r="456" spans="1:187" x14ac:dyDescent="0.2">
      <c r="A456" s="96">
        <f t="shared" ca="1" si="483"/>
        <v>1.4178904533848529</v>
      </c>
      <c r="B456" s="97">
        <f t="shared" ca="1" si="484"/>
        <v>8.802842911172147E-4</v>
      </c>
      <c r="C456" s="92">
        <f t="shared" ca="1" si="485"/>
        <v>0.2712093813664252</v>
      </c>
      <c r="D456" s="166">
        <f t="shared" ca="1" si="486"/>
        <v>1.4546677176554323</v>
      </c>
      <c r="E456" s="100">
        <f t="shared" ca="1" si="487"/>
        <v>1652.4976446066505</v>
      </c>
      <c r="F456" s="100">
        <f t="shared" ca="1" si="488"/>
        <v>657.98037390555987</v>
      </c>
      <c r="G456" s="100">
        <f t="shared" ca="1" si="489"/>
        <v>1579.1358320166255</v>
      </c>
      <c r="H456" s="99">
        <f t="shared" ca="1" si="490"/>
        <v>921.15545811106563</v>
      </c>
      <c r="I456" s="92">
        <f t="shared" ca="1" si="491"/>
        <v>0.57920978701249559</v>
      </c>
      <c r="J456" s="12" t="s">
        <v>483</v>
      </c>
      <c r="K456" s="98">
        <f t="shared" ca="1" si="478"/>
        <v>-0.19763066220007386</v>
      </c>
      <c r="L456" s="98">
        <f t="shared" ca="1" si="478"/>
        <v>-0.14037105225857993</v>
      </c>
      <c r="M456" s="98">
        <f t="shared" ca="1" si="478"/>
        <v>0.40360090150499572</v>
      </c>
      <c r="N456" s="98">
        <f t="shared" ca="1" si="478"/>
        <v>-0.27307345147721351</v>
      </c>
      <c r="O456" s="98">
        <f t="shared" ca="1" si="478"/>
        <v>2.3859632223121485E-2</v>
      </c>
      <c r="P456" s="98">
        <f t="shared" ca="1" si="478"/>
        <v>7.6424226338327461E-2</v>
      </c>
      <c r="Q456" s="98">
        <f t="shared" ca="1" si="478"/>
        <v>-0.19763066220007386</v>
      </c>
      <c r="R456" s="98">
        <f t="shared" ca="1" si="478"/>
        <v>-0.4091117667124613</v>
      </c>
      <c r="S456" s="98">
        <f t="shared" ca="1" si="478"/>
        <v>-0.10439386075997692</v>
      </c>
      <c r="T456" s="98">
        <f t="shared" ca="1" si="478"/>
        <v>-0.4294954805311485</v>
      </c>
      <c r="U456" s="98">
        <f t="shared" ca="1" si="478"/>
        <v>7.6424226338327461E-2</v>
      </c>
      <c r="V456" s="98">
        <f t="shared" ca="1" si="478"/>
        <v>-0.15951886289644313</v>
      </c>
      <c r="W456" s="98">
        <f t="shared" ca="1" si="478"/>
        <v>-0.27307345147721351</v>
      </c>
      <c r="X456" s="98">
        <f t="shared" ca="1" si="478"/>
        <v>0.40871866399047541</v>
      </c>
      <c r="Y456" s="98">
        <f t="shared" ca="1" si="478"/>
        <v>0.40871866399047541</v>
      </c>
      <c r="Z456" s="98">
        <f t="shared" ca="1" si="478"/>
        <v>0.41333914368060443</v>
      </c>
      <c r="AA456" s="98">
        <f t="shared" ca="1" si="475"/>
        <v>-0.15951886289644313</v>
      </c>
      <c r="AB456" s="98">
        <f t="shared" ca="1" si="475"/>
        <v>-0.14037105225857993</v>
      </c>
      <c r="AC456" s="98">
        <f t="shared" ca="1" si="475"/>
        <v>-9.0450796487645757E-2</v>
      </c>
      <c r="AD456" s="98">
        <f t="shared" ca="1" si="475"/>
        <v>-0.14037105225857993</v>
      </c>
      <c r="AE456" s="98" t="str">
        <f t="shared" ca="1" si="475"/>
        <v/>
      </c>
      <c r="AF456" s="98" t="str">
        <f t="shared" ca="1" si="472"/>
        <v/>
      </c>
      <c r="AG456" s="98" t="str">
        <f t="shared" ca="1" si="472"/>
        <v/>
      </c>
      <c r="AH456" s="98" t="str">
        <f t="shared" ca="1" si="472"/>
        <v/>
      </c>
      <c r="AI456" s="98" t="str">
        <f t="shared" ca="1" si="472"/>
        <v/>
      </c>
      <c r="AJ456" s="98" t="str">
        <f t="shared" ca="1" si="472"/>
        <v/>
      </c>
      <c r="AK456" s="98" t="str">
        <f t="shared" ca="1" si="472"/>
        <v/>
      </c>
      <c r="AL456" s="98" t="str">
        <f t="shared" ca="1" si="472"/>
        <v/>
      </c>
      <c r="AM456" s="98" t="str">
        <f t="shared" ca="1" si="472"/>
        <v/>
      </c>
      <c r="AN456" s="98" t="str">
        <f t="shared" ca="1" si="472"/>
        <v/>
      </c>
      <c r="AO456" s="98" t="str">
        <f t="shared" ca="1" si="472"/>
        <v/>
      </c>
      <c r="AP456" s="98" t="str">
        <f t="shared" ca="1" si="472"/>
        <v/>
      </c>
      <c r="AQ456" s="98" t="str">
        <f t="shared" ca="1" si="492"/>
        <v/>
      </c>
      <c r="AR456" s="98" t="str">
        <f t="shared" ca="1" si="492"/>
        <v/>
      </c>
      <c r="AS456" s="98" t="str">
        <f t="shared" ca="1" si="492"/>
        <v/>
      </c>
      <c r="AT456" s="98" t="str">
        <f t="shared" ca="1" si="492"/>
        <v/>
      </c>
      <c r="AU456" s="98" t="str">
        <f t="shared" ca="1" si="492"/>
        <v/>
      </c>
      <c r="AV456" s="98" t="str">
        <f t="shared" ca="1" si="492"/>
        <v/>
      </c>
      <c r="AW456" s="98" t="str">
        <f t="shared" ca="1" si="492"/>
        <v/>
      </c>
      <c r="AX456" s="98" t="str">
        <f t="shared" ca="1" si="492"/>
        <v/>
      </c>
      <c r="AY456" s="98" t="str">
        <f t="shared" ca="1" si="492"/>
        <v/>
      </c>
      <c r="AZ456" s="98" t="str">
        <f t="shared" ca="1" si="492"/>
        <v/>
      </c>
      <c r="BA456" s="98" t="str">
        <f t="shared" ca="1" si="492"/>
        <v/>
      </c>
      <c r="BB456" s="98" t="str">
        <f t="shared" ca="1" si="492"/>
        <v/>
      </c>
      <c r="BC456" s="98" t="str">
        <f t="shared" ca="1" si="492"/>
        <v/>
      </c>
      <c r="BD456" s="98" t="str">
        <f t="shared" ca="1" si="492"/>
        <v/>
      </c>
      <c r="BE456" s="98" t="str">
        <f t="shared" ca="1" si="492"/>
        <v/>
      </c>
      <c r="BF456" s="98" t="str">
        <f t="shared" ca="1" si="492"/>
        <v/>
      </c>
      <c r="BG456" s="98" t="str">
        <f t="shared" ca="1" si="448"/>
        <v/>
      </c>
      <c r="BH456" s="98" t="str">
        <f t="shared" ca="1" si="448"/>
        <v/>
      </c>
      <c r="BJ456" s="98">
        <f t="shared" ca="1" si="493"/>
        <v>0.74810531942098635</v>
      </c>
      <c r="BK456" s="98">
        <f t="shared" ca="1" si="494"/>
        <v>0.74083299212298259</v>
      </c>
      <c r="BL456" s="98">
        <f t="shared" ca="1" si="495"/>
        <v>1.355053217214051</v>
      </c>
      <c r="BM456" s="98">
        <f t="shared" ca="1" si="496"/>
        <v>0.6905919641316054</v>
      </c>
      <c r="BN456" s="98">
        <f t="shared" ca="1" si="497"/>
        <v>1.004281709575187</v>
      </c>
      <c r="BO456" s="98">
        <f t="shared" ca="1" si="498"/>
        <v>0.70147974149925063</v>
      </c>
      <c r="BP456" s="98">
        <f t="shared" ca="1" si="499"/>
        <v>0.61822737157203389</v>
      </c>
      <c r="BQ456" s="98">
        <f t="shared" ca="1" si="500"/>
        <v>0.17016993565910654</v>
      </c>
      <c r="BR456" s="98">
        <f t="shared" ca="1" si="501"/>
        <v>0.65971148304367144</v>
      </c>
      <c r="BS456" s="98">
        <f t="shared" ca="1" si="502"/>
        <v>0.55045820213440544</v>
      </c>
      <c r="BT456" s="98">
        <f t="shared" ca="1" si="503"/>
        <v>1.0889033838848012</v>
      </c>
      <c r="BU456" s="98">
        <f t="shared" ca="1" si="504"/>
        <v>0.8412476072579228</v>
      </c>
      <c r="BV456" s="98">
        <f t="shared" ca="1" si="505"/>
        <v>0.57353778622308549</v>
      </c>
      <c r="BW456" s="98">
        <f t="shared" ca="1" si="506"/>
        <v>1.3225376655309193</v>
      </c>
      <c r="BX456" s="98">
        <f t="shared" ca="1" si="507"/>
        <v>1.0773818820856256</v>
      </c>
      <c r="BY456" s="98">
        <f t="shared" ca="1" si="508"/>
        <v>1.4511687406677043</v>
      </c>
      <c r="BZ456" s="98">
        <f t="shared" ca="1" si="509"/>
        <v>0.76708784701307231</v>
      </c>
      <c r="CA456" s="98">
        <f t="shared" ca="1" si="510"/>
        <v>0.41839072037640979</v>
      </c>
      <c r="CB456" s="98">
        <f t="shared" ca="1" si="511"/>
        <v>0.7480817512243555</v>
      </c>
      <c r="CC456" s="98">
        <f t="shared" ca="1" si="512"/>
        <v>0.70973597783624398</v>
      </c>
      <c r="CD456" s="98" t="str">
        <f t="shared" si="515"/>
        <v/>
      </c>
      <c r="CE456" s="98" t="str">
        <f t="shared" si="514"/>
        <v/>
      </c>
      <c r="CF456" s="98" t="str">
        <f t="shared" si="514"/>
        <v/>
      </c>
      <c r="CG456" s="98" t="str">
        <f t="shared" si="514"/>
        <v/>
      </c>
      <c r="CH456" s="98" t="str">
        <f t="shared" si="514"/>
        <v/>
      </c>
      <c r="CI456" s="98" t="str">
        <f t="shared" si="513"/>
        <v/>
      </c>
      <c r="CJ456" s="98" t="str">
        <f t="shared" si="513"/>
        <v/>
      </c>
      <c r="CK456" s="98" t="str">
        <f t="shared" si="513"/>
        <v/>
      </c>
      <c r="CL456" s="98" t="str">
        <f t="shared" si="513"/>
        <v/>
      </c>
      <c r="CM456" s="98" t="str">
        <f t="shared" si="513"/>
        <v/>
      </c>
      <c r="CN456" s="98" t="str">
        <f t="shared" si="513"/>
        <v/>
      </c>
      <c r="CO456" s="98" t="str">
        <f t="shared" si="513"/>
        <v/>
      </c>
      <c r="CP456" s="98" t="str">
        <f t="shared" si="513"/>
        <v/>
      </c>
      <c r="CQ456" s="98" t="str">
        <f t="shared" si="513"/>
        <v/>
      </c>
      <c r="CR456" s="98" t="str">
        <f t="shared" si="513"/>
        <v/>
      </c>
      <c r="CS456" s="98" t="str">
        <f t="shared" si="513"/>
        <v/>
      </c>
      <c r="CT456" s="98" t="str">
        <f t="shared" si="513"/>
        <v/>
      </c>
      <c r="CU456" s="98" t="str">
        <f t="shared" si="513"/>
        <v/>
      </c>
      <c r="CV456" s="98" t="str">
        <f t="shared" si="481"/>
        <v/>
      </c>
      <c r="CW456" s="98" t="str">
        <f t="shared" si="474"/>
        <v/>
      </c>
      <c r="CX456" s="98" t="str">
        <f t="shared" si="474"/>
        <v/>
      </c>
      <c r="CY456" s="98" t="str">
        <f t="shared" si="474"/>
        <v/>
      </c>
      <c r="CZ456" s="98" t="str">
        <f t="shared" si="474"/>
        <v/>
      </c>
      <c r="DA456" s="98" t="str">
        <f t="shared" si="473"/>
        <v/>
      </c>
      <c r="DB456" s="98" t="str">
        <f t="shared" si="462"/>
        <v/>
      </c>
      <c r="DC456" s="98" t="str">
        <f t="shared" si="462"/>
        <v/>
      </c>
      <c r="DD456" s="98" t="str">
        <f t="shared" si="462"/>
        <v/>
      </c>
      <c r="DE456" s="98" t="str">
        <f t="shared" si="461"/>
        <v/>
      </c>
      <c r="DF456" s="98" t="str">
        <f t="shared" si="461"/>
        <v/>
      </c>
      <c r="DG456" s="98" t="str">
        <f t="shared" si="452"/>
        <v/>
      </c>
      <c r="EE456" s="100">
        <f t="shared" ca="1" si="479"/>
        <v>0</v>
      </c>
      <c r="EF456" s="100">
        <f t="shared" ca="1" si="479"/>
        <v>226.89575737893489</v>
      </c>
      <c r="EG456" s="100">
        <f t="shared" ca="1" si="479"/>
        <v>414.94444387438068</v>
      </c>
      <c r="EH456" s="100">
        <f t="shared" ca="1" si="479"/>
        <v>567.88972963657932</v>
      </c>
      <c r="EI456" s="100">
        <f t="shared" ca="1" si="479"/>
        <v>689.15459560205886</v>
      </c>
      <c r="EJ456" s="100">
        <f t="shared" ca="1" si="479"/>
        <v>781.86708735807201</v>
      </c>
      <c r="EK456" s="100">
        <f t="shared" ca="1" si="479"/>
        <v>848.88408349881001</v>
      </c>
      <c r="EL456" s="100">
        <f t="shared" ca="1" si="479"/>
        <v>892.81322729517512</v>
      </c>
      <c r="EM456" s="100">
        <f t="shared" ca="1" si="479"/>
        <v>916.03315957276448</v>
      </c>
      <c r="EN456" s="100">
        <f t="shared" ca="1" si="479"/>
        <v>920.71218055535576</v>
      </c>
      <c r="EO456" s="100">
        <f t="shared" ca="1" si="479"/>
        <v>908.82545902722643</v>
      </c>
      <c r="EP456" s="100">
        <f t="shared" ca="1" si="479"/>
        <v>882.17089844470263</v>
      </c>
      <c r="EQ456" s="100">
        <f t="shared" ca="1" si="479"/>
        <v>842.38376153669367</v>
      </c>
      <c r="ER456" s="100">
        <f t="shared" ca="1" si="479"/>
        <v>790.95014743043919</v>
      </c>
      <c r="ES456" s="100">
        <f t="shared" ca="1" si="479"/>
        <v>729.21940838015598</v>
      </c>
      <c r="ET456" s="100">
        <f t="shared" ca="1" si="479"/>
        <v>658.41558672376595</v>
      </c>
      <c r="EU456" s="100">
        <f t="shared" ca="1" si="477"/>
        <v>579.64794671000254</v>
      </c>
      <c r="EV456" s="100">
        <f t="shared" ca="1" si="477"/>
        <v>493.92067029132022</v>
      </c>
      <c r="EW456" s="100">
        <f t="shared" ca="1" si="477"/>
        <v>402.14178083577485</v>
      </c>
      <c r="EX456" s="100">
        <f t="shared" ca="1" si="477"/>
        <v>305.13135394434516</v>
      </c>
      <c r="EY456" s="100">
        <f t="shared" ca="1" si="477"/>
        <v>203.62907014196253</v>
      </c>
      <c r="FA456" s="99">
        <f t="shared" ca="1" si="482"/>
        <v>0</v>
      </c>
      <c r="FB456" s="99">
        <f t="shared" ca="1" si="482"/>
        <v>0</v>
      </c>
      <c r="FC456" s="99">
        <f t="shared" ca="1" si="482"/>
        <v>0</v>
      </c>
      <c r="FD456" s="99">
        <f t="shared" ca="1" si="482"/>
        <v>0</v>
      </c>
      <c r="FE456" s="99">
        <f t="shared" ca="1" si="482"/>
        <v>0</v>
      </c>
      <c r="FF456" s="99">
        <f t="shared" ca="1" si="482"/>
        <v>0</v>
      </c>
      <c r="FG456" s="99">
        <f t="shared" ca="1" si="482"/>
        <v>0</v>
      </c>
      <c r="FH456" s="99">
        <f t="shared" ca="1" si="482"/>
        <v>0</v>
      </c>
      <c r="FI456" s="99">
        <f t="shared" ca="1" si="482"/>
        <v>0</v>
      </c>
      <c r="FJ456" s="99">
        <f t="shared" ca="1" si="482"/>
        <v>1</v>
      </c>
      <c r="FK456" s="99">
        <f t="shared" ca="1" si="482"/>
        <v>1</v>
      </c>
      <c r="FL456" s="99">
        <f t="shared" ca="1" si="482"/>
        <v>1</v>
      </c>
      <c r="FM456" s="99">
        <f t="shared" ca="1" si="482"/>
        <v>1</v>
      </c>
      <c r="FN456" s="99">
        <f t="shared" ca="1" si="482"/>
        <v>1</v>
      </c>
      <c r="FO456" s="99">
        <f t="shared" ca="1" si="482"/>
        <v>1</v>
      </c>
      <c r="FP456" s="99">
        <f t="shared" ca="1" si="482"/>
        <v>1</v>
      </c>
      <c r="FQ456" s="99">
        <f t="shared" ca="1" si="480"/>
        <v>1</v>
      </c>
      <c r="FR456" s="99">
        <f t="shared" ca="1" si="480"/>
        <v>1</v>
      </c>
      <c r="FS456" s="99">
        <f t="shared" ca="1" si="480"/>
        <v>1</v>
      </c>
      <c r="FT456" s="99">
        <f t="shared" ca="1" si="480"/>
        <v>0</v>
      </c>
      <c r="FU456" s="99">
        <f t="shared" ca="1" si="480"/>
        <v>0</v>
      </c>
      <c r="FV456" s="99">
        <f t="shared" ca="1" si="480"/>
        <v>0</v>
      </c>
      <c r="FW456" s="99">
        <f t="shared" ca="1" si="480"/>
        <v>0</v>
      </c>
      <c r="FX456" s="99">
        <f t="shared" ca="1" si="480"/>
        <v>0</v>
      </c>
      <c r="FY456" s="99">
        <f t="shared" ca="1" si="480"/>
        <v>0</v>
      </c>
      <c r="FZ456" s="99">
        <f t="shared" ca="1" si="480"/>
        <v>0</v>
      </c>
      <c r="GA456" s="99">
        <f t="shared" ca="1" si="480"/>
        <v>0</v>
      </c>
      <c r="GB456" s="99">
        <f t="shared" ca="1" si="480"/>
        <v>0</v>
      </c>
      <c r="GC456" s="99">
        <f t="shared" ca="1" si="480"/>
        <v>0</v>
      </c>
      <c r="GD456" s="99">
        <f t="shared" ca="1" si="480"/>
        <v>0</v>
      </c>
      <c r="GE456" s="99">
        <f t="shared" ca="1" si="480"/>
        <v>0</v>
      </c>
    </row>
    <row r="457" spans="1:187" x14ac:dyDescent="0.2">
      <c r="A457" s="96">
        <f t="shared" ca="1" si="483"/>
        <v>1.2415987703129963</v>
      </c>
      <c r="B457" s="97">
        <f t="shared" ca="1" si="484"/>
        <v>7.7198404810693985E-4</v>
      </c>
      <c r="C457" s="92">
        <f t="shared" ca="1" si="485"/>
        <v>0.28841456554649947</v>
      </c>
      <c r="D457" s="166">
        <f t="shared" ca="1" si="486"/>
        <v>1.2831902511226843</v>
      </c>
      <c r="E457" s="100">
        <f t="shared" ca="1" si="487"/>
        <v>1662.1978838414148</v>
      </c>
      <c r="F457" s="100">
        <f t="shared" ca="1" si="488"/>
        <v>681.79481352196319</v>
      </c>
      <c r="G457" s="100">
        <f t="shared" ca="1" si="489"/>
        <v>1453.2886236224729</v>
      </c>
      <c r="H457" s="99">
        <f t="shared" ca="1" si="490"/>
        <v>771.49381010050968</v>
      </c>
      <c r="I457" s="92">
        <f t="shared" ca="1" si="491"/>
        <v>0.52633472012100124</v>
      </c>
      <c r="J457" s="12" t="s">
        <v>484</v>
      </c>
      <c r="K457" s="98">
        <f t="shared" ca="1" si="478"/>
        <v>-0.27307345147721351</v>
      </c>
      <c r="L457" s="98">
        <f t="shared" ca="1" si="478"/>
        <v>-0.14037105225857993</v>
      </c>
      <c r="M457" s="98">
        <f t="shared" ca="1" si="478"/>
        <v>-0.548765446623804</v>
      </c>
      <c r="N457" s="98">
        <f t="shared" ca="1" si="478"/>
        <v>2.3859632223121485E-2</v>
      </c>
      <c r="O457" s="98">
        <f t="shared" ca="1" si="478"/>
        <v>7.6424226338327461E-2</v>
      </c>
      <c r="P457" s="98">
        <f t="shared" ca="1" si="478"/>
        <v>-9.0450796487645757E-2</v>
      </c>
      <c r="Q457" s="98">
        <f t="shared" ca="1" si="478"/>
        <v>0.40360090150499572</v>
      </c>
      <c r="R457" s="98">
        <f t="shared" ca="1" si="478"/>
        <v>-0.4294954805311485</v>
      </c>
      <c r="S457" s="98">
        <f t="shared" ca="1" si="478"/>
        <v>-0.27307345147721351</v>
      </c>
      <c r="T457" s="98">
        <f t="shared" ca="1" si="478"/>
        <v>7.6424226338327461E-2</v>
      </c>
      <c r="U457" s="98">
        <f t="shared" ca="1" si="478"/>
        <v>0.41333914368060443</v>
      </c>
      <c r="V457" s="98">
        <f t="shared" ca="1" si="478"/>
        <v>-0.24054431571504598</v>
      </c>
      <c r="W457" s="98">
        <f t="shared" ca="1" si="478"/>
        <v>7.6424226338327461E-2</v>
      </c>
      <c r="X457" s="98">
        <f t="shared" ca="1" si="478"/>
        <v>-0.10439386075997692</v>
      </c>
      <c r="Y457" s="98">
        <f t="shared" ca="1" si="478"/>
        <v>-0.11940836732938409</v>
      </c>
      <c r="Z457" s="98">
        <f t="shared" ca="1" si="478"/>
        <v>-0.42553294658484209</v>
      </c>
      <c r="AA457" s="98">
        <f t="shared" ca="1" si="475"/>
        <v>-0.4294954805311485</v>
      </c>
      <c r="AB457" s="98">
        <f t="shared" ca="1" si="475"/>
        <v>2.3859632223121485E-2</v>
      </c>
      <c r="AC457" s="98">
        <f t="shared" ca="1" si="475"/>
        <v>-0.548765446623804</v>
      </c>
      <c r="AD457" s="98">
        <f t="shared" ca="1" si="475"/>
        <v>-0.4091117667124613</v>
      </c>
      <c r="AE457" s="98" t="str">
        <f t="shared" ca="1" si="475"/>
        <v/>
      </c>
      <c r="AF457" s="98" t="str">
        <f t="shared" ca="1" si="472"/>
        <v/>
      </c>
      <c r="AG457" s="98" t="str">
        <f t="shared" ca="1" si="472"/>
        <v/>
      </c>
      <c r="AH457" s="98" t="str">
        <f t="shared" ca="1" si="472"/>
        <v/>
      </c>
      <c r="AI457" s="98" t="str">
        <f t="shared" ca="1" si="472"/>
        <v/>
      </c>
      <c r="AJ457" s="98" t="str">
        <f t="shared" ca="1" si="472"/>
        <v/>
      </c>
      <c r="AK457" s="98" t="str">
        <f t="shared" ca="1" si="472"/>
        <v/>
      </c>
      <c r="AL457" s="98" t="str">
        <f t="shared" ca="1" si="472"/>
        <v/>
      </c>
      <c r="AM457" s="98" t="str">
        <f t="shared" ca="1" si="472"/>
        <v/>
      </c>
      <c r="AN457" s="98" t="str">
        <f t="shared" ca="1" si="472"/>
        <v/>
      </c>
      <c r="AO457" s="98" t="str">
        <f t="shared" ca="1" si="472"/>
        <v/>
      </c>
      <c r="AP457" s="98" t="str">
        <f t="shared" ca="1" si="472"/>
        <v/>
      </c>
      <c r="AQ457" s="98" t="str">
        <f t="shared" ca="1" si="492"/>
        <v/>
      </c>
      <c r="AR457" s="98" t="str">
        <f t="shared" ca="1" si="492"/>
        <v/>
      </c>
      <c r="AS457" s="98" t="str">
        <f t="shared" ca="1" si="492"/>
        <v/>
      </c>
      <c r="AT457" s="98" t="str">
        <f t="shared" ca="1" si="492"/>
        <v/>
      </c>
      <c r="AU457" s="98" t="str">
        <f t="shared" ca="1" si="492"/>
        <v/>
      </c>
      <c r="AV457" s="98" t="str">
        <f t="shared" ca="1" si="492"/>
        <v/>
      </c>
      <c r="AW457" s="98" t="str">
        <f t="shared" ca="1" si="492"/>
        <v/>
      </c>
      <c r="AX457" s="98" t="str">
        <f t="shared" ca="1" si="492"/>
        <v/>
      </c>
      <c r="AY457" s="98" t="str">
        <f t="shared" ca="1" si="492"/>
        <v/>
      </c>
      <c r="AZ457" s="98" t="str">
        <f t="shared" ca="1" si="492"/>
        <v/>
      </c>
      <c r="BA457" s="98" t="str">
        <f t="shared" ca="1" si="492"/>
        <v/>
      </c>
      <c r="BB457" s="98" t="str">
        <f t="shared" ca="1" si="492"/>
        <v/>
      </c>
      <c r="BC457" s="98" t="str">
        <f t="shared" ca="1" si="492"/>
        <v/>
      </c>
      <c r="BD457" s="98" t="str">
        <f t="shared" ca="1" si="492"/>
        <v/>
      </c>
      <c r="BE457" s="98" t="str">
        <f t="shared" ca="1" si="492"/>
        <v/>
      </c>
      <c r="BF457" s="98" t="str">
        <f t="shared" ca="1" si="492"/>
        <v/>
      </c>
      <c r="BG457" s="98" t="str">
        <f t="shared" ca="1" si="448"/>
        <v/>
      </c>
      <c r="BH457" s="98" t="str">
        <f t="shared" ca="1" si="448"/>
        <v/>
      </c>
      <c r="BJ457" s="98">
        <f t="shared" ca="1" si="493"/>
        <v>0.67266253014384669</v>
      </c>
      <c r="BK457" s="98">
        <f t="shared" ca="1" si="494"/>
        <v>0.74083299212298259</v>
      </c>
      <c r="BL457" s="98">
        <f t="shared" ca="1" si="495"/>
        <v>0.40268686908525131</v>
      </c>
      <c r="BM457" s="98">
        <f t="shared" ca="1" si="496"/>
        <v>0.98752504783194039</v>
      </c>
      <c r="BN457" s="98">
        <f t="shared" ca="1" si="497"/>
        <v>1.056846303690393</v>
      </c>
      <c r="BO457" s="98">
        <f t="shared" ca="1" si="498"/>
        <v>0.53460471867327741</v>
      </c>
      <c r="BP457" s="98">
        <f t="shared" ca="1" si="499"/>
        <v>1.2194589352771035</v>
      </c>
      <c r="BQ457" s="98">
        <f t="shared" ca="1" si="500"/>
        <v>0.14978622184041934</v>
      </c>
      <c r="BR457" s="98">
        <f t="shared" ca="1" si="501"/>
        <v>0.49103189232643485</v>
      </c>
      <c r="BS457" s="98">
        <f t="shared" ca="1" si="502"/>
        <v>1.0563779090038814</v>
      </c>
      <c r="BT457" s="98">
        <f t="shared" ca="1" si="503"/>
        <v>1.4258183012270782</v>
      </c>
      <c r="BU457" s="98">
        <f t="shared" ca="1" si="504"/>
        <v>0.76022215443931995</v>
      </c>
      <c r="BV457" s="98">
        <f t="shared" ca="1" si="505"/>
        <v>0.92303546403862646</v>
      </c>
      <c r="BW457" s="98">
        <f t="shared" ca="1" si="506"/>
        <v>0.80942514078046701</v>
      </c>
      <c r="BX457" s="98">
        <f t="shared" ca="1" si="507"/>
        <v>0.54925485076576608</v>
      </c>
      <c r="BY457" s="98">
        <f t="shared" ca="1" si="508"/>
        <v>0.61229665040225778</v>
      </c>
      <c r="BZ457" s="98">
        <f t="shared" ca="1" si="509"/>
        <v>0.49711122937836694</v>
      </c>
      <c r="CA457" s="98">
        <f t="shared" ca="1" si="510"/>
        <v>0.5826214048581112</v>
      </c>
      <c r="CB457" s="98">
        <f t="shared" ca="1" si="511"/>
        <v>0.28976710108819725</v>
      </c>
      <c r="CC457" s="98">
        <f t="shared" ca="1" si="512"/>
        <v>0.44099526338236261</v>
      </c>
      <c r="CD457" s="98" t="str">
        <f t="shared" si="515"/>
        <v/>
      </c>
      <c r="CE457" s="98" t="str">
        <f t="shared" si="514"/>
        <v/>
      </c>
      <c r="CF457" s="98" t="str">
        <f t="shared" si="514"/>
        <v/>
      </c>
      <c r="CG457" s="98" t="str">
        <f t="shared" si="514"/>
        <v/>
      </c>
      <c r="CH457" s="98" t="str">
        <f t="shared" si="514"/>
        <v/>
      </c>
      <c r="CI457" s="98" t="str">
        <f t="shared" si="513"/>
        <v/>
      </c>
      <c r="CJ457" s="98" t="str">
        <f t="shared" si="513"/>
        <v/>
      </c>
      <c r="CK457" s="98" t="str">
        <f t="shared" si="513"/>
        <v/>
      </c>
      <c r="CL457" s="98" t="str">
        <f t="shared" si="513"/>
        <v/>
      </c>
      <c r="CM457" s="98" t="str">
        <f t="shared" si="513"/>
        <v/>
      </c>
      <c r="CN457" s="98" t="str">
        <f t="shared" si="513"/>
        <v/>
      </c>
      <c r="CO457" s="98" t="str">
        <f t="shared" si="513"/>
        <v/>
      </c>
      <c r="CP457" s="98" t="str">
        <f t="shared" si="513"/>
        <v/>
      </c>
      <c r="CQ457" s="98" t="str">
        <f t="shared" si="513"/>
        <v/>
      </c>
      <c r="CR457" s="98" t="str">
        <f t="shared" si="513"/>
        <v/>
      </c>
      <c r="CS457" s="98" t="str">
        <f t="shared" si="513"/>
        <v/>
      </c>
      <c r="CT457" s="98" t="str">
        <f t="shared" si="513"/>
        <v/>
      </c>
      <c r="CU457" s="98" t="str">
        <f t="shared" si="513"/>
        <v/>
      </c>
      <c r="CV457" s="98" t="str">
        <f t="shared" si="481"/>
        <v/>
      </c>
      <c r="CW457" s="98" t="str">
        <f t="shared" si="474"/>
        <v/>
      </c>
      <c r="CX457" s="98" t="str">
        <f t="shared" si="474"/>
        <v/>
      </c>
      <c r="CY457" s="98" t="str">
        <f t="shared" si="474"/>
        <v/>
      </c>
      <c r="CZ457" s="98" t="str">
        <f t="shared" si="474"/>
        <v/>
      </c>
      <c r="DA457" s="98" t="str">
        <f t="shared" si="473"/>
        <v/>
      </c>
      <c r="DB457" s="98" t="str">
        <f t="shared" si="462"/>
        <v/>
      </c>
      <c r="DC457" s="98" t="str">
        <f t="shared" si="462"/>
        <v/>
      </c>
      <c r="DD457" s="98" t="str">
        <f t="shared" si="462"/>
        <v/>
      </c>
      <c r="DE457" s="98" t="str">
        <f t="shared" si="461"/>
        <v/>
      </c>
      <c r="DF457" s="98" t="str">
        <f t="shared" si="461"/>
        <v/>
      </c>
      <c r="DG457" s="98" t="str">
        <f t="shared" si="452"/>
        <v/>
      </c>
      <c r="EE457" s="100">
        <f t="shared" ca="1" si="479"/>
        <v>0</v>
      </c>
      <c r="EF457" s="100">
        <f t="shared" ca="1" si="479"/>
        <v>181.34366787538988</v>
      </c>
      <c r="EG457" s="100">
        <f t="shared" ca="1" si="479"/>
        <v>333.6353752130442</v>
      </c>
      <c r="EH457" s="100">
        <f t="shared" ca="1" si="479"/>
        <v>459.34034195870709</v>
      </c>
      <c r="EI457" s="100">
        <f t="shared" ca="1" si="479"/>
        <v>560.73784354067811</v>
      </c>
      <c r="EJ457" s="100">
        <f t="shared" ca="1" si="479"/>
        <v>639.9343595559568</v>
      </c>
      <c r="EK457" s="100">
        <f t="shared" ca="1" si="479"/>
        <v>698.87582986524399</v>
      </c>
      <c r="EL457" s="100">
        <f t="shared" ca="1" si="479"/>
        <v>739.35907700670589</v>
      </c>
      <c r="EM457" s="100">
        <f t="shared" ca="1" si="479"/>
        <v>763.04245002977484</v>
      </c>
      <c r="EN457" s="100">
        <f t="shared" ca="1" si="479"/>
        <v>771.45574128400619</v>
      </c>
      <c r="EO457" s="100">
        <f t="shared" ca="1" si="479"/>
        <v>766.00942435893455</v>
      </c>
      <c r="EP457" s="100">
        <f t="shared" ca="1" si="479"/>
        <v>748.003258244618</v>
      </c>
      <c r="EQ457" s="100">
        <f t="shared" ca="1" si="479"/>
        <v>718.63429985582445</v>
      </c>
      <c r="ER457" s="100">
        <f t="shared" ca="1" si="479"/>
        <v>679.00436432293202</v>
      </c>
      <c r="ES457" s="100">
        <f t="shared" ca="1" si="479"/>
        <v>630.12696988789503</v>
      </c>
      <c r="ET457" s="100">
        <f t="shared" ca="1" si="479"/>
        <v>572.93380184296439</v>
      </c>
      <c r="EU457" s="100">
        <f t="shared" ca="1" si="477"/>
        <v>508.28072770291737</v>
      </c>
      <c r="EV457" s="100">
        <f t="shared" ca="1" si="477"/>
        <v>436.95339369862495</v>
      </c>
      <c r="EW457" s="100">
        <f t="shared" ca="1" si="477"/>
        <v>359.67243071178132</v>
      </c>
      <c r="EX457" s="100">
        <f t="shared" ca="1" si="477"/>
        <v>277.09829592896426</v>
      </c>
      <c r="EY457" s="100">
        <f t="shared" ca="1" si="477"/>
        <v>189.83577476995492</v>
      </c>
      <c r="FA457" s="99">
        <f t="shared" ca="1" si="482"/>
        <v>0</v>
      </c>
      <c r="FB457" s="99">
        <f t="shared" ca="1" si="482"/>
        <v>0</v>
      </c>
      <c r="FC457" s="99">
        <f t="shared" ca="1" si="482"/>
        <v>0</v>
      </c>
      <c r="FD457" s="99">
        <f t="shared" ca="1" si="482"/>
        <v>0</v>
      </c>
      <c r="FE457" s="99">
        <f t="shared" ca="1" si="482"/>
        <v>0</v>
      </c>
      <c r="FF457" s="99">
        <f t="shared" ca="1" si="482"/>
        <v>0</v>
      </c>
      <c r="FG457" s="99">
        <f t="shared" ca="1" si="482"/>
        <v>0</v>
      </c>
      <c r="FH457" s="99">
        <f t="shared" ca="1" si="482"/>
        <v>0</v>
      </c>
      <c r="FI457" s="99">
        <f t="shared" ca="1" si="482"/>
        <v>0</v>
      </c>
      <c r="FJ457" s="99">
        <f t="shared" ca="1" si="482"/>
        <v>1</v>
      </c>
      <c r="FK457" s="99">
        <f t="shared" ca="1" si="482"/>
        <v>1</v>
      </c>
      <c r="FL457" s="99">
        <f t="shared" ca="1" si="482"/>
        <v>1</v>
      </c>
      <c r="FM457" s="99">
        <f t="shared" ca="1" si="482"/>
        <v>1</v>
      </c>
      <c r="FN457" s="99">
        <f t="shared" ca="1" si="482"/>
        <v>1</v>
      </c>
      <c r="FO457" s="99">
        <f t="shared" ca="1" si="482"/>
        <v>1</v>
      </c>
      <c r="FP457" s="99">
        <f t="shared" ca="1" si="482"/>
        <v>1</v>
      </c>
      <c r="FQ457" s="99">
        <f t="shared" ca="1" si="480"/>
        <v>1</v>
      </c>
      <c r="FR457" s="99">
        <f t="shared" ca="1" si="480"/>
        <v>1</v>
      </c>
      <c r="FS457" s="99">
        <f t="shared" ca="1" si="480"/>
        <v>1</v>
      </c>
      <c r="FT457" s="99">
        <f t="shared" ca="1" si="480"/>
        <v>0</v>
      </c>
      <c r="FU457" s="99">
        <f t="shared" ca="1" si="480"/>
        <v>0</v>
      </c>
      <c r="FV457" s="99">
        <f t="shared" ca="1" si="480"/>
        <v>0</v>
      </c>
      <c r="FW457" s="99">
        <f t="shared" ca="1" si="480"/>
        <v>0</v>
      </c>
      <c r="FX457" s="99">
        <f t="shared" ca="1" si="480"/>
        <v>0</v>
      </c>
      <c r="FY457" s="99">
        <f t="shared" ca="1" si="480"/>
        <v>0</v>
      </c>
      <c r="FZ457" s="99">
        <f t="shared" ca="1" si="480"/>
        <v>0</v>
      </c>
      <c r="GA457" s="99">
        <f t="shared" ca="1" si="480"/>
        <v>0</v>
      </c>
      <c r="GB457" s="99">
        <f t="shared" ca="1" si="480"/>
        <v>0</v>
      </c>
      <c r="GC457" s="99">
        <f t="shared" ca="1" si="480"/>
        <v>0</v>
      </c>
      <c r="GD457" s="99">
        <f t="shared" ca="1" si="480"/>
        <v>0</v>
      </c>
      <c r="GE457" s="99">
        <f t="shared" ca="1" si="480"/>
        <v>0</v>
      </c>
    </row>
    <row r="458" spans="1:187" x14ac:dyDescent="0.2">
      <c r="A458" s="96">
        <f t="shared" ca="1" si="483"/>
        <v>0.82891766182190141</v>
      </c>
      <c r="B458" s="97">
        <f t="shared" ca="1" si="484"/>
        <v>-1.4507984210406901E-4</v>
      </c>
      <c r="C458" s="92" t="str">
        <f t="shared" ca="1" si="485"/>
        <v/>
      </c>
      <c r="D458" s="166" t="str">
        <f t="shared" ca="1" si="486"/>
        <v/>
      </c>
      <c r="E458" s="100" t="str">
        <f t="shared" ca="1" si="487"/>
        <v/>
      </c>
      <c r="F458" s="100" t="str">
        <f t="shared" ca="1" si="488"/>
        <v/>
      </c>
      <c r="G458" s="100" t="str">
        <f t="shared" ca="1" si="489"/>
        <v/>
      </c>
      <c r="H458" s="99" t="str">
        <f t="shared" ca="1" si="490"/>
        <v/>
      </c>
      <c r="I458" s="92" t="str">
        <f t="shared" ca="1" si="491"/>
        <v/>
      </c>
      <c r="J458" s="12" t="s">
        <v>485</v>
      </c>
      <c r="K458" s="98">
        <f t="shared" ca="1" si="478"/>
        <v>-0.11940836732938409</v>
      </c>
      <c r="L458" s="98">
        <f t="shared" ca="1" si="478"/>
        <v>-0.19763066220007386</v>
      </c>
      <c r="M458" s="98">
        <f t="shared" ca="1" si="478"/>
        <v>-9.0450796487645757E-2</v>
      </c>
      <c r="N458" s="98">
        <f t="shared" ca="1" si="478"/>
        <v>-0.19763066220007386</v>
      </c>
      <c r="O458" s="98">
        <f t="shared" ca="1" si="478"/>
        <v>-0.11940836732938409</v>
      </c>
      <c r="P458" s="98">
        <f t="shared" ca="1" si="478"/>
        <v>2.3859632223121485E-2</v>
      </c>
      <c r="Q458" s="98">
        <f t="shared" ca="1" si="478"/>
        <v>0.40871866399047541</v>
      </c>
      <c r="R458" s="98">
        <f t="shared" ca="1" si="478"/>
        <v>-0.15951886289644313</v>
      </c>
      <c r="S458" s="98">
        <f t="shared" ca="1" si="478"/>
        <v>0.47482989049979629</v>
      </c>
      <c r="T458" s="98">
        <f t="shared" ca="1" si="478"/>
        <v>-0.27307345147721351</v>
      </c>
      <c r="U458" s="98">
        <f t="shared" ca="1" si="478"/>
        <v>2.3859632223121485E-2</v>
      </c>
      <c r="V458" s="98">
        <f t="shared" ca="1" si="478"/>
        <v>-0.27307345147721351</v>
      </c>
      <c r="W458" s="98">
        <f t="shared" ca="1" si="478"/>
        <v>-0.42553294658484209</v>
      </c>
      <c r="X458" s="98">
        <f t="shared" ca="1" si="478"/>
        <v>1.0436803365701077</v>
      </c>
      <c r="Y458" s="98">
        <f t="shared" ca="1" si="478"/>
        <v>0.29384421476918909</v>
      </c>
      <c r="Z458" s="98">
        <f t="shared" ca="1" si="478"/>
        <v>-0.4091117667124613</v>
      </c>
      <c r="AA458" s="98">
        <f t="shared" ca="1" si="475"/>
        <v>0.40360090150499572</v>
      </c>
      <c r="AB458" s="98">
        <f t="shared" ca="1" si="475"/>
        <v>1.0436803365701077</v>
      </c>
      <c r="AC458" s="98">
        <f t="shared" ca="1" si="475"/>
        <v>-0.4294954805311485</v>
      </c>
      <c r="AD458" s="98">
        <f t="shared" ca="1" si="475"/>
        <v>0.41333914368060443</v>
      </c>
      <c r="AE458" s="98" t="str">
        <f t="shared" ca="1" si="475"/>
        <v/>
      </c>
      <c r="AF458" s="98" t="str">
        <f t="shared" ca="1" si="472"/>
        <v/>
      </c>
      <c r="AG458" s="98" t="str">
        <f t="shared" ca="1" si="472"/>
        <v/>
      </c>
      <c r="AH458" s="98" t="str">
        <f t="shared" ca="1" si="472"/>
        <v/>
      </c>
      <c r="AI458" s="98" t="str">
        <f t="shared" ca="1" si="472"/>
        <v/>
      </c>
      <c r="AJ458" s="98" t="str">
        <f t="shared" ca="1" si="472"/>
        <v/>
      </c>
      <c r="AK458" s="98" t="str">
        <f t="shared" ca="1" si="472"/>
        <v/>
      </c>
      <c r="AL458" s="98" t="str">
        <f t="shared" ca="1" si="472"/>
        <v/>
      </c>
      <c r="AM458" s="98" t="str">
        <f t="shared" ca="1" si="472"/>
        <v/>
      </c>
      <c r="AN458" s="98" t="str">
        <f t="shared" ca="1" si="472"/>
        <v/>
      </c>
      <c r="AO458" s="98" t="str">
        <f t="shared" ca="1" si="472"/>
        <v/>
      </c>
      <c r="AP458" s="98" t="str">
        <f t="shared" ca="1" si="472"/>
        <v/>
      </c>
      <c r="AQ458" s="98" t="str">
        <f t="shared" ca="1" si="492"/>
        <v/>
      </c>
      <c r="AR458" s="98" t="str">
        <f t="shared" ca="1" si="492"/>
        <v/>
      </c>
      <c r="AS458" s="98" t="str">
        <f t="shared" ca="1" si="492"/>
        <v/>
      </c>
      <c r="AT458" s="98" t="str">
        <f t="shared" ca="1" si="492"/>
        <v/>
      </c>
      <c r="AU458" s="98" t="str">
        <f t="shared" ca="1" si="492"/>
        <v/>
      </c>
      <c r="AV458" s="98" t="str">
        <f t="shared" ca="1" si="492"/>
        <v/>
      </c>
      <c r="AW458" s="98" t="str">
        <f t="shared" ca="1" si="492"/>
        <v/>
      </c>
      <c r="AX458" s="98" t="str">
        <f t="shared" ca="1" si="492"/>
        <v/>
      </c>
      <c r="AY458" s="98" t="str">
        <f t="shared" ca="1" si="492"/>
        <v/>
      </c>
      <c r="AZ458" s="98" t="str">
        <f t="shared" ca="1" si="492"/>
        <v/>
      </c>
      <c r="BA458" s="98" t="str">
        <f t="shared" ca="1" si="492"/>
        <v/>
      </c>
      <c r="BB458" s="98" t="str">
        <f t="shared" ca="1" si="492"/>
        <v/>
      </c>
      <c r="BC458" s="98" t="str">
        <f t="shared" ca="1" si="492"/>
        <v/>
      </c>
      <c r="BD458" s="98" t="str">
        <f t="shared" ca="1" si="492"/>
        <v/>
      </c>
      <c r="BE458" s="98" t="str">
        <f t="shared" ca="1" si="492"/>
        <v/>
      </c>
      <c r="BF458" s="98" t="str">
        <f t="shared" ca="1" si="492"/>
        <v/>
      </c>
      <c r="BG458" s="98" t="str">
        <f t="shared" ca="1" si="448"/>
        <v/>
      </c>
      <c r="BH458" s="98" t="str">
        <f t="shared" ca="1" si="448"/>
        <v/>
      </c>
      <c r="BJ458" s="98">
        <f t="shared" ca="1" si="493"/>
        <v>0.82632761429167612</v>
      </c>
      <c r="BK458" s="98">
        <f t="shared" ca="1" si="494"/>
        <v>0.68357338218148866</v>
      </c>
      <c r="BL458" s="98">
        <f t="shared" ca="1" si="495"/>
        <v>0.86100151922140955</v>
      </c>
      <c r="BM458" s="98">
        <f t="shared" ca="1" si="496"/>
        <v>0.76603475340874505</v>
      </c>
      <c r="BN458" s="98">
        <f t="shared" ca="1" si="497"/>
        <v>0.86101371002268146</v>
      </c>
      <c r="BO458" s="98">
        <f t="shared" ca="1" si="498"/>
        <v>0.64891514738404465</v>
      </c>
      <c r="BP458" s="98">
        <f t="shared" ca="1" si="499"/>
        <v>1.2245766977625832</v>
      </c>
      <c r="BQ458" s="98">
        <f t="shared" ca="1" si="500"/>
        <v>0.41976283947512472</v>
      </c>
      <c r="BR458" s="98">
        <f t="shared" ca="1" si="501"/>
        <v>1.2389352343034448</v>
      </c>
      <c r="BS458" s="98">
        <f t="shared" ca="1" si="502"/>
        <v>0.70688023118834042</v>
      </c>
      <c r="BT458" s="98">
        <f t="shared" ca="1" si="503"/>
        <v>1.0363387897695953</v>
      </c>
      <c r="BU458" s="98">
        <f t="shared" ca="1" si="504"/>
        <v>0.72769301867715241</v>
      </c>
      <c r="BV458" s="98">
        <f t="shared" ca="1" si="505"/>
        <v>0.42107829111545692</v>
      </c>
      <c r="BW458" s="98">
        <f t="shared" ca="1" si="506"/>
        <v>1.9574993381105517</v>
      </c>
      <c r="BX458" s="98">
        <f t="shared" ca="1" si="507"/>
        <v>0.96250743286433926</v>
      </c>
      <c r="BY458" s="98">
        <f t="shared" ca="1" si="508"/>
        <v>0.62871783027463857</v>
      </c>
      <c r="BZ458" s="98">
        <f t="shared" ca="1" si="509"/>
        <v>1.3302076114145112</v>
      </c>
      <c r="CA458" s="98">
        <f t="shared" ca="1" si="510"/>
        <v>1.6024421092050973</v>
      </c>
      <c r="CB458" s="98">
        <f t="shared" ca="1" si="511"/>
        <v>0.40903706718085275</v>
      </c>
      <c r="CC458" s="98">
        <f t="shared" ca="1" si="512"/>
        <v>1.2634461737754283</v>
      </c>
      <c r="CD458" s="98" t="str">
        <f t="shared" si="515"/>
        <v/>
      </c>
      <c r="CE458" s="98" t="str">
        <f t="shared" si="514"/>
        <v/>
      </c>
      <c r="CF458" s="98" t="str">
        <f t="shared" si="514"/>
        <v/>
      </c>
      <c r="CG458" s="98" t="str">
        <f t="shared" si="514"/>
        <v/>
      </c>
      <c r="CH458" s="98" t="str">
        <f t="shared" si="514"/>
        <v/>
      </c>
      <c r="CI458" s="98" t="str">
        <f t="shared" si="513"/>
        <v/>
      </c>
      <c r="CJ458" s="98" t="str">
        <f t="shared" si="513"/>
        <v/>
      </c>
      <c r="CK458" s="98" t="str">
        <f t="shared" si="513"/>
        <v/>
      </c>
      <c r="CL458" s="98" t="str">
        <f t="shared" si="513"/>
        <v/>
      </c>
      <c r="CM458" s="98" t="str">
        <f t="shared" si="513"/>
        <v/>
      </c>
      <c r="CN458" s="98" t="str">
        <f t="shared" si="513"/>
        <v/>
      </c>
      <c r="CO458" s="98" t="str">
        <f t="shared" si="513"/>
        <v/>
      </c>
      <c r="CP458" s="98" t="str">
        <f t="shared" si="513"/>
        <v/>
      </c>
      <c r="CQ458" s="98" t="str">
        <f t="shared" si="513"/>
        <v/>
      </c>
      <c r="CR458" s="98" t="str">
        <f t="shared" si="513"/>
        <v/>
      </c>
      <c r="CS458" s="98" t="str">
        <f t="shared" si="513"/>
        <v/>
      </c>
      <c r="CT458" s="98" t="str">
        <f t="shared" si="513"/>
        <v/>
      </c>
      <c r="CU458" s="98" t="str">
        <f t="shared" si="513"/>
        <v/>
      </c>
      <c r="CV458" s="98" t="str">
        <f t="shared" si="481"/>
        <v/>
      </c>
      <c r="CW458" s="98" t="str">
        <f t="shared" si="474"/>
        <v/>
      </c>
      <c r="CX458" s="98" t="str">
        <f t="shared" si="474"/>
        <v/>
      </c>
      <c r="CY458" s="98" t="str">
        <f t="shared" si="474"/>
        <v/>
      </c>
      <c r="CZ458" s="98" t="str">
        <f t="shared" si="474"/>
        <v/>
      </c>
      <c r="DA458" s="98" t="str">
        <f t="shared" si="473"/>
        <v/>
      </c>
      <c r="DB458" s="98" t="str">
        <f t="shared" si="462"/>
        <v/>
      </c>
      <c r="DC458" s="98" t="str">
        <f t="shared" si="462"/>
        <v/>
      </c>
      <c r="DD458" s="98" t="str">
        <f t="shared" si="462"/>
        <v/>
      </c>
      <c r="DE458" s="98" t="str">
        <f t="shared" si="461"/>
        <v/>
      </c>
      <c r="DF458" s="98" t="str">
        <f t="shared" si="461"/>
        <v/>
      </c>
      <c r="DG458" s="98" t="str">
        <f t="shared" si="452"/>
        <v/>
      </c>
      <c r="EE458" s="100" t="str">
        <f t="shared" ca="1" si="479"/>
        <v/>
      </c>
      <c r="EF458" s="100" t="str">
        <f t="shared" ca="1" si="479"/>
        <v/>
      </c>
      <c r="EG458" s="100" t="str">
        <f t="shared" ca="1" si="479"/>
        <v/>
      </c>
      <c r="EH458" s="100" t="str">
        <f t="shared" ca="1" si="479"/>
        <v/>
      </c>
      <c r="EI458" s="100" t="str">
        <f t="shared" ca="1" si="479"/>
        <v/>
      </c>
      <c r="EJ458" s="100" t="str">
        <f t="shared" ca="1" si="479"/>
        <v/>
      </c>
      <c r="EK458" s="100" t="str">
        <f t="shared" ca="1" si="479"/>
        <v/>
      </c>
      <c r="EL458" s="100" t="str">
        <f t="shared" ca="1" si="479"/>
        <v/>
      </c>
      <c r="EM458" s="100" t="str">
        <f t="shared" ca="1" si="479"/>
        <v/>
      </c>
      <c r="EN458" s="100" t="str">
        <f t="shared" ca="1" si="479"/>
        <v/>
      </c>
      <c r="EO458" s="100" t="str">
        <f t="shared" ca="1" si="479"/>
        <v/>
      </c>
      <c r="EP458" s="100" t="str">
        <f t="shared" ca="1" si="479"/>
        <v/>
      </c>
      <c r="EQ458" s="100" t="str">
        <f t="shared" ca="1" si="479"/>
        <v/>
      </c>
      <c r="ER458" s="100" t="str">
        <f t="shared" ca="1" si="479"/>
        <v/>
      </c>
      <c r="ES458" s="100" t="str">
        <f t="shared" ca="1" si="479"/>
        <v/>
      </c>
      <c r="ET458" s="100" t="str">
        <f t="shared" ca="1" si="479"/>
        <v/>
      </c>
      <c r="EU458" s="100" t="str">
        <f t="shared" ca="1" si="477"/>
        <v/>
      </c>
      <c r="EV458" s="100" t="str">
        <f t="shared" ca="1" si="477"/>
        <v/>
      </c>
      <c r="EW458" s="100" t="str">
        <f t="shared" ca="1" si="477"/>
        <v/>
      </c>
      <c r="EX458" s="100" t="str">
        <f t="shared" ca="1" si="477"/>
        <v/>
      </c>
      <c r="EY458" s="100" t="str">
        <f t="shared" ca="1" si="477"/>
        <v/>
      </c>
      <c r="FA458" s="99" t="str">
        <f t="shared" ca="1" si="482"/>
        <v/>
      </c>
      <c r="FB458" s="99" t="str">
        <f t="shared" ca="1" si="482"/>
        <v/>
      </c>
      <c r="FC458" s="99" t="str">
        <f t="shared" ca="1" si="482"/>
        <v/>
      </c>
      <c r="FD458" s="99" t="str">
        <f t="shared" ca="1" si="482"/>
        <v/>
      </c>
      <c r="FE458" s="99" t="str">
        <f t="shared" ca="1" si="482"/>
        <v/>
      </c>
      <c r="FF458" s="99" t="str">
        <f t="shared" ca="1" si="482"/>
        <v/>
      </c>
      <c r="FG458" s="99" t="str">
        <f t="shared" ca="1" si="482"/>
        <v/>
      </c>
      <c r="FH458" s="99" t="str">
        <f t="shared" ca="1" si="482"/>
        <v/>
      </c>
      <c r="FI458" s="99" t="str">
        <f t="shared" ca="1" si="482"/>
        <v/>
      </c>
      <c r="FJ458" s="99" t="str">
        <f t="shared" ca="1" si="482"/>
        <v/>
      </c>
      <c r="FK458" s="99" t="str">
        <f t="shared" ca="1" si="482"/>
        <v/>
      </c>
      <c r="FL458" s="99" t="str">
        <f t="shared" ca="1" si="482"/>
        <v/>
      </c>
      <c r="FM458" s="99" t="str">
        <f t="shared" ca="1" si="482"/>
        <v/>
      </c>
      <c r="FN458" s="99" t="str">
        <f t="shared" ca="1" si="482"/>
        <v/>
      </c>
      <c r="FO458" s="99" t="str">
        <f t="shared" ca="1" si="482"/>
        <v/>
      </c>
      <c r="FP458" s="99" t="str">
        <f t="shared" ca="1" si="482"/>
        <v/>
      </c>
      <c r="FQ458" s="99" t="str">
        <f t="shared" ca="1" si="480"/>
        <v/>
      </c>
      <c r="FR458" s="99" t="str">
        <f t="shared" ca="1" si="480"/>
        <v/>
      </c>
      <c r="FS458" s="99" t="str">
        <f t="shared" ca="1" si="480"/>
        <v/>
      </c>
      <c r="FT458" s="99" t="str">
        <f t="shared" ca="1" si="480"/>
        <v/>
      </c>
      <c r="FU458" s="99" t="str">
        <f t="shared" ca="1" si="480"/>
        <v/>
      </c>
      <c r="FV458" s="99" t="str">
        <f t="shared" ca="1" si="480"/>
        <v/>
      </c>
      <c r="FW458" s="99" t="str">
        <f t="shared" ca="1" si="480"/>
        <v/>
      </c>
      <c r="FX458" s="99" t="str">
        <f t="shared" ca="1" si="480"/>
        <v/>
      </c>
      <c r="FY458" s="99" t="str">
        <f t="shared" ca="1" si="480"/>
        <v/>
      </c>
      <c r="FZ458" s="99" t="str">
        <f t="shared" ca="1" si="480"/>
        <v/>
      </c>
      <c r="GA458" s="99" t="str">
        <f t="shared" ca="1" si="480"/>
        <v/>
      </c>
      <c r="GB458" s="99" t="str">
        <f t="shared" ca="1" si="480"/>
        <v/>
      </c>
      <c r="GC458" s="99" t="str">
        <f t="shared" ca="1" si="480"/>
        <v/>
      </c>
      <c r="GD458" s="99" t="str">
        <f t="shared" ca="1" si="480"/>
        <v/>
      </c>
      <c r="GE458" s="99" t="str">
        <f t="shared" ca="1" si="480"/>
        <v/>
      </c>
    </row>
    <row r="459" spans="1:187" x14ac:dyDescent="0.2">
      <c r="A459" s="96">
        <f t="shared" ca="1" si="483"/>
        <v>1.6114278182143698</v>
      </c>
      <c r="B459" s="97">
        <f t="shared" ca="1" si="484"/>
        <v>9.5077463801373466E-4</v>
      </c>
      <c r="C459" s="92">
        <f t="shared" ca="1" si="485"/>
        <v>0.54783966669197848</v>
      </c>
      <c r="D459" s="166">
        <f t="shared" ca="1" si="486"/>
        <v>1.7614919684149588</v>
      </c>
      <c r="E459" s="100">
        <f t="shared" ca="1" si="487"/>
        <v>1852.6913718427486</v>
      </c>
      <c r="F459" s="100">
        <f t="shared" ca="1" si="488"/>
        <v>697.90061791968583</v>
      </c>
      <c r="G459" s="100">
        <f t="shared" ca="1" si="489"/>
        <v>2092.3068086040948</v>
      </c>
      <c r="H459" s="99">
        <f t="shared" ca="1" si="490"/>
        <v>1394.406190684409</v>
      </c>
      <c r="I459" s="92">
        <f t="shared" ca="1" si="491"/>
        <v>0.66354620737215098</v>
      </c>
      <c r="J459" s="12" t="s">
        <v>486</v>
      </c>
      <c r="K459" s="98">
        <f t="shared" ca="1" si="478"/>
        <v>0.29384421476918909</v>
      </c>
      <c r="L459" s="98">
        <f t="shared" ca="1" si="478"/>
        <v>-0.548765446623804</v>
      </c>
      <c r="M459" s="98">
        <f t="shared" ca="1" si="478"/>
        <v>-0.24054431571504598</v>
      </c>
      <c r="N459" s="98">
        <f t="shared" ca="1" si="478"/>
        <v>-0.27307345147721351</v>
      </c>
      <c r="O459" s="98">
        <f t="shared" ca="1" si="478"/>
        <v>1.0436803365701077</v>
      </c>
      <c r="P459" s="98">
        <f t="shared" ca="1" si="478"/>
        <v>1.0436803365701077</v>
      </c>
      <c r="Q459" s="98">
        <f t="shared" ca="1" si="478"/>
        <v>0.41333914368060443</v>
      </c>
      <c r="R459" s="98">
        <f t="shared" ca="1" si="478"/>
        <v>-0.14037105225857993</v>
      </c>
      <c r="S459" s="98">
        <f t="shared" ca="1" si="478"/>
        <v>-0.548765446623804</v>
      </c>
      <c r="T459" s="98">
        <f t="shared" ca="1" si="478"/>
        <v>-9.0450796487645757E-2</v>
      </c>
      <c r="U459" s="98">
        <f t="shared" ca="1" si="478"/>
        <v>-0.19763066220007386</v>
      </c>
      <c r="V459" s="98">
        <f t="shared" ca="1" si="478"/>
        <v>7.6424226338327461E-2</v>
      </c>
      <c r="W459" s="98">
        <f t="shared" ca="1" si="478"/>
        <v>-0.14037105225857993</v>
      </c>
      <c r="X459" s="98">
        <f t="shared" ca="1" si="478"/>
        <v>7.6424226338327461E-2</v>
      </c>
      <c r="Y459" s="98">
        <f t="shared" ca="1" si="478"/>
        <v>-0.24054431571504598</v>
      </c>
      <c r="Z459" s="98">
        <f t="shared" ca="1" si="478"/>
        <v>1.0436803365701077</v>
      </c>
      <c r="AA459" s="98">
        <f t="shared" ca="1" si="475"/>
        <v>-0.27307345147721351</v>
      </c>
      <c r="AB459" s="98">
        <f t="shared" ca="1" si="475"/>
        <v>-0.10439386075997692</v>
      </c>
      <c r="AC459" s="98">
        <f t="shared" ca="1" si="475"/>
        <v>-0.24054431571504598</v>
      </c>
      <c r="AD459" s="98">
        <f t="shared" ca="1" si="475"/>
        <v>1.0436803365701077</v>
      </c>
      <c r="AE459" s="98" t="str">
        <f t="shared" ca="1" si="475"/>
        <v/>
      </c>
      <c r="AF459" s="98" t="str">
        <f t="shared" ca="1" si="472"/>
        <v/>
      </c>
      <c r="AG459" s="98" t="str">
        <f t="shared" ca="1" si="472"/>
        <v/>
      </c>
      <c r="AH459" s="98" t="str">
        <f t="shared" ca="1" si="472"/>
        <v/>
      </c>
      <c r="AI459" s="98" t="str">
        <f t="shared" ca="1" si="472"/>
        <v/>
      </c>
      <c r="AJ459" s="98" t="str">
        <f t="shared" ca="1" si="472"/>
        <v/>
      </c>
      <c r="AK459" s="98" t="str">
        <f t="shared" ca="1" si="472"/>
        <v/>
      </c>
      <c r="AL459" s="98" t="str">
        <f t="shared" ca="1" si="472"/>
        <v/>
      </c>
      <c r="AM459" s="98" t="str">
        <f t="shared" ref="AF459:AP482" ca="1" si="516">IF(AM$61&gt;0,INDEX($K$64:$BH$64,INT($K$1*RAND())+1),"")</f>
        <v/>
      </c>
      <c r="AN459" s="98" t="str">
        <f t="shared" ca="1" si="516"/>
        <v/>
      </c>
      <c r="AO459" s="98" t="str">
        <f t="shared" ca="1" si="516"/>
        <v/>
      </c>
      <c r="AP459" s="98" t="str">
        <f t="shared" ca="1" si="516"/>
        <v/>
      </c>
      <c r="AQ459" s="98" t="str">
        <f t="shared" ca="1" si="492"/>
        <v/>
      </c>
      <c r="AR459" s="98" t="str">
        <f t="shared" ca="1" si="492"/>
        <v/>
      </c>
      <c r="AS459" s="98" t="str">
        <f t="shared" ca="1" si="492"/>
        <v/>
      </c>
      <c r="AT459" s="98" t="str">
        <f t="shared" ca="1" si="492"/>
        <v/>
      </c>
      <c r="AU459" s="98" t="str">
        <f t="shared" ca="1" si="492"/>
        <v/>
      </c>
      <c r="AV459" s="98" t="str">
        <f t="shared" ca="1" si="492"/>
        <v/>
      </c>
      <c r="AW459" s="98" t="str">
        <f t="shared" ca="1" si="492"/>
        <v/>
      </c>
      <c r="AX459" s="98" t="str">
        <f t="shared" ca="1" si="492"/>
        <v/>
      </c>
      <c r="AY459" s="98" t="str">
        <f t="shared" ca="1" si="492"/>
        <v/>
      </c>
      <c r="AZ459" s="98" t="str">
        <f t="shared" ca="1" si="492"/>
        <v/>
      </c>
      <c r="BA459" s="98" t="str">
        <f t="shared" ca="1" si="492"/>
        <v/>
      </c>
      <c r="BB459" s="98" t="str">
        <f t="shared" ca="1" si="492"/>
        <v/>
      </c>
      <c r="BC459" s="98" t="str">
        <f t="shared" ca="1" si="492"/>
        <v/>
      </c>
      <c r="BD459" s="98" t="str">
        <f t="shared" ca="1" si="492"/>
        <v/>
      </c>
      <c r="BE459" s="98" t="str">
        <f t="shared" ca="1" si="492"/>
        <v/>
      </c>
      <c r="BF459" s="98" t="str">
        <f t="shared" ca="1" si="492"/>
        <v/>
      </c>
      <c r="BG459" s="98" t="str">
        <f t="shared" ca="1" si="448"/>
        <v/>
      </c>
      <c r="BH459" s="98" t="str">
        <f t="shared" ca="1" si="448"/>
        <v/>
      </c>
      <c r="BJ459" s="98">
        <f t="shared" ca="1" si="493"/>
        <v>1.2395801963902493</v>
      </c>
      <c r="BK459" s="98">
        <f t="shared" ca="1" si="494"/>
        <v>0.33243859775775852</v>
      </c>
      <c r="BL459" s="98">
        <f t="shared" ca="1" si="495"/>
        <v>0.71090799999400933</v>
      </c>
      <c r="BM459" s="98">
        <f t="shared" ca="1" si="496"/>
        <v>0.6905919641316054</v>
      </c>
      <c r="BN459" s="98">
        <f t="shared" ca="1" si="497"/>
        <v>2.024102413922173</v>
      </c>
      <c r="BO459" s="98">
        <f t="shared" ca="1" si="498"/>
        <v>1.6687358517310309</v>
      </c>
      <c r="BP459" s="98">
        <f t="shared" ca="1" si="499"/>
        <v>1.2291971774527122</v>
      </c>
      <c r="BQ459" s="98">
        <f t="shared" ca="1" si="500"/>
        <v>0.43891065011298791</v>
      </c>
      <c r="BR459" s="98">
        <f t="shared" ca="1" si="501"/>
        <v>0.21533989717984436</v>
      </c>
      <c r="BS459" s="98">
        <f t="shared" ca="1" si="502"/>
        <v>0.88950288617790818</v>
      </c>
      <c r="BT459" s="98">
        <f t="shared" ca="1" si="503"/>
        <v>0.81484849534639991</v>
      </c>
      <c r="BU459" s="98">
        <f t="shared" ca="1" si="504"/>
        <v>1.0771906964926934</v>
      </c>
      <c r="BV459" s="98">
        <f t="shared" ca="1" si="505"/>
        <v>0.70624018544171907</v>
      </c>
      <c r="BW459" s="98">
        <f t="shared" ca="1" si="506"/>
        <v>0.99024322787877139</v>
      </c>
      <c r="BX459" s="98">
        <f t="shared" ca="1" si="507"/>
        <v>0.42811890238010419</v>
      </c>
      <c r="BY459" s="98">
        <f t="shared" ca="1" si="508"/>
        <v>2.0815099335572076</v>
      </c>
      <c r="BZ459" s="98">
        <f t="shared" ca="1" si="509"/>
        <v>0.65353325843230192</v>
      </c>
      <c r="CA459" s="98">
        <f t="shared" ca="1" si="510"/>
        <v>0.4543679118750128</v>
      </c>
      <c r="CB459" s="98">
        <f t="shared" ca="1" si="511"/>
        <v>0.59798823199695528</v>
      </c>
      <c r="CC459" s="98">
        <f t="shared" ca="1" si="512"/>
        <v>1.8937873666649316</v>
      </c>
      <c r="CD459" s="98" t="str">
        <f t="shared" si="515"/>
        <v/>
      </c>
      <c r="CE459" s="98" t="str">
        <f t="shared" si="514"/>
        <v/>
      </c>
      <c r="CF459" s="98" t="str">
        <f t="shared" si="514"/>
        <v/>
      </c>
      <c r="CG459" s="98" t="str">
        <f t="shared" si="514"/>
        <v/>
      </c>
      <c r="CH459" s="98" t="str">
        <f t="shared" si="514"/>
        <v/>
      </c>
      <c r="CI459" s="98" t="str">
        <f t="shared" si="513"/>
        <v/>
      </c>
      <c r="CJ459" s="98" t="str">
        <f t="shared" si="513"/>
        <v/>
      </c>
      <c r="CK459" s="98" t="str">
        <f t="shared" si="513"/>
        <v/>
      </c>
      <c r="CL459" s="98" t="str">
        <f t="shared" si="513"/>
        <v/>
      </c>
      <c r="CM459" s="98" t="str">
        <f t="shared" si="513"/>
        <v/>
      </c>
      <c r="CN459" s="98" t="str">
        <f t="shared" si="513"/>
        <v/>
      </c>
      <c r="CO459" s="98" t="str">
        <f t="shared" si="513"/>
        <v/>
      </c>
      <c r="CP459" s="98" t="str">
        <f t="shared" si="513"/>
        <v/>
      </c>
      <c r="CQ459" s="98" t="str">
        <f t="shared" si="513"/>
        <v/>
      </c>
      <c r="CR459" s="98" t="str">
        <f t="shared" si="513"/>
        <v/>
      </c>
      <c r="CS459" s="98" t="str">
        <f t="shared" si="513"/>
        <v/>
      </c>
      <c r="CT459" s="98" t="str">
        <f t="shared" si="513"/>
        <v/>
      </c>
      <c r="CU459" s="98" t="str">
        <f t="shared" si="513"/>
        <v/>
      </c>
      <c r="CV459" s="98" t="str">
        <f t="shared" si="481"/>
        <v/>
      </c>
      <c r="CW459" s="98" t="str">
        <f t="shared" si="474"/>
        <v/>
      </c>
      <c r="CX459" s="98" t="str">
        <f t="shared" si="474"/>
        <v/>
      </c>
      <c r="CY459" s="98" t="str">
        <f t="shared" si="474"/>
        <v/>
      </c>
      <c r="CZ459" s="98" t="str">
        <f t="shared" si="474"/>
        <v/>
      </c>
      <c r="DA459" s="98" t="str">
        <f t="shared" si="473"/>
        <v/>
      </c>
      <c r="DB459" s="98" t="str">
        <f t="shared" si="462"/>
        <v/>
      </c>
      <c r="DC459" s="98" t="str">
        <f t="shared" si="462"/>
        <v/>
      </c>
      <c r="DD459" s="98" t="str">
        <f t="shared" si="462"/>
        <v/>
      </c>
      <c r="DE459" s="98" t="str">
        <f t="shared" si="461"/>
        <v/>
      </c>
      <c r="DF459" s="98" t="str">
        <f t="shared" si="461"/>
        <v/>
      </c>
      <c r="DG459" s="98" t="str">
        <f t="shared" si="452"/>
        <v/>
      </c>
      <c r="EE459" s="100">
        <f t="shared" ca="1" si="479"/>
        <v>0</v>
      </c>
      <c r="EF459" s="100">
        <f t="shared" ca="1" si="479"/>
        <v>333.28376481926921</v>
      </c>
      <c r="EG459" s="100">
        <f t="shared" ca="1" si="479"/>
        <v>609.99386029981497</v>
      </c>
      <c r="EH459" s="100">
        <f t="shared" ca="1" si="479"/>
        <v>836.00338010696817</v>
      </c>
      <c r="EI459" s="100">
        <f t="shared" ca="1" si="479"/>
        <v>1016.643458218138</v>
      </c>
      <c r="EJ459" s="100">
        <f t="shared" ca="1" si="479"/>
        <v>1156.7501543975009</v>
      </c>
      <c r="EK459" s="100">
        <f t="shared" ca="1" si="479"/>
        <v>1260.7074458057434</v>
      </c>
      <c r="EL459" s="100">
        <f t="shared" ca="1" si="479"/>
        <v>1332.4866391495475</v>
      </c>
      <c r="EM459" s="100">
        <f t="shared" ca="1" si="479"/>
        <v>1375.6824929074</v>
      </c>
      <c r="EN459" s="100">
        <f t="shared" ca="1" si="479"/>
        <v>1393.5463162364708</v>
      </c>
      <c r="EO459" s="100">
        <f t="shared" ca="1" si="479"/>
        <v>1389.0162900207793</v>
      </c>
      <c r="EP459" s="100">
        <f t="shared" ca="1" si="479"/>
        <v>1364.7452360261213</v>
      </c>
      <c r="EQ459" s="100">
        <f t="shared" ca="1" si="479"/>
        <v>1323.1260421551729</v>
      </c>
      <c r="ER459" s="100">
        <f t="shared" ca="1" si="479"/>
        <v>1266.3149352294636</v>
      </c>
      <c r="ES459" s="100">
        <f t="shared" ca="1" si="479"/>
        <v>1196.2527774550076</v>
      </c>
      <c r="ET459" s="100">
        <f t="shared" ca="1" si="479"/>
        <v>1114.6845486552479</v>
      </c>
      <c r="EU459" s="100">
        <f t="shared" ca="1" si="477"/>
        <v>1023.1771633859971</v>
      </c>
      <c r="EV459" s="100">
        <f t="shared" ca="1" si="477"/>
        <v>923.13576009688541</v>
      </c>
      <c r="EW459" s="100">
        <f t="shared" ca="1" si="477"/>
        <v>815.81858849351693</v>
      </c>
      <c r="EX459" s="100">
        <f t="shared" ca="1" si="477"/>
        <v>702.35061111126561</v>
      </c>
      <c r="EY459" s="100">
        <f t="shared" ca="1" si="477"/>
        <v>583.73592576808687</v>
      </c>
      <c r="FA459" s="99">
        <f t="shared" ca="1" si="482"/>
        <v>0</v>
      </c>
      <c r="FB459" s="99">
        <f t="shared" ca="1" si="482"/>
        <v>0</v>
      </c>
      <c r="FC459" s="99">
        <f t="shared" ca="1" si="482"/>
        <v>0</v>
      </c>
      <c r="FD459" s="99">
        <f t="shared" ca="1" si="482"/>
        <v>0</v>
      </c>
      <c r="FE459" s="99">
        <f t="shared" ca="1" si="482"/>
        <v>0</v>
      </c>
      <c r="FF459" s="99">
        <f t="shared" ca="1" si="482"/>
        <v>0</v>
      </c>
      <c r="FG459" s="99">
        <f t="shared" ca="1" si="482"/>
        <v>0</v>
      </c>
      <c r="FH459" s="99">
        <f t="shared" ca="1" si="482"/>
        <v>0</v>
      </c>
      <c r="FI459" s="99">
        <f t="shared" ca="1" si="482"/>
        <v>0</v>
      </c>
      <c r="FJ459" s="99">
        <f t="shared" ca="1" si="482"/>
        <v>1</v>
      </c>
      <c r="FK459" s="99">
        <f t="shared" ca="1" si="482"/>
        <v>1</v>
      </c>
      <c r="FL459" s="99">
        <f t="shared" ca="1" si="482"/>
        <v>1</v>
      </c>
      <c r="FM459" s="99">
        <f t="shared" ca="1" si="482"/>
        <v>1</v>
      </c>
      <c r="FN459" s="99">
        <f t="shared" ca="1" si="482"/>
        <v>1</v>
      </c>
      <c r="FO459" s="99">
        <f t="shared" ca="1" si="482"/>
        <v>1</v>
      </c>
      <c r="FP459" s="99">
        <f t="shared" ca="1" si="482"/>
        <v>1</v>
      </c>
      <c r="FQ459" s="99">
        <f t="shared" ca="1" si="480"/>
        <v>1</v>
      </c>
      <c r="FR459" s="99">
        <f t="shared" ca="1" si="480"/>
        <v>1</v>
      </c>
      <c r="FS459" s="99">
        <f t="shared" ca="1" si="480"/>
        <v>1</v>
      </c>
      <c r="FT459" s="99">
        <f t="shared" ca="1" si="480"/>
        <v>1</v>
      </c>
      <c r="FU459" s="99">
        <f t="shared" ca="1" si="480"/>
        <v>0</v>
      </c>
      <c r="FV459" s="99">
        <f t="shared" ca="1" si="480"/>
        <v>0</v>
      </c>
      <c r="FW459" s="99">
        <f t="shared" ca="1" si="480"/>
        <v>0</v>
      </c>
      <c r="FX459" s="99">
        <f t="shared" ca="1" si="480"/>
        <v>0</v>
      </c>
      <c r="FY459" s="99">
        <f t="shared" ca="1" si="480"/>
        <v>0</v>
      </c>
      <c r="FZ459" s="99">
        <f t="shared" ca="1" si="480"/>
        <v>0</v>
      </c>
      <c r="GA459" s="99">
        <f t="shared" ca="1" si="480"/>
        <v>0</v>
      </c>
      <c r="GB459" s="99">
        <f t="shared" ca="1" si="480"/>
        <v>0</v>
      </c>
      <c r="GC459" s="99">
        <f t="shared" ca="1" si="480"/>
        <v>0</v>
      </c>
      <c r="GD459" s="99">
        <f t="shared" ca="1" si="480"/>
        <v>0</v>
      </c>
      <c r="GE459" s="99">
        <f t="shared" ca="1" si="480"/>
        <v>0</v>
      </c>
    </row>
    <row r="460" spans="1:187" x14ac:dyDescent="0.2">
      <c r="A460" s="96">
        <f t="shared" ca="1" si="483"/>
        <v>1.0439242467644916</v>
      </c>
      <c r="B460" s="97">
        <f t="shared" ca="1" si="484"/>
        <v>3.8902254931796736E-5</v>
      </c>
      <c r="C460" s="92">
        <f t="shared" ca="1" si="485"/>
        <v>0.47398121578558527</v>
      </c>
      <c r="D460" s="166">
        <f t="shared" ca="1" si="486"/>
        <v>1.1562533432232824</v>
      </c>
      <c r="E460" s="100">
        <f t="shared" ca="1" si="487"/>
        <v>29722.01342185487</v>
      </c>
      <c r="F460" s="100">
        <f t="shared" ca="1" si="488"/>
        <v>12455.374293883147</v>
      </c>
      <c r="G460" s="100">
        <f t="shared" ca="1" si="489"/>
        <v>24382.444780210648</v>
      </c>
      <c r="H460" s="99">
        <f t="shared" ca="1" si="490"/>
        <v>11927.0704863275</v>
      </c>
      <c r="I460" s="92">
        <f t="shared" ca="1" si="491"/>
        <v>0.48454214605158996</v>
      </c>
      <c r="J460" s="12" t="s">
        <v>487</v>
      </c>
      <c r="K460" s="98">
        <f t="shared" ca="1" si="478"/>
        <v>-9.0450796487645757E-2</v>
      </c>
      <c r="L460" s="98">
        <f t="shared" ca="1" si="478"/>
        <v>-0.10439386075997692</v>
      </c>
      <c r="M460" s="98">
        <f t="shared" ca="1" si="478"/>
        <v>-0.11940836732938409</v>
      </c>
      <c r="N460" s="98">
        <f t="shared" ca="1" si="478"/>
        <v>-0.4091117667124613</v>
      </c>
      <c r="O460" s="98">
        <f t="shared" ca="1" si="478"/>
        <v>-0.4091117667124613</v>
      </c>
      <c r="P460" s="98">
        <f t="shared" ca="1" si="478"/>
        <v>-0.10439386075997692</v>
      </c>
      <c r="Q460" s="98">
        <f t="shared" ca="1" si="478"/>
        <v>1.0436803365701077</v>
      </c>
      <c r="R460" s="98">
        <f t="shared" ca="1" si="478"/>
        <v>2.3859632223121485E-2</v>
      </c>
      <c r="S460" s="98">
        <f t="shared" ca="1" si="478"/>
        <v>1.0436803365701077</v>
      </c>
      <c r="T460" s="98">
        <f t="shared" ca="1" si="478"/>
        <v>0.41333914368060443</v>
      </c>
      <c r="U460" s="98">
        <f t="shared" ca="1" si="478"/>
        <v>-9.0450796487645757E-2</v>
      </c>
      <c r="V460" s="98">
        <f t="shared" ca="1" si="478"/>
        <v>0.29384421476918909</v>
      </c>
      <c r="W460" s="98">
        <f t="shared" ca="1" si="478"/>
        <v>0.40360090150499572</v>
      </c>
      <c r="X460" s="98">
        <f t="shared" ca="1" si="478"/>
        <v>0.40360090150499572</v>
      </c>
      <c r="Y460" s="98">
        <f t="shared" ca="1" si="478"/>
        <v>-0.11940836732938409</v>
      </c>
      <c r="Z460" s="98">
        <f t="shared" ca="1" si="478"/>
        <v>-0.548765446623804</v>
      </c>
      <c r="AA460" s="98">
        <f t="shared" ca="1" si="475"/>
        <v>-0.24054431571504598</v>
      </c>
      <c r="AB460" s="98">
        <f t="shared" ca="1" si="475"/>
        <v>0.47482989049979629</v>
      </c>
      <c r="AC460" s="98">
        <f t="shared" ca="1" si="475"/>
        <v>0.29384421476918909</v>
      </c>
      <c r="AD460" s="98">
        <f t="shared" ca="1" si="475"/>
        <v>1.0436803365701077</v>
      </c>
      <c r="AE460" s="98" t="str">
        <f t="shared" ca="1" si="475"/>
        <v/>
      </c>
      <c r="AF460" s="98" t="str">
        <f t="shared" ca="1" si="516"/>
        <v/>
      </c>
      <c r="AG460" s="98" t="str">
        <f t="shared" ca="1" si="516"/>
        <v/>
      </c>
      <c r="AH460" s="98" t="str">
        <f t="shared" ca="1" si="516"/>
        <v/>
      </c>
      <c r="AI460" s="98" t="str">
        <f t="shared" ca="1" si="516"/>
        <v/>
      </c>
      <c r="AJ460" s="98" t="str">
        <f t="shared" ca="1" si="516"/>
        <v/>
      </c>
      <c r="AK460" s="98" t="str">
        <f t="shared" ca="1" si="516"/>
        <v/>
      </c>
      <c r="AL460" s="98" t="str">
        <f t="shared" ca="1" si="516"/>
        <v/>
      </c>
      <c r="AM460" s="98" t="str">
        <f t="shared" ca="1" si="516"/>
        <v/>
      </c>
      <c r="AN460" s="98" t="str">
        <f t="shared" ca="1" si="516"/>
        <v/>
      </c>
      <c r="AO460" s="98" t="str">
        <f t="shared" ca="1" si="516"/>
        <v/>
      </c>
      <c r="AP460" s="98" t="str">
        <f t="shared" ca="1" si="516"/>
        <v/>
      </c>
      <c r="AQ460" s="98" t="str">
        <f t="shared" ca="1" si="492"/>
        <v/>
      </c>
      <c r="AR460" s="98" t="str">
        <f t="shared" ca="1" si="492"/>
        <v/>
      </c>
      <c r="AS460" s="98" t="str">
        <f t="shared" ca="1" si="492"/>
        <v/>
      </c>
      <c r="AT460" s="98" t="str">
        <f t="shared" ca="1" si="492"/>
        <v/>
      </c>
      <c r="AU460" s="98" t="str">
        <f t="shared" ca="1" si="492"/>
        <v/>
      </c>
      <c r="AV460" s="98" t="str">
        <f t="shared" ca="1" si="492"/>
        <v/>
      </c>
      <c r="AW460" s="98" t="str">
        <f t="shared" ca="1" si="492"/>
        <v/>
      </c>
      <c r="AX460" s="98" t="str">
        <f t="shared" ca="1" si="492"/>
        <v/>
      </c>
      <c r="AY460" s="98" t="str">
        <f t="shared" ca="1" si="492"/>
        <v/>
      </c>
      <c r="AZ460" s="98" t="str">
        <f t="shared" ca="1" si="492"/>
        <v/>
      </c>
      <c r="BA460" s="98" t="str">
        <f t="shared" ca="1" si="492"/>
        <v/>
      </c>
      <c r="BB460" s="98" t="str">
        <f t="shared" ca="1" si="492"/>
        <v/>
      </c>
      <c r="BC460" s="98" t="str">
        <f t="shared" ca="1" si="492"/>
        <v/>
      </c>
      <c r="BD460" s="98" t="str">
        <f t="shared" ca="1" si="492"/>
        <v/>
      </c>
      <c r="BE460" s="98" t="str">
        <f t="shared" ca="1" si="492"/>
        <v/>
      </c>
      <c r="BF460" s="98" t="str">
        <f t="shared" ca="1" si="492"/>
        <v/>
      </c>
      <c r="BG460" s="98" t="str">
        <f t="shared" ca="1" si="448"/>
        <v/>
      </c>
      <c r="BH460" s="98" t="str">
        <f t="shared" ca="1" si="448"/>
        <v/>
      </c>
      <c r="BJ460" s="98">
        <f t="shared" ca="1" si="493"/>
        <v>0.85528518513341445</v>
      </c>
      <c r="BK460" s="98">
        <f t="shared" ca="1" si="494"/>
        <v>0.7768101836215856</v>
      </c>
      <c r="BL460" s="98">
        <f t="shared" ca="1" si="495"/>
        <v>0.83204394837967122</v>
      </c>
      <c r="BM460" s="98">
        <f t="shared" ca="1" si="496"/>
        <v>0.55455364889635761</v>
      </c>
      <c r="BN460" s="98">
        <f t="shared" ca="1" si="497"/>
        <v>0.57131031063960425</v>
      </c>
      <c r="BO460" s="98">
        <f t="shared" ca="1" si="498"/>
        <v>0.52066165440094625</v>
      </c>
      <c r="BP460" s="98">
        <f t="shared" ca="1" si="499"/>
        <v>1.8595383703422155</v>
      </c>
      <c r="BQ460" s="98">
        <f t="shared" ca="1" si="500"/>
        <v>0.60314133459468933</v>
      </c>
      <c r="BR460" s="98">
        <f t="shared" ca="1" si="501"/>
        <v>1.807785680373756</v>
      </c>
      <c r="BS460" s="98">
        <f t="shared" ca="1" si="502"/>
        <v>1.3932928263461584</v>
      </c>
      <c r="BT460" s="98">
        <f t="shared" ca="1" si="503"/>
        <v>0.92202836105882802</v>
      </c>
      <c r="BU460" s="98">
        <f t="shared" ca="1" si="504"/>
        <v>1.294610684923555</v>
      </c>
      <c r="BV460" s="98">
        <f t="shared" ca="1" si="505"/>
        <v>1.2502121392052947</v>
      </c>
      <c r="BW460" s="98">
        <f t="shared" ca="1" si="506"/>
        <v>1.3174199030454397</v>
      </c>
      <c r="BX460" s="98">
        <f t="shared" ca="1" si="507"/>
        <v>0.54925485076576608</v>
      </c>
      <c r="BY460" s="98">
        <f t="shared" ca="1" si="508"/>
        <v>0.48906415036329587</v>
      </c>
      <c r="BZ460" s="98">
        <f t="shared" ca="1" si="509"/>
        <v>0.68606239419446946</v>
      </c>
      <c r="CA460" s="98">
        <f t="shared" ca="1" si="510"/>
        <v>1.0335916631347861</v>
      </c>
      <c r="CB460" s="98">
        <f t="shared" ca="1" si="511"/>
        <v>1.1323767624811905</v>
      </c>
      <c r="CC460" s="98">
        <f t="shared" ca="1" si="512"/>
        <v>1.8937873666649316</v>
      </c>
      <c r="CD460" s="98" t="str">
        <f t="shared" si="515"/>
        <v/>
      </c>
      <c r="CE460" s="98" t="str">
        <f t="shared" si="514"/>
        <v/>
      </c>
      <c r="CF460" s="98" t="str">
        <f t="shared" si="514"/>
        <v/>
      </c>
      <c r="CG460" s="98" t="str">
        <f t="shared" si="514"/>
        <v/>
      </c>
      <c r="CH460" s="98" t="str">
        <f t="shared" si="514"/>
        <v/>
      </c>
      <c r="CI460" s="98" t="str">
        <f t="shared" si="513"/>
        <v/>
      </c>
      <c r="CJ460" s="98" t="str">
        <f t="shared" si="513"/>
        <v/>
      </c>
      <c r="CK460" s="98" t="str">
        <f t="shared" si="513"/>
        <v/>
      </c>
      <c r="CL460" s="98" t="str">
        <f t="shared" si="513"/>
        <v/>
      </c>
      <c r="CM460" s="98" t="str">
        <f t="shared" si="513"/>
        <v/>
      </c>
      <c r="CN460" s="98" t="str">
        <f t="shared" si="513"/>
        <v/>
      </c>
      <c r="CO460" s="98" t="str">
        <f t="shared" si="513"/>
        <v/>
      </c>
      <c r="CP460" s="98" t="str">
        <f t="shared" si="513"/>
        <v/>
      </c>
      <c r="CQ460" s="98" t="str">
        <f t="shared" si="513"/>
        <v/>
      </c>
      <c r="CR460" s="98" t="str">
        <f t="shared" si="513"/>
        <v/>
      </c>
      <c r="CS460" s="98" t="str">
        <f t="shared" si="513"/>
        <v/>
      </c>
      <c r="CT460" s="98" t="str">
        <f t="shared" si="513"/>
        <v/>
      </c>
      <c r="CU460" s="98" t="str">
        <f t="shared" si="513"/>
        <v/>
      </c>
      <c r="CV460" s="98" t="str">
        <f t="shared" si="481"/>
        <v/>
      </c>
      <c r="CW460" s="98" t="str">
        <f t="shared" si="474"/>
        <v/>
      </c>
      <c r="CX460" s="98" t="str">
        <f t="shared" si="474"/>
        <v/>
      </c>
      <c r="CY460" s="98" t="str">
        <f t="shared" si="474"/>
        <v/>
      </c>
      <c r="CZ460" s="98" t="str">
        <f t="shared" si="474"/>
        <v/>
      </c>
      <c r="DA460" s="98" t="str">
        <f t="shared" si="473"/>
        <v/>
      </c>
      <c r="DB460" s="98" t="str">
        <f t="shared" si="462"/>
        <v/>
      </c>
      <c r="DC460" s="98" t="str">
        <f t="shared" si="462"/>
        <v/>
      </c>
      <c r="DD460" s="98" t="str">
        <f t="shared" si="462"/>
        <v/>
      </c>
      <c r="DE460" s="98" t="str">
        <f t="shared" si="461"/>
        <v/>
      </c>
      <c r="DF460" s="98" t="str">
        <f t="shared" si="461"/>
        <v/>
      </c>
      <c r="DG460" s="98" t="str">
        <f t="shared" si="452"/>
        <v/>
      </c>
      <c r="EE460" s="100">
        <f t="shared" ca="1" si="479"/>
        <v>0</v>
      </c>
      <c r="EF460" s="100">
        <f t="shared" ca="1" si="479"/>
        <v>163.59210868811618</v>
      </c>
      <c r="EG460" s="100">
        <f t="shared" ca="1" si="479"/>
        <v>325.78341542523856</v>
      </c>
      <c r="EH460" s="100">
        <f t="shared" ca="1" si="479"/>
        <v>486.58007722653667</v>
      </c>
      <c r="EI460" s="100">
        <f t="shared" ca="1" si="479"/>
        <v>645.98822705185694</v>
      </c>
      <c r="EJ460" s="100">
        <f t="shared" ca="1" si="479"/>
        <v>804.01397389383305</v>
      </c>
      <c r="EK460" s="100">
        <f t="shared" ca="1" si="479"/>
        <v>960.66340286568561</v>
      </c>
      <c r="EL460" s="100">
        <f t="shared" ca="1" si="479"/>
        <v>1115.9425752887132</v>
      </c>
      <c r="EM460" s="100">
        <f t="shared" ca="1" si="479"/>
        <v>1269.8575287794756</v>
      </c>
      <c r="EN460" s="100">
        <f t="shared" ca="1" si="479"/>
        <v>1422.4142773366698</v>
      </c>
      <c r="EO460" s="100">
        <f t="shared" ca="1" si="479"/>
        <v>1573.6188114277015</v>
      </c>
      <c r="EP460" s="100">
        <f t="shared" ca="1" si="479"/>
        <v>1723.4770980749545</v>
      </c>
      <c r="EQ460" s="100">
        <f t="shared" ca="1" si="479"/>
        <v>1871.9950809417483</v>
      </c>
      <c r="ER460" s="100">
        <f t="shared" ca="1" si="479"/>
        <v>2019.1786804180024</v>
      </c>
      <c r="ES460" s="100">
        <f t="shared" ca="1" si="479"/>
        <v>2165.0337937055947</v>
      </c>
      <c r="ET460" s="100">
        <f t="shared" ca="1" si="479"/>
        <v>2309.5662949034227</v>
      </c>
      <c r="EU460" s="100">
        <f t="shared" ca="1" si="477"/>
        <v>2452.7820350921547</v>
      </c>
      <c r="EV460" s="100">
        <f t="shared" ca="1" si="477"/>
        <v>2594.6868424187014</v>
      </c>
      <c r="EW460" s="100">
        <f t="shared" ca="1" si="477"/>
        <v>2735.2865221803713</v>
      </c>
      <c r="EX460" s="100">
        <f t="shared" ca="1" si="477"/>
        <v>2874.5868569087415</v>
      </c>
      <c r="EY460" s="100">
        <f t="shared" ca="1" si="477"/>
        <v>3012.5936064532298</v>
      </c>
      <c r="FA460" s="99">
        <f t="shared" ca="1" si="482"/>
        <v>0</v>
      </c>
      <c r="FB460" s="99">
        <f t="shared" ca="1" si="482"/>
        <v>0</v>
      </c>
      <c r="FC460" s="99">
        <f t="shared" ca="1" si="482"/>
        <v>0</v>
      </c>
      <c r="FD460" s="99">
        <f t="shared" ca="1" si="482"/>
        <v>0</v>
      </c>
      <c r="FE460" s="99">
        <f t="shared" ca="1" si="482"/>
        <v>0</v>
      </c>
      <c r="FF460" s="99">
        <f t="shared" ca="1" si="482"/>
        <v>0</v>
      </c>
      <c r="FG460" s="99">
        <f t="shared" ca="1" si="482"/>
        <v>0</v>
      </c>
      <c r="FH460" s="99">
        <f t="shared" ca="1" si="482"/>
        <v>0</v>
      </c>
      <c r="FI460" s="99">
        <f t="shared" ca="1" si="482"/>
        <v>0</v>
      </c>
      <c r="FJ460" s="99">
        <f t="shared" ca="1" si="482"/>
        <v>0</v>
      </c>
      <c r="FK460" s="99">
        <f t="shared" ca="1" si="482"/>
        <v>0</v>
      </c>
      <c r="FL460" s="99">
        <f t="shared" ca="1" si="482"/>
        <v>0</v>
      </c>
      <c r="FM460" s="99">
        <f t="shared" ca="1" si="482"/>
        <v>0</v>
      </c>
      <c r="FN460" s="99">
        <f t="shared" ca="1" si="482"/>
        <v>0</v>
      </c>
      <c r="FO460" s="99">
        <f t="shared" ca="1" si="482"/>
        <v>0</v>
      </c>
      <c r="FP460" s="99">
        <f t="shared" ca="1" si="482"/>
        <v>0</v>
      </c>
      <c r="FQ460" s="99">
        <f t="shared" ca="1" si="480"/>
        <v>0</v>
      </c>
      <c r="FR460" s="99">
        <f t="shared" ca="1" si="480"/>
        <v>0</v>
      </c>
      <c r="FS460" s="99">
        <f t="shared" ca="1" si="480"/>
        <v>0</v>
      </c>
      <c r="FT460" s="99">
        <f t="shared" ca="1" si="480"/>
        <v>0</v>
      </c>
      <c r="FU460" s="99">
        <f t="shared" ca="1" si="480"/>
        <v>0</v>
      </c>
      <c r="FV460" s="99">
        <f t="shared" ca="1" si="480"/>
        <v>0</v>
      </c>
      <c r="FW460" s="99">
        <f t="shared" ca="1" si="480"/>
        <v>0</v>
      </c>
      <c r="FX460" s="99">
        <f t="shared" ca="1" si="480"/>
        <v>0</v>
      </c>
      <c r="FY460" s="99">
        <f t="shared" ca="1" si="480"/>
        <v>0</v>
      </c>
      <c r="FZ460" s="99">
        <f t="shared" ca="1" si="480"/>
        <v>0</v>
      </c>
      <c r="GA460" s="99">
        <f t="shared" ca="1" si="480"/>
        <v>0</v>
      </c>
      <c r="GB460" s="99">
        <f t="shared" ca="1" si="480"/>
        <v>0</v>
      </c>
      <c r="GC460" s="99">
        <f t="shared" ca="1" si="480"/>
        <v>0</v>
      </c>
      <c r="GD460" s="99">
        <f t="shared" ca="1" si="480"/>
        <v>0</v>
      </c>
      <c r="GE460" s="99">
        <f t="shared" ca="1" si="480"/>
        <v>0</v>
      </c>
    </row>
    <row r="461" spans="1:187" x14ac:dyDescent="0.2">
      <c r="A461" s="96">
        <f t="shared" ca="1" si="483"/>
        <v>1.8502277484561236</v>
      </c>
      <c r="B461" s="97">
        <f t="shared" ca="1" si="484"/>
        <v>1.4295209991638832E-3</v>
      </c>
      <c r="C461" s="92">
        <f t="shared" ca="1" si="485"/>
        <v>0.27048310354693472</v>
      </c>
      <c r="D461" s="166">
        <f t="shared" ca="1" si="486"/>
        <v>1.8868083031083145</v>
      </c>
      <c r="E461" s="100">
        <f t="shared" ca="1" si="487"/>
        <v>1319.8884830736276</v>
      </c>
      <c r="F461" s="100">
        <f t="shared" ca="1" si="488"/>
        <v>485.61788310398867</v>
      </c>
      <c r="G461" s="100">
        <f t="shared" ca="1" si="489"/>
        <v>1600.4328574233853</v>
      </c>
      <c r="H461" s="99">
        <f t="shared" ca="1" si="490"/>
        <v>1114.8149743193967</v>
      </c>
      <c r="I461" s="92">
        <f t="shared" ca="1" si="491"/>
        <v>0.69420096146666377</v>
      </c>
      <c r="J461" s="12" t="s">
        <v>488</v>
      </c>
      <c r="K461" s="98">
        <f t="shared" ca="1" si="478"/>
        <v>0.41333914368060443</v>
      </c>
      <c r="L461" s="98">
        <f t="shared" ca="1" si="478"/>
        <v>-0.14037105225857993</v>
      </c>
      <c r="M461" s="98">
        <f t="shared" ca="1" si="478"/>
        <v>0.29384421476918909</v>
      </c>
      <c r="N461" s="98">
        <f t="shared" ca="1" si="478"/>
        <v>-9.0450796487645757E-2</v>
      </c>
      <c r="O461" s="98">
        <f t="shared" ca="1" si="478"/>
        <v>-0.15951886289644313</v>
      </c>
      <c r="P461" s="98">
        <f t="shared" ca="1" si="478"/>
        <v>-0.4294954805311485</v>
      </c>
      <c r="Q461" s="98">
        <f t="shared" ca="1" si="478"/>
        <v>-0.4091117667124613</v>
      </c>
      <c r="R461" s="98">
        <f t="shared" ca="1" si="478"/>
        <v>-0.548765446623804</v>
      </c>
      <c r="S461" s="98">
        <f t="shared" ca="1" si="478"/>
        <v>0.40871866399047541</v>
      </c>
      <c r="T461" s="98">
        <f t="shared" ca="1" si="478"/>
        <v>0.47482989049979629</v>
      </c>
      <c r="U461" s="98">
        <f t="shared" ca="1" si="478"/>
        <v>2.3859632223121485E-2</v>
      </c>
      <c r="V461" s="98">
        <f t="shared" ca="1" si="478"/>
        <v>-0.19763066220007386</v>
      </c>
      <c r="W461" s="98">
        <f t="shared" ca="1" si="478"/>
        <v>-9.0450796487645757E-2</v>
      </c>
      <c r="X461" s="98">
        <f t="shared" ca="1" si="478"/>
        <v>0.29384421476918909</v>
      </c>
      <c r="Y461" s="98">
        <f t="shared" ca="1" si="478"/>
        <v>-0.10439386075997692</v>
      </c>
      <c r="Z461" s="98">
        <f t="shared" ref="Z461:AE476" ca="1" si="517">IF(Z$61&gt;0,INDEX($K$64:$BH$64,INT($K$1*RAND())+1),"")</f>
        <v>0.47482989049979629</v>
      </c>
      <c r="AA461" s="98">
        <f t="shared" ca="1" si="517"/>
        <v>2.3859632223121485E-2</v>
      </c>
      <c r="AB461" s="98">
        <f t="shared" ca="1" si="517"/>
        <v>2.3859632223121485E-2</v>
      </c>
      <c r="AC461" s="98">
        <f t="shared" ca="1" si="517"/>
        <v>-0.10439386075997692</v>
      </c>
      <c r="AD461" s="98">
        <f t="shared" ca="1" si="517"/>
        <v>2.3859632223121485E-2</v>
      </c>
      <c r="AE461" s="98" t="str">
        <f t="shared" ca="1" si="517"/>
        <v/>
      </c>
      <c r="AF461" s="98" t="str">
        <f t="shared" ca="1" si="516"/>
        <v/>
      </c>
      <c r="AG461" s="98" t="str">
        <f t="shared" ca="1" si="516"/>
        <v/>
      </c>
      <c r="AH461" s="98" t="str">
        <f t="shared" ca="1" si="516"/>
        <v/>
      </c>
      <c r="AI461" s="98" t="str">
        <f t="shared" ca="1" si="516"/>
        <v/>
      </c>
      <c r="AJ461" s="98" t="str">
        <f t="shared" ca="1" si="516"/>
        <v/>
      </c>
      <c r="AK461" s="98" t="str">
        <f t="shared" ca="1" si="516"/>
        <v/>
      </c>
      <c r="AL461" s="98" t="str">
        <f t="shared" ca="1" si="516"/>
        <v/>
      </c>
      <c r="AM461" s="98" t="str">
        <f t="shared" ca="1" si="516"/>
        <v/>
      </c>
      <c r="AN461" s="98" t="str">
        <f t="shared" ca="1" si="516"/>
        <v/>
      </c>
      <c r="AO461" s="98" t="str">
        <f t="shared" ca="1" si="516"/>
        <v/>
      </c>
      <c r="AP461" s="98" t="str">
        <f t="shared" ca="1" si="516"/>
        <v/>
      </c>
      <c r="AQ461" s="98" t="str">
        <f t="shared" ca="1" si="492"/>
        <v/>
      </c>
      <c r="AR461" s="98" t="str">
        <f t="shared" ca="1" si="492"/>
        <v/>
      </c>
      <c r="AS461" s="98" t="str">
        <f t="shared" ca="1" si="492"/>
        <v/>
      </c>
      <c r="AT461" s="98" t="str">
        <f t="shared" ca="1" si="492"/>
        <v/>
      </c>
      <c r="AU461" s="98" t="str">
        <f t="shared" ca="1" si="492"/>
        <v/>
      </c>
      <c r="AV461" s="98" t="str">
        <f t="shared" ca="1" si="492"/>
        <v/>
      </c>
      <c r="AW461" s="98" t="str">
        <f t="shared" ca="1" si="492"/>
        <v/>
      </c>
      <c r="AX461" s="98" t="str">
        <f t="shared" ca="1" si="492"/>
        <v/>
      </c>
      <c r="AY461" s="98" t="str">
        <f t="shared" ca="1" si="492"/>
        <v/>
      </c>
      <c r="AZ461" s="98" t="str">
        <f t="shared" ca="1" si="492"/>
        <v/>
      </c>
      <c r="BA461" s="98" t="str">
        <f t="shared" ca="1" si="492"/>
        <v/>
      </c>
      <c r="BB461" s="98" t="str">
        <f t="shared" ca="1" si="492"/>
        <v/>
      </c>
      <c r="BC461" s="98" t="str">
        <f t="shared" ca="1" si="492"/>
        <v/>
      </c>
      <c r="BD461" s="98" t="str">
        <f t="shared" ca="1" si="492"/>
        <v/>
      </c>
      <c r="BE461" s="98" t="str">
        <f t="shared" ca="1" si="492"/>
        <v/>
      </c>
      <c r="BF461" s="98" t="str">
        <f t="shared" ca="1" si="492"/>
        <v/>
      </c>
      <c r="BG461" s="98" t="str">
        <f t="shared" ca="1" si="448"/>
        <v/>
      </c>
      <c r="BH461" s="98" t="str">
        <f t="shared" ca="1" si="448"/>
        <v/>
      </c>
      <c r="BJ461" s="98">
        <f t="shared" ca="1" si="493"/>
        <v>1.3590751253016646</v>
      </c>
      <c r="BK461" s="98">
        <f t="shared" ca="1" si="494"/>
        <v>0.74083299212298259</v>
      </c>
      <c r="BL461" s="98">
        <f t="shared" ca="1" si="495"/>
        <v>1.2452965304782444</v>
      </c>
      <c r="BM461" s="98">
        <f t="shared" ca="1" si="496"/>
        <v>0.87321461912117315</v>
      </c>
      <c r="BN461" s="98">
        <f t="shared" ca="1" si="497"/>
        <v>0.82090321445562242</v>
      </c>
      <c r="BO461" s="98">
        <f t="shared" ca="1" si="498"/>
        <v>0.19556003462977467</v>
      </c>
      <c r="BP461" s="98">
        <f t="shared" ca="1" si="499"/>
        <v>0.40674626705964645</v>
      </c>
      <c r="BQ461" s="98">
        <f t="shared" ca="1" si="500"/>
        <v>3.0516255747763843E-2</v>
      </c>
      <c r="BR461" s="98">
        <f t="shared" ca="1" si="501"/>
        <v>1.1728240077941239</v>
      </c>
      <c r="BS461" s="98">
        <f t="shared" ca="1" si="502"/>
        <v>1.4547835731653502</v>
      </c>
      <c r="BT461" s="98">
        <f t="shared" ca="1" si="503"/>
        <v>1.0363387897695953</v>
      </c>
      <c r="BU461" s="98">
        <f t="shared" ca="1" si="504"/>
        <v>0.80313580795429207</v>
      </c>
      <c r="BV461" s="98">
        <f t="shared" ca="1" si="505"/>
        <v>0.75616044121265324</v>
      </c>
      <c r="BW461" s="98">
        <f t="shared" ca="1" si="506"/>
        <v>1.207663216309633</v>
      </c>
      <c r="BX461" s="98">
        <f t="shared" ca="1" si="507"/>
        <v>0.56426935733517325</v>
      </c>
      <c r="BY461" s="98">
        <f t="shared" ca="1" si="508"/>
        <v>1.5126594874868962</v>
      </c>
      <c r="BZ461" s="98">
        <f t="shared" ca="1" si="509"/>
        <v>0.95046634213263692</v>
      </c>
      <c r="CA461" s="98">
        <f t="shared" ca="1" si="510"/>
        <v>0.5826214048581112</v>
      </c>
      <c r="CB461" s="98">
        <f t="shared" ca="1" si="511"/>
        <v>0.73413868695202433</v>
      </c>
      <c r="CC461" s="98">
        <f t="shared" ca="1" si="512"/>
        <v>0.8739666623179454</v>
      </c>
      <c r="CD461" s="98" t="str">
        <f t="shared" si="515"/>
        <v/>
      </c>
      <c r="CE461" s="98" t="str">
        <f t="shared" si="514"/>
        <v/>
      </c>
      <c r="CF461" s="98" t="str">
        <f t="shared" si="514"/>
        <v/>
      </c>
      <c r="CG461" s="98" t="str">
        <f t="shared" si="514"/>
        <v/>
      </c>
      <c r="CH461" s="98" t="str">
        <f t="shared" si="514"/>
        <v/>
      </c>
      <c r="CI461" s="98" t="str">
        <f t="shared" si="513"/>
        <v/>
      </c>
      <c r="CJ461" s="98" t="str">
        <f t="shared" si="513"/>
        <v/>
      </c>
      <c r="CK461" s="98" t="str">
        <f t="shared" si="513"/>
        <v/>
      </c>
      <c r="CL461" s="98" t="str">
        <f t="shared" si="513"/>
        <v/>
      </c>
      <c r="CM461" s="98" t="str">
        <f t="shared" si="513"/>
        <v/>
      </c>
      <c r="CN461" s="98" t="str">
        <f t="shared" si="513"/>
        <v/>
      </c>
      <c r="CO461" s="98" t="str">
        <f t="shared" si="513"/>
        <v/>
      </c>
      <c r="CP461" s="98" t="str">
        <f t="shared" si="513"/>
        <v/>
      </c>
      <c r="CQ461" s="98" t="str">
        <f t="shared" si="513"/>
        <v/>
      </c>
      <c r="CR461" s="98" t="str">
        <f t="shared" si="513"/>
        <v/>
      </c>
      <c r="CS461" s="98" t="str">
        <f t="shared" si="513"/>
        <v/>
      </c>
      <c r="CT461" s="98" t="str">
        <f t="shared" si="513"/>
        <v/>
      </c>
      <c r="CU461" s="98" t="str">
        <f t="shared" si="513"/>
        <v/>
      </c>
      <c r="CV461" s="98" t="str">
        <f t="shared" si="481"/>
        <v/>
      </c>
      <c r="CW461" s="98" t="str">
        <f t="shared" si="474"/>
        <v/>
      </c>
      <c r="CX461" s="98" t="str">
        <f t="shared" si="474"/>
        <v/>
      </c>
      <c r="CY461" s="98" t="str">
        <f t="shared" si="474"/>
        <v/>
      </c>
      <c r="CZ461" s="98" t="str">
        <f t="shared" si="474"/>
        <v/>
      </c>
      <c r="DA461" s="98" t="str">
        <f t="shared" si="473"/>
        <v/>
      </c>
      <c r="DB461" s="98" t="str">
        <f t="shared" si="462"/>
        <v/>
      </c>
      <c r="DC461" s="98" t="str">
        <f t="shared" si="462"/>
        <v/>
      </c>
      <c r="DD461" s="98" t="str">
        <f t="shared" si="462"/>
        <v/>
      </c>
      <c r="DE461" s="98" t="str">
        <f t="shared" si="461"/>
        <v/>
      </c>
      <c r="DF461" s="98" t="str">
        <f t="shared" si="461"/>
        <v/>
      </c>
      <c r="DG461" s="98" t="str">
        <f t="shared" si="452"/>
        <v/>
      </c>
      <c r="EE461" s="100">
        <f t="shared" ca="1" si="479"/>
        <v>0</v>
      </c>
      <c r="EF461" s="100">
        <f t="shared" ca="1" si="479"/>
        <v>371.41805229401916</v>
      </c>
      <c r="EG461" s="100">
        <f t="shared" ca="1" si="479"/>
        <v>651.47886908780629</v>
      </c>
      <c r="EH461" s="100">
        <f t="shared" ca="1" si="479"/>
        <v>854.19069917792751</v>
      </c>
      <c r="EI461" s="100">
        <f t="shared" ca="1" si="479"/>
        <v>991.65249993886641</v>
      </c>
      <c r="EJ461" s="100">
        <f t="shared" ca="1" si="479"/>
        <v>1074.2979047650406</v>
      </c>
      <c r="EK461" s="100">
        <f t="shared" ca="1" si="479"/>
        <v>1111.1092635422206</v>
      </c>
      <c r="EL461" s="100">
        <f t="shared" ca="1" si="479"/>
        <v>1109.8053252521981</v>
      </c>
      <c r="EM461" s="100">
        <f t="shared" ca="1" si="479"/>
        <v>1077.0057148484384</v>
      </c>
      <c r="EN461" s="100">
        <f t="shared" ca="1" si="479"/>
        <v>1018.3749875258962</v>
      </c>
      <c r="EO461" s="100">
        <f t="shared" ca="1" si="479"/>
        <v>938.74871699883158</v>
      </c>
      <c r="EP461" s="100">
        <f t="shared" ca="1" si="479"/>
        <v>842.24378556225759</v>
      </c>
      <c r="EQ461" s="100">
        <f t="shared" ca="1" si="479"/>
        <v>732.35478825584516</v>
      </c>
      <c r="ER461" s="100">
        <f t="shared" ca="1" si="479"/>
        <v>612.03823756713757</v>
      </c>
      <c r="ES461" s="100">
        <f t="shared" ca="1" si="479"/>
        <v>483.78605542680839</v>
      </c>
      <c r="ET461" s="100">
        <f t="shared" ref="ET461:EY476" ca="1" si="518">IF(AND($A461&gt;0,$B461&gt;0),ET$64*EXP($D461-$B461*ET$64)-ET$64,"")</f>
        <v>349.68966276669107</v>
      </c>
      <c r="EU461" s="100">
        <f t="shared" ca="1" si="518"/>
        <v>211.49582097450775</v>
      </c>
      <c r="EV461" s="100">
        <f t="shared" ca="1" si="518"/>
        <v>70.655241831311287</v>
      </c>
      <c r="EW461" s="100">
        <f t="shared" ca="1" si="518"/>
        <v>-71.635139130447669</v>
      </c>
      <c r="EX461" s="100">
        <f t="shared" ca="1" si="518"/>
        <v>-214.39543831084598</v>
      </c>
      <c r="EY461" s="100">
        <f t="shared" ca="1" si="518"/>
        <v>-356.83095602559047</v>
      </c>
      <c r="FA461" s="99">
        <f t="shared" ca="1" si="482"/>
        <v>0</v>
      </c>
      <c r="FB461" s="99">
        <f t="shared" ca="1" si="482"/>
        <v>0</v>
      </c>
      <c r="FC461" s="99">
        <f t="shared" ca="1" si="482"/>
        <v>0</v>
      </c>
      <c r="FD461" s="99">
        <f t="shared" ca="1" si="482"/>
        <v>0</v>
      </c>
      <c r="FE461" s="99">
        <f t="shared" ca="1" si="482"/>
        <v>0</v>
      </c>
      <c r="FF461" s="99">
        <f t="shared" ca="1" si="482"/>
        <v>0</v>
      </c>
      <c r="FG461" s="99">
        <f t="shared" ca="1" si="482"/>
        <v>0</v>
      </c>
      <c r="FH461" s="99">
        <f t="shared" ca="1" si="482"/>
        <v>1</v>
      </c>
      <c r="FI461" s="99">
        <f t="shared" ca="1" si="482"/>
        <v>1</v>
      </c>
      <c r="FJ461" s="99">
        <f t="shared" ca="1" si="482"/>
        <v>1</v>
      </c>
      <c r="FK461" s="99">
        <f t="shared" ca="1" si="482"/>
        <v>1</v>
      </c>
      <c r="FL461" s="99">
        <f t="shared" ca="1" si="482"/>
        <v>1</v>
      </c>
      <c r="FM461" s="99">
        <f t="shared" ca="1" si="482"/>
        <v>1</v>
      </c>
      <c r="FN461" s="99">
        <f t="shared" ca="1" si="482"/>
        <v>1</v>
      </c>
      <c r="FO461" s="99">
        <f t="shared" ca="1" si="482"/>
        <v>0</v>
      </c>
      <c r="FP461" s="99">
        <f t="shared" ca="1" si="482"/>
        <v>0</v>
      </c>
      <c r="FQ461" s="99">
        <f t="shared" ca="1" si="480"/>
        <v>0</v>
      </c>
      <c r="FR461" s="99">
        <f t="shared" ca="1" si="480"/>
        <v>0</v>
      </c>
      <c r="FS461" s="99">
        <f t="shared" ca="1" si="480"/>
        <v>0</v>
      </c>
      <c r="FT461" s="99">
        <f t="shared" ca="1" si="480"/>
        <v>0</v>
      </c>
      <c r="FU461" s="99">
        <f t="shared" ca="1" si="480"/>
        <v>0</v>
      </c>
      <c r="FV461" s="99">
        <f t="shared" ca="1" si="480"/>
        <v>0</v>
      </c>
      <c r="FW461" s="99">
        <f t="shared" ca="1" si="480"/>
        <v>0</v>
      </c>
      <c r="FX461" s="99">
        <f t="shared" ca="1" si="480"/>
        <v>0</v>
      </c>
      <c r="FY461" s="99">
        <f t="shared" ca="1" si="480"/>
        <v>0</v>
      </c>
      <c r="FZ461" s="99">
        <f t="shared" ca="1" si="480"/>
        <v>0</v>
      </c>
      <c r="GA461" s="99">
        <f t="shared" ca="1" si="480"/>
        <v>0</v>
      </c>
      <c r="GB461" s="99">
        <f t="shared" ca="1" si="480"/>
        <v>0</v>
      </c>
      <c r="GC461" s="99">
        <f t="shared" ca="1" si="480"/>
        <v>0</v>
      </c>
      <c r="GD461" s="99">
        <f t="shared" ca="1" si="480"/>
        <v>0</v>
      </c>
      <c r="GE461" s="99">
        <f t="shared" ca="1" si="480"/>
        <v>0</v>
      </c>
    </row>
    <row r="462" spans="1:187" x14ac:dyDescent="0.2">
      <c r="A462" s="96">
        <f t="shared" ca="1" si="483"/>
        <v>1.3415789469506232</v>
      </c>
      <c r="B462" s="97">
        <f t="shared" ca="1" si="484"/>
        <v>7.728249670714421E-4</v>
      </c>
      <c r="C462" s="92">
        <f t="shared" ca="1" si="485"/>
        <v>0.32481900281905957</v>
      </c>
      <c r="D462" s="166">
        <f t="shared" ca="1" si="486"/>
        <v>1.3943326392468074</v>
      </c>
      <c r="E462" s="100">
        <f t="shared" ca="1" si="487"/>
        <v>1804.2023726672787</v>
      </c>
      <c r="F462" s="100">
        <f t="shared" ca="1" si="488"/>
        <v>726.00510841248308</v>
      </c>
      <c r="G462" s="100">
        <f t="shared" ca="1" si="489"/>
        <v>1670.3940178686348</v>
      </c>
      <c r="H462" s="99">
        <f t="shared" ca="1" si="490"/>
        <v>944.38890945615174</v>
      </c>
      <c r="I462" s="92">
        <f t="shared" ca="1" si="491"/>
        <v>0.56107487400257594</v>
      </c>
      <c r="J462" s="12" t="s">
        <v>489</v>
      </c>
      <c r="K462" s="98">
        <f t="shared" ref="K462:Z477" ca="1" si="519">IF(K$61&gt;0,INDEX($K$64:$BH$64,INT($K$1*RAND())+1),"")</f>
        <v>-0.27307345147721351</v>
      </c>
      <c r="L462" s="98">
        <f t="shared" ca="1" si="519"/>
        <v>-0.19763066220007386</v>
      </c>
      <c r="M462" s="98">
        <f t="shared" ca="1" si="519"/>
        <v>0.41333914368060443</v>
      </c>
      <c r="N462" s="98">
        <f t="shared" ca="1" si="519"/>
        <v>-0.15951886289644313</v>
      </c>
      <c r="O462" s="98">
        <f t="shared" ca="1" si="519"/>
        <v>-0.11940836732938409</v>
      </c>
      <c r="P462" s="98">
        <f t="shared" ca="1" si="519"/>
        <v>-0.548765446623804</v>
      </c>
      <c r="Q462" s="98">
        <f t="shared" ca="1" si="519"/>
        <v>-0.14037105225857993</v>
      </c>
      <c r="R462" s="98">
        <f t="shared" ca="1" si="519"/>
        <v>7.6424226338327461E-2</v>
      </c>
      <c r="S462" s="98">
        <f t="shared" ca="1" si="519"/>
        <v>-0.27307345147721351</v>
      </c>
      <c r="T462" s="98">
        <f t="shared" ca="1" si="519"/>
        <v>-0.27307345147721351</v>
      </c>
      <c r="U462" s="98">
        <f t="shared" ca="1" si="519"/>
        <v>-0.11940836732938409</v>
      </c>
      <c r="V462" s="98">
        <f t="shared" ca="1" si="519"/>
        <v>-0.14037105225857993</v>
      </c>
      <c r="W462" s="98">
        <f t="shared" ca="1" si="519"/>
        <v>0.47482989049979629</v>
      </c>
      <c r="X462" s="98">
        <f t="shared" ca="1" si="519"/>
        <v>-0.24054431571504598</v>
      </c>
      <c r="Y462" s="98">
        <f t="shared" ca="1" si="519"/>
        <v>-0.14037105225857993</v>
      </c>
      <c r="Z462" s="98">
        <f t="shared" ca="1" si="519"/>
        <v>0.41333914368060443</v>
      </c>
      <c r="AA462" s="98">
        <f t="shared" ca="1" si="517"/>
        <v>0.41333914368060443</v>
      </c>
      <c r="AB462" s="98">
        <f t="shared" ca="1" si="517"/>
        <v>0.40871866399047541</v>
      </c>
      <c r="AC462" s="98">
        <f t="shared" ca="1" si="517"/>
        <v>2.3859632223121485E-2</v>
      </c>
      <c r="AD462" s="98">
        <f t="shared" ca="1" si="517"/>
        <v>-0.548765446623804</v>
      </c>
      <c r="AE462" s="98" t="str">
        <f t="shared" ca="1" si="517"/>
        <v/>
      </c>
      <c r="AF462" s="98" t="str">
        <f t="shared" ca="1" si="516"/>
        <v/>
      </c>
      <c r="AG462" s="98" t="str">
        <f t="shared" ca="1" si="516"/>
        <v/>
      </c>
      <c r="AH462" s="98" t="str">
        <f t="shared" ca="1" si="516"/>
        <v/>
      </c>
      <c r="AI462" s="98" t="str">
        <f t="shared" ca="1" si="516"/>
        <v/>
      </c>
      <c r="AJ462" s="98" t="str">
        <f t="shared" ca="1" si="516"/>
        <v/>
      </c>
      <c r="AK462" s="98" t="str">
        <f t="shared" ca="1" si="516"/>
        <v/>
      </c>
      <c r="AL462" s="98" t="str">
        <f t="shared" ca="1" si="516"/>
        <v/>
      </c>
      <c r="AM462" s="98" t="str">
        <f t="shared" ca="1" si="516"/>
        <v/>
      </c>
      <c r="AN462" s="98" t="str">
        <f t="shared" ca="1" si="516"/>
        <v/>
      </c>
      <c r="AO462" s="98" t="str">
        <f t="shared" ca="1" si="516"/>
        <v/>
      </c>
      <c r="AP462" s="98" t="str">
        <f t="shared" ca="1" si="516"/>
        <v/>
      </c>
      <c r="AQ462" s="98" t="str">
        <f t="shared" ca="1" si="492"/>
        <v/>
      </c>
      <c r="AR462" s="98" t="str">
        <f t="shared" ca="1" si="492"/>
        <v/>
      </c>
      <c r="AS462" s="98" t="str">
        <f t="shared" ca="1" si="492"/>
        <v/>
      </c>
      <c r="AT462" s="98" t="str">
        <f t="shared" ca="1" si="492"/>
        <v/>
      </c>
      <c r="AU462" s="98" t="str">
        <f t="shared" ca="1" si="492"/>
        <v/>
      </c>
      <c r="AV462" s="98" t="str">
        <f t="shared" ca="1" si="492"/>
        <v/>
      </c>
      <c r="AW462" s="98" t="str">
        <f t="shared" ca="1" si="492"/>
        <v/>
      </c>
      <c r="AX462" s="98" t="str">
        <f t="shared" ca="1" si="492"/>
        <v/>
      </c>
      <c r="AY462" s="98" t="str">
        <f t="shared" ca="1" si="492"/>
        <v/>
      </c>
      <c r="AZ462" s="98" t="str">
        <f t="shared" ca="1" si="492"/>
        <v/>
      </c>
      <c r="BA462" s="98" t="str">
        <f t="shared" ca="1" si="492"/>
        <v/>
      </c>
      <c r="BB462" s="98" t="str">
        <f t="shared" ca="1" si="492"/>
        <v/>
      </c>
      <c r="BC462" s="98" t="str">
        <f t="shared" ca="1" si="492"/>
        <v/>
      </c>
      <c r="BD462" s="98" t="str">
        <f t="shared" ca="1" si="492"/>
        <v/>
      </c>
      <c r="BE462" s="98" t="str">
        <f t="shared" ca="1" si="492"/>
        <v/>
      </c>
      <c r="BF462" s="98" t="str">
        <f t="shared" ca="1" si="492"/>
        <v/>
      </c>
      <c r="BG462" s="98" t="str">
        <f t="shared" ca="1" si="448"/>
        <v/>
      </c>
      <c r="BH462" s="98" t="str">
        <f t="shared" ca="1" si="448"/>
        <v/>
      </c>
      <c r="BJ462" s="98">
        <f t="shared" ca="1" si="493"/>
        <v>0.67266253014384669</v>
      </c>
      <c r="BK462" s="98">
        <f t="shared" ca="1" si="494"/>
        <v>0.68357338218148866</v>
      </c>
      <c r="BL462" s="98">
        <f t="shared" ca="1" si="495"/>
        <v>1.3647914593896597</v>
      </c>
      <c r="BM462" s="98">
        <f t="shared" ca="1" si="496"/>
        <v>0.80414655271237578</v>
      </c>
      <c r="BN462" s="98">
        <f t="shared" ca="1" si="497"/>
        <v>0.86101371002268146</v>
      </c>
      <c r="BO462" s="98">
        <f t="shared" ca="1" si="498"/>
        <v>7.6290068537119171E-2</v>
      </c>
      <c r="BP462" s="98">
        <f t="shared" ca="1" si="499"/>
        <v>0.67548698151352782</v>
      </c>
      <c r="BQ462" s="98">
        <f t="shared" ca="1" si="500"/>
        <v>0.6557059287098953</v>
      </c>
      <c r="BR462" s="98">
        <f t="shared" ca="1" si="501"/>
        <v>0.49103189232643485</v>
      </c>
      <c r="BS462" s="98">
        <f t="shared" ca="1" si="502"/>
        <v>0.70688023118834042</v>
      </c>
      <c r="BT462" s="98">
        <f t="shared" ca="1" si="503"/>
        <v>0.89307079021708968</v>
      </c>
      <c r="BU462" s="98">
        <f t="shared" ca="1" si="504"/>
        <v>0.860395417895786</v>
      </c>
      <c r="BV462" s="98">
        <f t="shared" ca="1" si="505"/>
        <v>1.3214411282000953</v>
      </c>
      <c r="BW462" s="98">
        <f t="shared" ca="1" si="506"/>
        <v>0.67327468582539796</v>
      </c>
      <c r="BX462" s="98">
        <f t="shared" ca="1" si="507"/>
        <v>0.52829216583657024</v>
      </c>
      <c r="BY462" s="98">
        <f t="shared" ca="1" si="508"/>
        <v>1.4511687406677043</v>
      </c>
      <c r="BZ462" s="98">
        <f t="shared" ca="1" si="509"/>
        <v>1.3399458535901199</v>
      </c>
      <c r="CA462" s="98">
        <f t="shared" ca="1" si="510"/>
        <v>0.96748043662546512</v>
      </c>
      <c r="CB462" s="98">
        <f t="shared" ca="1" si="511"/>
        <v>0.86239217993512274</v>
      </c>
      <c r="CC462" s="98">
        <f t="shared" ca="1" si="512"/>
        <v>0.30134158347101991</v>
      </c>
      <c r="CD462" s="98" t="str">
        <f t="shared" si="515"/>
        <v/>
      </c>
      <c r="CE462" s="98" t="str">
        <f t="shared" si="514"/>
        <v/>
      </c>
      <c r="CF462" s="98" t="str">
        <f t="shared" si="514"/>
        <v/>
      </c>
      <c r="CG462" s="98" t="str">
        <f t="shared" si="514"/>
        <v/>
      </c>
      <c r="CH462" s="98" t="str">
        <f t="shared" si="514"/>
        <v/>
      </c>
      <c r="CI462" s="98" t="str">
        <f t="shared" si="513"/>
        <v/>
      </c>
      <c r="CJ462" s="98" t="str">
        <f t="shared" si="513"/>
        <v/>
      </c>
      <c r="CK462" s="98" t="str">
        <f t="shared" si="513"/>
        <v/>
      </c>
      <c r="CL462" s="98" t="str">
        <f t="shared" si="513"/>
        <v/>
      </c>
      <c r="CM462" s="98" t="str">
        <f t="shared" si="513"/>
        <v/>
      </c>
      <c r="CN462" s="98" t="str">
        <f t="shared" si="513"/>
        <v/>
      </c>
      <c r="CO462" s="98" t="str">
        <f t="shared" si="513"/>
        <v/>
      </c>
      <c r="CP462" s="98" t="str">
        <f t="shared" si="513"/>
        <v/>
      </c>
      <c r="CQ462" s="98" t="str">
        <f t="shared" si="513"/>
        <v/>
      </c>
      <c r="CR462" s="98" t="str">
        <f t="shared" si="513"/>
        <v/>
      </c>
      <c r="CS462" s="98" t="str">
        <f t="shared" si="513"/>
        <v/>
      </c>
      <c r="CT462" s="98" t="str">
        <f t="shared" si="513"/>
        <v/>
      </c>
      <c r="CU462" s="98" t="str">
        <f t="shared" si="513"/>
        <v/>
      </c>
      <c r="CV462" s="98" t="str">
        <f t="shared" si="481"/>
        <v/>
      </c>
      <c r="CW462" s="98" t="str">
        <f t="shared" si="474"/>
        <v/>
      </c>
      <c r="CX462" s="98" t="str">
        <f t="shared" si="474"/>
        <v/>
      </c>
      <c r="CY462" s="98" t="str">
        <f t="shared" si="474"/>
        <v/>
      </c>
      <c r="CZ462" s="98" t="str">
        <f t="shared" si="474"/>
        <v/>
      </c>
      <c r="DA462" s="98" t="str">
        <f t="shared" si="473"/>
        <v/>
      </c>
      <c r="DB462" s="98" t="str">
        <f t="shared" si="462"/>
        <v/>
      </c>
      <c r="DC462" s="98" t="str">
        <f t="shared" si="462"/>
        <v/>
      </c>
      <c r="DD462" s="98" t="str">
        <f t="shared" si="462"/>
        <v/>
      </c>
      <c r="DE462" s="98" t="str">
        <f t="shared" si="461"/>
        <v/>
      </c>
      <c r="DF462" s="98" t="str">
        <f t="shared" si="461"/>
        <v/>
      </c>
      <c r="DG462" s="98" t="str">
        <f t="shared" si="452"/>
        <v/>
      </c>
      <c r="EE462" s="100">
        <f t="shared" ref="EE462:ET477" ca="1" si="520">IF(AND($A462&gt;0,$B462&gt;0),EE$64*EXP($D462-$B462*EE$64)-EE$64,"")</f>
        <v>0</v>
      </c>
      <c r="EF462" s="100">
        <f t="shared" ca="1" si="520"/>
        <v>211.51065961347888</v>
      </c>
      <c r="EG462" s="100">
        <f t="shared" ca="1" si="520"/>
        <v>390.52190003392855</v>
      </c>
      <c r="EH462" s="100">
        <f t="shared" ca="1" si="520"/>
        <v>539.79439449145048</v>
      </c>
      <c r="EI462" s="100">
        <f t="shared" ca="1" si="520"/>
        <v>661.880366222676</v>
      </c>
      <c r="EJ462" s="100">
        <f t="shared" ca="1" si="520"/>
        <v>759.1383441784858</v>
      </c>
      <c r="EK462" s="100">
        <f t="shared" ca="1" si="520"/>
        <v>833.74691598919776</v>
      </c>
      <c r="EL462" s="100">
        <f t="shared" ca="1" si="520"/>
        <v>887.71754443699535</v>
      </c>
      <c r="EM462" s="100">
        <f t="shared" ca="1" si="520"/>
        <v>922.90650939766431</v>
      </c>
      <c r="EN462" s="100">
        <f t="shared" ca="1" si="520"/>
        <v>941.02603319916818</v>
      </c>
      <c r="EO462" s="100">
        <f t="shared" ca="1" si="520"/>
        <v>943.65464358603947</v>
      </c>
      <c r="EP462" s="100">
        <f t="shared" ca="1" si="520"/>
        <v>932.24682495985974</v>
      </c>
      <c r="EQ462" s="100">
        <f t="shared" ca="1" si="520"/>
        <v>908.14200527215246</v>
      </c>
      <c r="ER462" s="100">
        <f t="shared" ca="1" si="520"/>
        <v>872.57292286262771</v>
      </c>
      <c r="ES462" s="100">
        <f t="shared" ca="1" si="520"/>
        <v>826.67341464964215</v>
      </c>
      <c r="ET462" s="100">
        <f t="shared" ca="1" si="520"/>
        <v>771.48566437847194</v>
      </c>
      <c r="EU462" s="100">
        <f t="shared" ca="1" si="518"/>
        <v>707.96694710490078</v>
      </c>
      <c r="EV462" s="100">
        <f t="shared" ca="1" si="518"/>
        <v>636.99590372573175</v>
      </c>
      <c r="EW462" s="100">
        <f t="shared" ca="1" si="518"/>
        <v>559.37837715387559</v>
      </c>
      <c r="EX462" s="100">
        <f t="shared" ca="1" si="518"/>
        <v>475.8528396640329</v>
      </c>
      <c r="EY462" s="100">
        <f t="shared" ca="1" si="518"/>
        <v>387.09543899667051</v>
      </c>
      <c r="FA462" s="99">
        <f t="shared" ca="1" si="482"/>
        <v>0</v>
      </c>
      <c r="FB462" s="99">
        <f t="shared" ca="1" si="482"/>
        <v>0</v>
      </c>
      <c r="FC462" s="99">
        <f t="shared" ca="1" si="482"/>
        <v>0</v>
      </c>
      <c r="FD462" s="99">
        <f t="shared" ca="1" si="482"/>
        <v>0</v>
      </c>
      <c r="FE462" s="99">
        <f t="shared" ca="1" si="482"/>
        <v>0</v>
      </c>
      <c r="FF462" s="99">
        <f t="shared" ca="1" si="482"/>
        <v>0</v>
      </c>
      <c r="FG462" s="99">
        <f t="shared" ca="1" si="482"/>
        <v>0</v>
      </c>
      <c r="FH462" s="99">
        <f t="shared" ca="1" si="482"/>
        <v>0</v>
      </c>
      <c r="FI462" s="99">
        <f t="shared" ca="1" si="482"/>
        <v>0</v>
      </c>
      <c r="FJ462" s="99">
        <f t="shared" ca="1" si="482"/>
        <v>0</v>
      </c>
      <c r="FK462" s="99">
        <f t="shared" ca="1" si="482"/>
        <v>1</v>
      </c>
      <c r="FL462" s="99">
        <f t="shared" ca="1" si="482"/>
        <v>1</v>
      </c>
      <c r="FM462" s="99">
        <f t="shared" ca="1" si="482"/>
        <v>1</v>
      </c>
      <c r="FN462" s="99">
        <f t="shared" ca="1" si="482"/>
        <v>1</v>
      </c>
      <c r="FO462" s="99">
        <f t="shared" ca="1" si="482"/>
        <v>1</v>
      </c>
      <c r="FP462" s="99">
        <f t="shared" ca="1" si="482"/>
        <v>1</v>
      </c>
      <c r="FQ462" s="99">
        <f t="shared" ca="1" si="480"/>
        <v>1</v>
      </c>
      <c r="FR462" s="99">
        <f t="shared" ca="1" si="480"/>
        <v>1</v>
      </c>
      <c r="FS462" s="99">
        <f t="shared" ca="1" si="480"/>
        <v>1</v>
      </c>
      <c r="FT462" s="99">
        <f t="shared" ca="1" si="480"/>
        <v>1</v>
      </c>
      <c r="FU462" s="99">
        <f t="shared" ca="1" si="480"/>
        <v>1</v>
      </c>
      <c r="FV462" s="99">
        <f t="shared" ca="1" si="480"/>
        <v>0</v>
      </c>
      <c r="FW462" s="99">
        <f t="shared" ca="1" si="480"/>
        <v>0</v>
      </c>
      <c r="FX462" s="99">
        <f t="shared" ca="1" si="480"/>
        <v>0</v>
      </c>
      <c r="FY462" s="99">
        <f t="shared" ca="1" si="480"/>
        <v>0</v>
      </c>
      <c r="FZ462" s="99">
        <f t="shared" ca="1" si="480"/>
        <v>0</v>
      </c>
      <c r="GA462" s="99">
        <f t="shared" ca="1" si="480"/>
        <v>0</v>
      </c>
      <c r="GB462" s="99">
        <f t="shared" ca="1" si="480"/>
        <v>0</v>
      </c>
      <c r="GC462" s="99">
        <f t="shared" ca="1" si="480"/>
        <v>0</v>
      </c>
      <c r="GD462" s="99">
        <f t="shared" ca="1" si="480"/>
        <v>0</v>
      </c>
      <c r="GE462" s="99">
        <f t="shared" ca="1" si="480"/>
        <v>0</v>
      </c>
    </row>
    <row r="463" spans="1:187" x14ac:dyDescent="0.2">
      <c r="A463" s="96">
        <f t="shared" ca="1" si="483"/>
        <v>1.7618797604922325</v>
      </c>
      <c r="B463" s="97">
        <f t="shared" ca="1" si="484"/>
        <v>1.347335747615774E-3</v>
      </c>
      <c r="C463" s="92">
        <f t="shared" ca="1" si="485"/>
        <v>0.3866021276121816</v>
      </c>
      <c r="D463" s="166">
        <f t="shared" ca="1" si="486"/>
        <v>1.8366103630293653</v>
      </c>
      <c r="E463" s="100">
        <f t="shared" ca="1" si="487"/>
        <v>1363.14230976162</v>
      </c>
      <c r="F463" s="100">
        <f t="shared" ca="1" si="488"/>
        <v>506.3218644133716</v>
      </c>
      <c r="G463" s="100">
        <f t="shared" ca="1" si="489"/>
        <v>1606.1533538897472</v>
      </c>
      <c r="H463" s="99">
        <f t="shared" ca="1" si="490"/>
        <v>1099.8314894763757</v>
      </c>
      <c r="I463" s="92">
        <f t="shared" ca="1" si="491"/>
        <v>0.68218554772360263</v>
      </c>
      <c r="J463" s="12" t="s">
        <v>490</v>
      </c>
      <c r="K463" s="98">
        <f t="shared" ca="1" si="519"/>
        <v>-0.15951886289644313</v>
      </c>
      <c r="L463" s="98">
        <f t="shared" ca="1" si="519"/>
        <v>-0.42553294658484209</v>
      </c>
      <c r="M463" s="98">
        <f t="shared" ca="1" si="519"/>
        <v>0.40871866399047541</v>
      </c>
      <c r="N463" s="98">
        <f t="shared" ca="1" si="519"/>
        <v>0.29384421476918909</v>
      </c>
      <c r="O463" s="98">
        <f t="shared" ca="1" si="519"/>
        <v>0.40871866399047541</v>
      </c>
      <c r="P463" s="98">
        <f t="shared" ca="1" si="519"/>
        <v>-0.11940836732938409</v>
      </c>
      <c r="Q463" s="98">
        <f t="shared" ca="1" si="519"/>
        <v>-0.4294954805311485</v>
      </c>
      <c r="R463" s="98">
        <f t="shared" ca="1" si="519"/>
        <v>-0.42553294658484209</v>
      </c>
      <c r="S463" s="98">
        <f t="shared" ca="1" si="519"/>
        <v>0.40871866399047541</v>
      </c>
      <c r="T463" s="98">
        <f t="shared" ca="1" si="519"/>
        <v>7.6424226338327461E-2</v>
      </c>
      <c r="U463" s="98">
        <f t="shared" ca="1" si="519"/>
        <v>0.40871866399047541</v>
      </c>
      <c r="V463" s="98">
        <f t="shared" ca="1" si="519"/>
        <v>-0.14037105225857993</v>
      </c>
      <c r="W463" s="98">
        <f t="shared" ca="1" si="519"/>
        <v>-0.10439386075997692</v>
      </c>
      <c r="X463" s="98">
        <f t="shared" ca="1" si="519"/>
        <v>1.0436803365701077</v>
      </c>
      <c r="Y463" s="98">
        <f t="shared" ca="1" si="519"/>
        <v>-9.0450796487645757E-2</v>
      </c>
      <c r="Z463" s="98">
        <f t="shared" ca="1" si="519"/>
        <v>-0.27307345147721351</v>
      </c>
      <c r="AA463" s="98">
        <f t="shared" ca="1" si="517"/>
        <v>-0.24054431571504598</v>
      </c>
      <c r="AB463" s="98">
        <f t="shared" ca="1" si="517"/>
        <v>-0.24054431571504598</v>
      </c>
      <c r="AC463" s="98">
        <f t="shared" ca="1" si="517"/>
        <v>-0.4294954805311485</v>
      </c>
      <c r="AD463" s="98">
        <f t="shared" ca="1" si="517"/>
        <v>-0.42553294658484209</v>
      </c>
      <c r="AE463" s="98" t="str">
        <f t="shared" ca="1" si="517"/>
        <v/>
      </c>
      <c r="AF463" s="98" t="str">
        <f t="shared" ca="1" si="516"/>
        <v/>
      </c>
      <c r="AG463" s="98" t="str">
        <f t="shared" ca="1" si="516"/>
        <v/>
      </c>
      <c r="AH463" s="98" t="str">
        <f t="shared" ca="1" si="516"/>
        <v/>
      </c>
      <c r="AI463" s="98" t="str">
        <f t="shared" ca="1" si="516"/>
        <v/>
      </c>
      <c r="AJ463" s="98" t="str">
        <f t="shared" ca="1" si="516"/>
        <v/>
      </c>
      <c r="AK463" s="98" t="str">
        <f t="shared" ca="1" si="516"/>
        <v/>
      </c>
      <c r="AL463" s="98" t="str">
        <f t="shared" ca="1" si="516"/>
        <v/>
      </c>
      <c r="AM463" s="98" t="str">
        <f t="shared" ca="1" si="516"/>
        <v/>
      </c>
      <c r="AN463" s="98" t="str">
        <f t="shared" ca="1" si="516"/>
        <v/>
      </c>
      <c r="AO463" s="98" t="str">
        <f t="shared" ca="1" si="516"/>
        <v/>
      </c>
      <c r="AP463" s="98" t="str">
        <f t="shared" ca="1" si="516"/>
        <v/>
      </c>
      <c r="AQ463" s="98" t="str">
        <f t="shared" ca="1" si="492"/>
        <v/>
      </c>
      <c r="AR463" s="98" t="str">
        <f t="shared" ca="1" si="492"/>
        <v/>
      </c>
      <c r="AS463" s="98" t="str">
        <f t="shared" ca="1" si="492"/>
        <v/>
      </c>
      <c r="AT463" s="98" t="str">
        <f t="shared" ca="1" si="492"/>
        <v/>
      </c>
      <c r="AU463" s="98" t="str">
        <f t="shared" ca="1" si="492"/>
        <v/>
      </c>
      <c r="AV463" s="98" t="str">
        <f t="shared" ca="1" si="492"/>
        <v/>
      </c>
      <c r="AW463" s="98" t="str">
        <f t="shared" ca="1" si="492"/>
        <v/>
      </c>
      <c r="AX463" s="98" t="str">
        <f t="shared" ca="1" si="492"/>
        <v/>
      </c>
      <c r="AY463" s="98" t="str">
        <f t="shared" ca="1" si="492"/>
        <v/>
      </c>
      <c r="AZ463" s="98" t="str">
        <f t="shared" ca="1" si="492"/>
        <v/>
      </c>
      <c r="BA463" s="98" t="str">
        <f t="shared" ca="1" si="492"/>
        <v/>
      </c>
      <c r="BB463" s="98" t="str">
        <f t="shared" ca="1" si="492"/>
        <v/>
      </c>
      <c r="BC463" s="98" t="str">
        <f t="shared" ca="1" si="492"/>
        <v/>
      </c>
      <c r="BD463" s="98" t="str">
        <f t="shared" ca="1" si="492"/>
        <v/>
      </c>
      <c r="BE463" s="98" t="str">
        <f t="shared" ca="1" si="492"/>
        <v/>
      </c>
      <c r="BF463" s="98" t="str">
        <f t="shared" ca="1" si="492"/>
        <v/>
      </c>
      <c r="BG463" s="98" t="str">
        <f t="shared" ca="1" si="448"/>
        <v/>
      </c>
      <c r="BH463" s="98" t="str">
        <f t="shared" ca="1" si="448"/>
        <v/>
      </c>
      <c r="BJ463" s="98">
        <f t="shared" ca="1" si="493"/>
        <v>0.78621711872461708</v>
      </c>
      <c r="BK463" s="98">
        <f t="shared" ca="1" si="494"/>
        <v>0.45567109779672044</v>
      </c>
      <c r="BL463" s="98">
        <f t="shared" ca="1" si="495"/>
        <v>1.3601709796995307</v>
      </c>
      <c r="BM463" s="98">
        <f t="shared" ca="1" si="496"/>
        <v>1.257509630378008</v>
      </c>
      <c r="BN463" s="98">
        <f t="shared" ca="1" si="497"/>
        <v>1.389140741342541</v>
      </c>
      <c r="BO463" s="98">
        <f t="shared" ca="1" si="498"/>
        <v>0.50564714783153908</v>
      </c>
      <c r="BP463" s="98">
        <f t="shared" ca="1" si="499"/>
        <v>0.38636255324095925</v>
      </c>
      <c r="BQ463" s="98">
        <f t="shared" ca="1" si="500"/>
        <v>0.15374875578672575</v>
      </c>
      <c r="BR463" s="98">
        <f t="shared" ca="1" si="501"/>
        <v>1.1728240077941239</v>
      </c>
      <c r="BS463" s="98">
        <f t="shared" ca="1" si="502"/>
        <v>1.0563779090038814</v>
      </c>
      <c r="BT463" s="98">
        <f t="shared" ca="1" si="503"/>
        <v>1.4211978215369492</v>
      </c>
      <c r="BU463" s="98">
        <f t="shared" ca="1" si="504"/>
        <v>0.860395417895786</v>
      </c>
      <c r="BV463" s="98">
        <f t="shared" ca="1" si="505"/>
        <v>0.74221737694032208</v>
      </c>
      <c r="BW463" s="98">
        <f t="shared" ca="1" si="506"/>
        <v>1.9574993381105517</v>
      </c>
      <c r="BX463" s="98">
        <f t="shared" ca="1" si="507"/>
        <v>0.57821242160750441</v>
      </c>
      <c r="BY463" s="98">
        <f t="shared" ca="1" si="508"/>
        <v>0.76475614550988635</v>
      </c>
      <c r="BZ463" s="98">
        <f t="shared" ca="1" si="509"/>
        <v>0.68606239419446946</v>
      </c>
      <c r="CA463" s="98">
        <f t="shared" ca="1" si="510"/>
        <v>0.31821745691994374</v>
      </c>
      <c r="CB463" s="98">
        <f t="shared" ca="1" si="511"/>
        <v>0.40903706718085275</v>
      </c>
      <c r="CC463" s="98">
        <f t="shared" ca="1" si="512"/>
        <v>0.42457408350998183</v>
      </c>
      <c r="CD463" s="98" t="str">
        <f t="shared" si="515"/>
        <v/>
      </c>
      <c r="CE463" s="98" t="str">
        <f t="shared" si="514"/>
        <v/>
      </c>
      <c r="CF463" s="98" t="str">
        <f t="shared" si="514"/>
        <v/>
      </c>
      <c r="CG463" s="98" t="str">
        <f t="shared" si="514"/>
        <v/>
      </c>
      <c r="CH463" s="98" t="str">
        <f t="shared" si="514"/>
        <v/>
      </c>
      <c r="CI463" s="98" t="str">
        <f t="shared" si="513"/>
        <v/>
      </c>
      <c r="CJ463" s="98" t="str">
        <f t="shared" si="513"/>
        <v/>
      </c>
      <c r="CK463" s="98" t="str">
        <f t="shared" si="513"/>
        <v/>
      </c>
      <c r="CL463" s="98" t="str">
        <f t="shared" si="513"/>
        <v/>
      </c>
      <c r="CM463" s="98" t="str">
        <f t="shared" si="513"/>
        <v/>
      </c>
      <c r="CN463" s="98" t="str">
        <f t="shared" si="513"/>
        <v/>
      </c>
      <c r="CO463" s="98" t="str">
        <f t="shared" si="513"/>
        <v/>
      </c>
      <c r="CP463" s="98" t="str">
        <f t="shared" si="513"/>
        <v/>
      </c>
      <c r="CQ463" s="98" t="str">
        <f t="shared" si="513"/>
        <v/>
      </c>
      <c r="CR463" s="98" t="str">
        <f t="shared" si="513"/>
        <v/>
      </c>
      <c r="CS463" s="98" t="str">
        <f t="shared" si="513"/>
        <v/>
      </c>
      <c r="CT463" s="98" t="str">
        <f t="shared" si="513"/>
        <v/>
      </c>
      <c r="CU463" s="98" t="str">
        <f t="shared" si="513"/>
        <v/>
      </c>
      <c r="CV463" s="98" t="str">
        <f t="shared" si="481"/>
        <v/>
      </c>
      <c r="CW463" s="98" t="str">
        <f t="shared" si="474"/>
        <v/>
      </c>
      <c r="CX463" s="98" t="str">
        <f t="shared" si="474"/>
        <v/>
      </c>
      <c r="CY463" s="98" t="str">
        <f t="shared" si="474"/>
        <v/>
      </c>
      <c r="CZ463" s="98" t="str">
        <f t="shared" si="474"/>
        <v/>
      </c>
      <c r="DA463" s="98" t="str">
        <f t="shared" si="473"/>
        <v/>
      </c>
      <c r="DB463" s="98" t="str">
        <f t="shared" si="462"/>
        <v/>
      </c>
      <c r="DC463" s="98" t="str">
        <f t="shared" si="462"/>
        <v/>
      </c>
      <c r="DD463" s="98" t="str">
        <f t="shared" si="462"/>
        <v/>
      </c>
      <c r="DE463" s="98" t="str">
        <f t="shared" si="461"/>
        <v/>
      </c>
      <c r="DF463" s="98" t="str">
        <f t="shared" si="461"/>
        <v/>
      </c>
      <c r="DG463" s="98" t="str">
        <f t="shared" si="452"/>
        <v/>
      </c>
      <c r="EE463" s="100">
        <f t="shared" ca="1" si="520"/>
        <v>0</v>
      </c>
      <c r="EF463" s="100">
        <f t="shared" ca="1" si="520"/>
        <v>352.18353711239888</v>
      </c>
      <c r="EG463" s="100">
        <f t="shared" ca="1" si="520"/>
        <v>621.71710644301288</v>
      </c>
      <c r="EH463" s="100">
        <f t="shared" ca="1" si="520"/>
        <v>820.58166733061319</v>
      </c>
      <c r="EI463" s="100">
        <f t="shared" ca="1" si="520"/>
        <v>959.21438998839335</v>
      </c>
      <c r="EJ463" s="100">
        <f t="shared" ca="1" si="520"/>
        <v>1046.69514554179</v>
      </c>
      <c r="EK463" s="100">
        <f t="shared" ca="1" si="520"/>
        <v>1090.9113691534831</v>
      </c>
      <c r="EL463" s="100">
        <f t="shared" ca="1" si="520"/>
        <v>1098.7037346019697</v>
      </c>
      <c r="EM463" s="100">
        <f t="shared" ca="1" si="520"/>
        <v>1075.9948093725557</v>
      </c>
      <c r="EN463" s="100">
        <f t="shared" ca="1" si="520"/>
        <v>1027.9026192911911</v>
      </c>
      <c r="EO463" s="100">
        <f t="shared" ca="1" si="520"/>
        <v>958.84083783841936</v>
      </c>
      <c r="EP463" s="100">
        <f t="shared" ca="1" si="520"/>
        <v>872.60712471303134</v>
      </c>
      <c r="EQ463" s="100">
        <f t="shared" ca="1" si="520"/>
        <v>772.46096846212993</v>
      </c>
      <c r="ER463" s="100">
        <f t="shared" ca="1" si="520"/>
        <v>661.19223681284905</v>
      </c>
      <c r="ES463" s="100">
        <f t="shared" ca="1" si="520"/>
        <v>541.18150372686137</v>
      </c>
      <c r="ET463" s="100">
        <f t="shared" ca="1" si="520"/>
        <v>414.45310236180285</v>
      </c>
      <c r="EU463" s="100">
        <f t="shared" ca="1" si="518"/>
        <v>282.7217464649666</v>
      </c>
      <c r="EV463" s="100">
        <f t="shared" ca="1" si="518"/>
        <v>147.43346781612354</v>
      </c>
      <c r="EW463" s="100">
        <f t="shared" ca="1" si="518"/>
        <v>9.8015329031736655</v>
      </c>
      <c r="EX463" s="100">
        <f t="shared" ca="1" si="518"/>
        <v>-129.16207308177445</v>
      </c>
      <c r="EY463" s="100">
        <f t="shared" ca="1" si="518"/>
        <v>-268.61907361352041</v>
      </c>
      <c r="FA463" s="99">
        <f t="shared" ca="1" si="482"/>
        <v>0</v>
      </c>
      <c r="FB463" s="99">
        <f t="shared" ca="1" si="482"/>
        <v>0</v>
      </c>
      <c r="FC463" s="99">
        <f t="shared" ca="1" si="482"/>
        <v>0</v>
      </c>
      <c r="FD463" s="99">
        <f t="shared" ca="1" si="482"/>
        <v>0</v>
      </c>
      <c r="FE463" s="99">
        <f t="shared" ca="1" si="482"/>
        <v>0</v>
      </c>
      <c r="FF463" s="99">
        <f t="shared" ca="1" si="482"/>
        <v>0</v>
      </c>
      <c r="FG463" s="99">
        <f t="shared" ca="1" si="482"/>
        <v>0</v>
      </c>
      <c r="FH463" s="99">
        <f t="shared" ca="1" si="482"/>
        <v>1</v>
      </c>
      <c r="FI463" s="99">
        <f t="shared" ca="1" si="482"/>
        <v>1</v>
      </c>
      <c r="FJ463" s="99">
        <f t="shared" ca="1" si="482"/>
        <v>1</v>
      </c>
      <c r="FK463" s="99">
        <f t="shared" ca="1" si="482"/>
        <v>1</v>
      </c>
      <c r="FL463" s="99">
        <f t="shared" ca="1" si="482"/>
        <v>1</v>
      </c>
      <c r="FM463" s="99">
        <f t="shared" ca="1" si="482"/>
        <v>1</v>
      </c>
      <c r="FN463" s="99">
        <f t="shared" ca="1" si="482"/>
        <v>1</v>
      </c>
      <c r="FO463" s="99">
        <f t="shared" ca="1" si="482"/>
        <v>1</v>
      </c>
      <c r="FP463" s="99">
        <f t="shared" ca="1" si="482"/>
        <v>0</v>
      </c>
      <c r="FQ463" s="99">
        <f t="shared" ca="1" si="480"/>
        <v>0</v>
      </c>
      <c r="FR463" s="99">
        <f t="shared" ca="1" si="480"/>
        <v>0</v>
      </c>
      <c r="FS463" s="99">
        <f t="shared" ca="1" si="480"/>
        <v>0</v>
      </c>
      <c r="FT463" s="99">
        <f t="shared" ca="1" si="480"/>
        <v>0</v>
      </c>
      <c r="FU463" s="99">
        <f t="shared" ca="1" si="480"/>
        <v>0</v>
      </c>
      <c r="FV463" s="99">
        <f t="shared" ca="1" si="480"/>
        <v>0</v>
      </c>
      <c r="FW463" s="99">
        <f t="shared" ca="1" si="480"/>
        <v>0</v>
      </c>
      <c r="FX463" s="99">
        <f t="shared" ca="1" si="480"/>
        <v>0</v>
      </c>
      <c r="FY463" s="99">
        <f t="shared" ca="1" si="480"/>
        <v>0</v>
      </c>
      <c r="FZ463" s="99">
        <f t="shared" ca="1" si="480"/>
        <v>0</v>
      </c>
      <c r="GA463" s="99">
        <f t="shared" ca="1" si="480"/>
        <v>0</v>
      </c>
      <c r="GB463" s="99">
        <f t="shared" ca="1" si="480"/>
        <v>0</v>
      </c>
      <c r="GC463" s="99">
        <f t="shared" ca="1" si="480"/>
        <v>0</v>
      </c>
      <c r="GD463" s="99">
        <f t="shared" ca="1" si="480"/>
        <v>0</v>
      </c>
      <c r="GE463" s="99">
        <f t="shared" ca="1" si="480"/>
        <v>0</v>
      </c>
    </row>
    <row r="464" spans="1:187" x14ac:dyDescent="0.2">
      <c r="A464" s="96">
        <f t="shared" ca="1" si="483"/>
        <v>1.052778886937221</v>
      </c>
      <c r="B464" s="97">
        <f t="shared" ca="1" si="484"/>
        <v>4.2181520614754567E-4</v>
      </c>
      <c r="C464" s="92">
        <f t="shared" ca="1" si="485"/>
        <v>0.32046760873078889</v>
      </c>
      <c r="D464" s="166">
        <f t="shared" ca="1" si="486"/>
        <v>1.104128631060036</v>
      </c>
      <c r="E464" s="100">
        <f t="shared" ca="1" si="487"/>
        <v>2617.5647889607508</v>
      </c>
      <c r="F464" s="100">
        <f t="shared" ca="1" si="488"/>
        <v>1106.4734185801424</v>
      </c>
      <c r="G464" s="100">
        <f t="shared" ca="1" si="489"/>
        <v>2092.9596718119556</v>
      </c>
      <c r="H464" s="99">
        <f t="shared" ca="1" si="490"/>
        <v>986.48625323181318</v>
      </c>
      <c r="I464" s="92">
        <f t="shared" ca="1" si="491"/>
        <v>0.46672731315516236</v>
      </c>
      <c r="J464" s="12" t="s">
        <v>491</v>
      </c>
      <c r="K464" s="98">
        <f t="shared" ca="1" si="519"/>
        <v>-0.42553294658484209</v>
      </c>
      <c r="L464" s="98">
        <f t="shared" ca="1" si="519"/>
        <v>-0.4091117667124613</v>
      </c>
      <c r="M464" s="98">
        <f t="shared" ca="1" si="519"/>
        <v>-0.24054431571504598</v>
      </c>
      <c r="N464" s="98">
        <f t="shared" ca="1" si="519"/>
        <v>0.40360090150499572</v>
      </c>
      <c r="O464" s="98">
        <f t="shared" ca="1" si="519"/>
        <v>-0.15951886289644313</v>
      </c>
      <c r="P464" s="98">
        <f t="shared" ca="1" si="519"/>
        <v>7.6424226338327461E-2</v>
      </c>
      <c r="Q464" s="98">
        <f t="shared" ca="1" si="519"/>
        <v>-0.42553294658484209</v>
      </c>
      <c r="R464" s="98">
        <f t="shared" ca="1" si="519"/>
        <v>-0.15951886289644313</v>
      </c>
      <c r="S464" s="98">
        <f t="shared" ca="1" si="519"/>
        <v>0.29384421476918909</v>
      </c>
      <c r="T464" s="98">
        <f t="shared" ca="1" si="519"/>
        <v>7.6424226338327461E-2</v>
      </c>
      <c r="U464" s="98">
        <f t="shared" ca="1" si="519"/>
        <v>7.6424226338327461E-2</v>
      </c>
      <c r="V464" s="98">
        <f t="shared" ca="1" si="519"/>
        <v>-9.0450796487645757E-2</v>
      </c>
      <c r="W464" s="98">
        <f t="shared" ca="1" si="519"/>
        <v>7.6424226338327461E-2</v>
      </c>
      <c r="X464" s="98">
        <f t="shared" ca="1" si="519"/>
        <v>0.41333914368060443</v>
      </c>
      <c r="Y464" s="98">
        <f t="shared" ca="1" si="519"/>
        <v>-0.27307345147721351</v>
      </c>
      <c r="Z464" s="98">
        <f t="shared" ca="1" si="519"/>
        <v>-0.42553294658484209</v>
      </c>
      <c r="AA464" s="98">
        <f t="shared" ca="1" si="517"/>
        <v>-0.19763066220007386</v>
      </c>
      <c r="AB464" s="98">
        <f t="shared" ca="1" si="517"/>
        <v>0.47482989049979629</v>
      </c>
      <c r="AC464" s="98">
        <f t="shared" ca="1" si="517"/>
        <v>-0.548765446623804</v>
      </c>
      <c r="AD464" s="98">
        <f t="shared" ca="1" si="517"/>
        <v>-0.4294954805311485</v>
      </c>
      <c r="AE464" s="98" t="str">
        <f t="shared" ca="1" si="517"/>
        <v/>
      </c>
      <c r="AF464" s="98" t="str">
        <f t="shared" ca="1" si="516"/>
        <v/>
      </c>
      <c r="AG464" s="98" t="str">
        <f t="shared" ca="1" si="516"/>
        <v/>
      </c>
      <c r="AH464" s="98" t="str">
        <f t="shared" ca="1" si="516"/>
        <v/>
      </c>
      <c r="AI464" s="98" t="str">
        <f t="shared" ca="1" si="516"/>
        <v/>
      </c>
      <c r="AJ464" s="98" t="str">
        <f t="shared" ca="1" si="516"/>
        <v/>
      </c>
      <c r="AK464" s="98" t="str">
        <f t="shared" ca="1" si="516"/>
        <v/>
      </c>
      <c r="AL464" s="98" t="str">
        <f t="shared" ca="1" si="516"/>
        <v/>
      </c>
      <c r="AM464" s="98" t="str">
        <f t="shared" ca="1" si="516"/>
        <v/>
      </c>
      <c r="AN464" s="98" t="str">
        <f t="shared" ca="1" si="516"/>
        <v/>
      </c>
      <c r="AO464" s="98" t="str">
        <f t="shared" ca="1" si="516"/>
        <v/>
      </c>
      <c r="AP464" s="98" t="str">
        <f t="shared" ca="1" si="516"/>
        <v/>
      </c>
      <c r="AQ464" s="98" t="str">
        <f t="shared" ca="1" si="492"/>
        <v/>
      </c>
      <c r="AR464" s="98" t="str">
        <f t="shared" ca="1" si="492"/>
        <v/>
      </c>
      <c r="AS464" s="98" t="str">
        <f t="shared" ca="1" si="492"/>
        <v/>
      </c>
      <c r="AT464" s="98" t="str">
        <f t="shared" ca="1" si="492"/>
        <v/>
      </c>
      <c r="AU464" s="98" t="str">
        <f t="shared" ca="1" si="492"/>
        <v/>
      </c>
      <c r="AV464" s="98" t="str">
        <f t="shared" ca="1" si="492"/>
        <v/>
      </c>
      <c r="AW464" s="98" t="str">
        <f t="shared" ca="1" si="492"/>
        <v/>
      </c>
      <c r="AX464" s="98" t="str">
        <f t="shared" ca="1" si="492"/>
        <v/>
      </c>
      <c r="AY464" s="98" t="str">
        <f t="shared" ca="1" si="492"/>
        <v/>
      </c>
      <c r="AZ464" s="98" t="str">
        <f t="shared" ca="1" si="492"/>
        <v/>
      </c>
      <c r="BA464" s="98" t="str">
        <f t="shared" ca="1" si="492"/>
        <v/>
      </c>
      <c r="BB464" s="98" t="str">
        <f t="shared" ca="1" si="492"/>
        <v/>
      </c>
      <c r="BC464" s="98" t="str">
        <f t="shared" ca="1" si="492"/>
        <v/>
      </c>
      <c r="BD464" s="98" t="str">
        <f t="shared" ca="1" si="492"/>
        <v/>
      </c>
      <c r="BE464" s="98" t="str">
        <f t="shared" ca="1" si="492"/>
        <v/>
      </c>
      <c r="BF464" s="98" t="str">
        <f t="shared" ca="1" si="492"/>
        <v/>
      </c>
      <c r="BG464" s="98" t="str">
        <f t="shared" ca="1" si="448"/>
        <v/>
      </c>
      <c r="BH464" s="98" t="str">
        <f t="shared" ca="1" si="448"/>
        <v/>
      </c>
      <c r="BJ464" s="98">
        <f t="shared" ca="1" si="493"/>
        <v>0.52020303503621812</v>
      </c>
      <c r="BK464" s="98">
        <f t="shared" ca="1" si="494"/>
        <v>0.47209227766910122</v>
      </c>
      <c r="BL464" s="98">
        <f t="shared" ca="1" si="495"/>
        <v>0.71090799999400933</v>
      </c>
      <c r="BM464" s="98">
        <f t="shared" ca="1" si="496"/>
        <v>1.3672663171138146</v>
      </c>
      <c r="BN464" s="98">
        <f t="shared" ca="1" si="497"/>
        <v>0.82090321445562242</v>
      </c>
      <c r="BO464" s="98">
        <f t="shared" ca="1" si="498"/>
        <v>0.70147974149925063</v>
      </c>
      <c r="BP464" s="98">
        <f t="shared" ca="1" si="499"/>
        <v>0.39032508718726566</v>
      </c>
      <c r="BQ464" s="98">
        <f t="shared" ca="1" si="500"/>
        <v>0.41976283947512472</v>
      </c>
      <c r="BR464" s="98">
        <f t="shared" ca="1" si="501"/>
        <v>1.0579495585728376</v>
      </c>
      <c r="BS464" s="98">
        <f t="shared" ca="1" si="502"/>
        <v>1.0563779090038814</v>
      </c>
      <c r="BT464" s="98">
        <f t="shared" ca="1" si="503"/>
        <v>1.0889033838848012</v>
      </c>
      <c r="BU464" s="98">
        <f t="shared" ca="1" si="504"/>
        <v>0.91031567366672017</v>
      </c>
      <c r="BV464" s="98">
        <f t="shared" ca="1" si="505"/>
        <v>0.92303546403862646</v>
      </c>
      <c r="BW464" s="98">
        <f t="shared" ca="1" si="506"/>
        <v>1.3271581452210484</v>
      </c>
      <c r="BX464" s="98">
        <f t="shared" ca="1" si="507"/>
        <v>0.39558976661793666</v>
      </c>
      <c r="BY464" s="98">
        <f t="shared" ca="1" si="508"/>
        <v>0.61229665040225778</v>
      </c>
      <c r="BZ464" s="98">
        <f t="shared" ca="1" si="509"/>
        <v>0.72897604770944158</v>
      </c>
      <c r="CA464" s="98">
        <f t="shared" ca="1" si="510"/>
        <v>1.0335916631347861</v>
      </c>
      <c r="CB464" s="98">
        <f t="shared" ca="1" si="511"/>
        <v>0.28976710108819725</v>
      </c>
      <c r="CC464" s="98">
        <f t="shared" ca="1" si="512"/>
        <v>0.42061154956367541</v>
      </c>
      <c r="CD464" s="98" t="str">
        <f t="shared" si="515"/>
        <v/>
      </c>
      <c r="CE464" s="98" t="str">
        <f t="shared" si="514"/>
        <v/>
      </c>
      <c r="CF464" s="98" t="str">
        <f t="shared" si="514"/>
        <v/>
      </c>
      <c r="CG464" s="98" t="str">
        <f t="shared" si="514"/>
        <v/>
      </c>
      <c r="CH464" s="98" t="str">
        <f t="shared" si="514"/>
        <v/>
      </c>
      <c r="CI464" s="98" t="str">
        <f t="shared" si="513"/>
        <v/>
      </c>
      <c r="CJ464" s="98" t="str">
        <f t="shared" si="513"/>
        <v/>
      </c>
      <c r="CK464" s="98" t="str">
        <f t="shared" si="513"/>
        <v/>
      </c>
      <c r="CL464" s="98" t="str">
        <f t="shared" si="513"/>
        <v/>
      </c>
      <c r="CM464" s="98" t="str">
        <f t="shared" si="513"/>
        <v/>
      </c>
      <c r="CN464" s="98" t="str">
        <f t="shared" si="513"/>
        <v/>
      </c>
      <c r="CO464" s="98" t="str">
        <f t="shared" si="513"/>
        <v/>
      </c>
      <c r="CP464" s="98" t="str">
        <f t="shared" si="513"/>
        <v/>
      </c>
      <c r="CQ464" s="98" t="str">
        <f t="shared" si="513"/>
        <v/>
      </c>
      <c r="CR464" s="98" t="str">
        <f t="shared" si="513"/>
        <v/>
      </c>
      <c r="CS464" s="98" t="str">
        <f t="shared" si="513"/>
        <v/>
      </c>
      <c r="CT464" s="98" t="str">
        <f t="shared" si="513"/>
        <v/>
      </c>
      <c r="CU464" s="98" t="str">
        <f t="shared" si="513"/>
        <v/>
      </c>
      <c r="CV464" s="98" t="str">
        <f t="shared" si="481"/>
        <v/>
      </c>
      <c r="CW464" s="98" t="str">
        <f t="shared" si="474"/>
        <v/>
      </c>
      <c r="CX464" s="98" t="str">
        <f t="shared" si="474"/>
        <v/>
      </c>
      <c r="CY464" s="98" t="str">
        <f t="shared" si="474"/>
        <v/>
      </c>
      <c r="CZ464" s="98" t="str">
        <f t="shared" si="474"/>
        <v/>
      </c>
      <c r="DA464" s="98" t="str">
        <f t="shared" si="473"/>
        <v/>
      </c>
      <c r="DB464" s="98" t="str">
        <f t="shared" si="462"/>
        <v/>
      </c>
      <c r="DC464" s="98" t="str">
        <f t="shared" si="462"/>
        <v/>
      </c>
      <c r="DD464" s="98" t="str">
        <f t="shared" si="462"/>
        <v/>
      </c>
      <c r="DE464" s="98" t="str">
        <f t="shared" si="461"/>
        <v/>
      </c>
      <c r="DF464" s="98" t="str">
        <f t="shared" si="461"/>
        <v/>
      </c>
      <c r="DG464" s="98" t="str">
        <f t="shared" si="452"/>
        <v/>
      </c>
      <c r="EE464" s="100">
        <f t="shared" ca="1" si="520"/>
        <v>0</v>
      </c>
      <c r="EF464" s="100">
        <f t="shared" ca="1" si="520"/>
        <v>144.9923783294692</v>
      </c>
      <c r="EG464" s="100">
        <f t="shared" ca="1" si="520"/>
        <v>276.1781062725147</v>
      </c>
      <c r="EH464" s="100">
        <f t="shared" ca="1" si="520"/>
        <v>394.20578129721025</v>
      </c>
      <c r="EI464" s="100">
        <f t="shared" ca="1" si="520"/>
        <v>499.69691706853092</v>
      </c>
      <c r="EJ464" s="100">
        <f t="shared" ca="1" si="520"/>
        <v>593.24700371554377</v>
      </c>
      <c r="EK464" s="100">
        <f t="shared" ca="1" si="520"/>
        <v>675.42652825191135</v>
      </c>
      <c r="EL464" s="100">
        <f t="shared" ca="1" si="520"/>
        <v>746.78195660561789</v>
      </c>
      <c r="EM464" s="100">
        <f t="shared" ca="1" si="520"/>
        <v>807.83667866171788</v>
      </c>
      <c r="EN464" s="100">
        <f t="shared" ca="1" si="520"/>
        <v>859.09191767163168</v>
      </c>
      <c r="EO464" s="100">
        <f t="shared" ca="1" si="520"/>
        <v>901.02760533401818</v>
      </c>
      <c r="EP464" s="100">
        <f t="shared" ca="1" si="520"/>
        <v>934.1032238054496</v>
      </c>
      <c r="EQ464" s="100">
        <f t="shared" ca="1" si="520"/>
        <v>958.75861585398513</v>
      </c>
      <c r="ER464" s="100">
        <f t="shared" ca="1" si="520"/>
        <v>975.41476432518618</v>
      </c>
      <c r="ES464" s="100">
        <f t="shared" ca="1" si="520"/>
        <v>984.47454204810742</v>
      </c>
      <c r="ET464" s="100">
        <f t="shared" ca="1" si="520"/>
        <v>986.32343326827367</v>
      </c>
      <c r="EU464" s="100">
        <f t="shared" ca="1" si="518"/>
        <v>981.33022765555779</v>
      </c>
      <c r="EV464" s="100">
        <f t="shared" ca="1" si="518"/>
        <v>969.84768789716873</v>
      </c>
      <c r="EW464" s="100">
        <f t="shared" ca="1" si="518"/>
        <v>952.21319184957383</v>
      </c>
      <c r="EX464" s="100">
        <f t="shared" ca="1" si="518"/>
        <v>928.74935018810083</v>
      </c>
      <c r="EY464" s="100">
        <f t="shared" ca="1" si="518"/>
        <v>899.76460045910972</v>
      </c>
      <c r="FA464" s="99">
        <f t="shared" ca="1" si="482"/>
        <v>0</v>
      </c>
      <c r="FB464" s="99">
        <f t="shared" ca="1" si="482"/>
        <v>0</v>
      </c>
      <c r="FC464" s="99">
        <f t="shared" ca="1" si="482"/>
        <v>0</v>
      </c>
      <c r="FD464" s="99">
        <f t="shared" ca="1" si="482"/>
        <v>0</v>
      </c>
      <c r="FE464" s="99">
        <f t="shared" ca="1" si="482"/>
        <v>0</v>
      </c>
      <c r="FF464" s="99">
        <f t="shared" ca="1" si="482"/>
        <v>0</v>
      </c>
      <c r="FG464" s="99">
        <f t="shared" ca="1" si="482"/>
        <v>0</v>
      </c>
      <c r="FH464" s="99">
        <f t="shared" ca="1" si="482"/>
        <v>0</v>
      </c>
      <c r="FI464" s="99">
        <f t="shared" ca="1" si="482"/>
        <v>0</v>
      </c>
      <c r="FJ464" s="99">
        <f t="shared" ca="1" si="482"/>
        <v>0</v>
      </c>
      <c r="FK464" s="99">
        <f t="shared" ca="1" si="482"/>
        <v>0</v>
      </c>
      <c r="FL464" s="99">
        <f t="shared" ca="1" si="482"/>
        <v>0</v>
      </c>
      <c r="FM464" s="99">
        <f t="shared" ca="1" si="482"/>
        <v>0</v>
      </c>
      <c r="FN464" s="99">
        <f t="shared" ca="1" si="482"/>
        <v>0</v>
      </c>
      <c r="FO464" s="99">
        <f t="shared" ca="1" si="482"/>
        <v>0</v>
      </c>
      <c r="FP464" s="99">
        <f t="shared" ref="FP464:GE479" ca="1" si="521">IF(AND($A464&gt;0,$B464&gt;0),IF((FP$61*EXP($D464-$B464*FP$61)-FP$61)&gt;$R$5*$H464,1,0),"")</f>
        <v>1</v>
      </c>
      <c r="FQ464" s="99">
        <f t="shared" ca="1" si="521"/>
        <v>1</v>
      </c>
      <c r="FR464" s="99">
        <f t="shared" ca="1" si="521"/>
        <v>1</v>
      </c>
      <c r="FS464" s="99">
        <f t="shared" ca="1" si="521"/>
        <v>1</v>
      </c>
      <c r="FT464" s="99">
        <f t="shared" ca="1" si="521"/>
        <v>1</v>
      </c>
      <c r="FU464" s="99">
        <f t="shared" ca="1" si="521"/>
        <v>1</v>
      </c>
      <c r="FV464" s="99">
        <f t="shared" ca="1" si="521"/>
        <v>1</v>
      </c>
      <c r="FW464" s="99">
        <f t="shared" ca="1" si="521"/>
        <v>1</v>
      </c>
      <c r="FX464" s="99">
        <f t="shared" ca="1" si="521"/>
        <v>1</v>
      </c>
      <c r="FY464" s="99">
        <f t="shared" ca="1" si="521"/>
        <v>1</v>
      </c>
      <c r="FZ464" s="99">
        <f t="shared" ca="1" si="521"/>
        <v>1</v>
      </c>
      <c r="GA464" s="99">
        <f t="shared" ca="1" si="521"/>
        <v>1</v>
      </c>
      <c r="GB464" s="99">
        <f t="shared" ca="1" si="521"/>
        <v>1</v>
      </c>
      <c r="GC464" s="99">
        <f t="shared" ca="1" si="521"/>
        <v>1</v>
      </c>
      <c r="GD464" s="99">
        <f t="shared" ca="1" si="521"/>
        <v>1</v>
      </c>
      <c r="GE464" s="99">
        <f t="shared" ca="1" si="521"/>
        <v>1</v>
      </c>
    </row>
    <row r="465" spans="1:187" x14ac:dyDescent="0.2">
      <c r="A465" s="96">
        <f t="shared" ca="1" si="483"/>
        <v>1.3571774626135298</v>
      </c>
      <c r="B465" s="97">
        <f t="shared" ca="1" si="484"/>
        <v>8.4386885885175209E-4</v>
      </c>
      <c r="C465" s="92">
        <f t="shared" ca="1" si="485"/>
        <v>0.32537416048655182</v>
      </c>
      <c r="D465" s="166">
        <f t="shared" ca="1" si="486"/>
        <v>1.410111634769694</v>
      </c>
      <c r="E465" s="100">
        <f t="shared" ca="1" si="487"/>
        <v>1671.0080245032689</v>
      </c>
      <c r="F465" s="100">
        <f t="shared" ca="1" si="488"/>
        <v>670.56246225144366</v>
      </c>
      <c r="G465" s="100">
        <f t="shared" ca="1" si="489"/>
        <v>1559.8761577955372</v>
      </c>
      <c r="H465" s="99">
        <f t="shared" ca="1" si="490"/>
        <v>889.31369554409355</v>
      </c>
      <c r="I465" s="92">
        <f t="shared" ca="1" si="491"/>
        <v>0.56586677980894684</v>
      </c>
      <c r="J465" s="12" t="s">
        <v>492</v>
      </c>
      <c r="K465" s="98">
        <f t="shared" ca="1" si="519"/>
        <v>0.29384421476918909</v>
      </c>
      <c r="L465" s="98">
        <f t="shared" ca="1" si="519"/>
        <v>-0.42553294658484209</v>
      </c>
      <c r="M465" s="98">
        <f t="shared" ca="1" si="519"/>
        <v>-0.548765446623804</v>
      </c>
      <c r="N465" s="98">
        <f t="shared" ca="1" si="519"/>
        <v>0.41333914368060443</v>
      </c>
      <c r="O465" s="98">
        <f t="shared" ca="1" si="519"/>
        <v>-0.14037105225857993</v>
      </c>
      <c r="P465" s="98">
        <f t="shared" ca="1" si="519"/>
        <v>0.41333914368060443</v>
      </c>
      <c r="Q465" s="98">
        <f t="shared" ca="1" si="519"/>
        <v>-0.24054431571504598</v>
      </c>
      <c r="R465" s="98">
        <f t="shared" ca="1" si="519"/>
        <v>-0.27307345147721351</v>
      </c>
      <c r="S465" s="98">
        <f t="shared" ca="1" si="519"/>
        <v>7.6424226338327461E-2</v>
      </c>
      <c r="T465" s="98">
        <f t="shared" ca="1" si="519"/>
        <v>0.40360090150499572</v>
      </c>
      <c r="U465" s="98">
        <f t="shared" ca="1" si="519"/>
        <v>0.40871866399047541</v>
      </c>
      <c r="V465" s="98">
        <f t="shared" ca="1" si="519"/>
        <v>-0.14037105225857993</v>
      </c>
      <c r="W465" s="98">
        <f t="shared" ca="1" si="519"/>
        <v>-0.14037105225857993</v>
      </c>
      <c r="X465" s="98">
        <f t="shared" ca="1" si="519"/>
        <v>-9.0450796487645757E-2</v>
      </c>
      <c r="Y465" s="98">
        <f t="shared" ca="1" si="519"/>
        <v>-0.42553294658484209</v>
      </c>
      <c r="Z465" s="98">
        <f t="shared" ca="1" si="519"/>
        <v>-0.548765446623804</v>
      </c>
      <c r="AA465" s="98">
        <f t="shared" ca="1" si="517"/>
        <v>-0.11940836732938409</v>
      </c>
      <c r="AB465" s="98">
        <f t="shared" ca="1" si="517"/>
        <v>-0.11940836732938409</v>
      </c>
      <c r="AC465" s="98">
        <f t="shared" ca="1" si="517"/>
        <v>-0.27307345147721351</v>
      </c>
      <c r="AD465" s="98">
        <f t="shared" ca="1" si="517"/>
        <v>-0.14037105225857993</v>
      </c>
      <c r="AE465" s="98" t="str">
        <f t="shared" ca="1" si="517"/>
        <v/>
      </c>
      <c r="AF465" s="98" t="str">
        <f t="shared" ca="1" si="516"/>
        <v/>
      </c>
      <c r="AG465" s="98" t="str">
        <f t="shared" ca="1" si="516"/>
        <v/>
      </c>
      <c r="AH465" s="98" t="str">
        <f t="shared" ca="1" si="516"/>
        <v/>
      </c>
      <c r="AI465" s="98" t="str">
        <f t="shared" ca="1" si="516"/>
        <v/>
      </c>
      <c r="AJ465" s="98" t="str">
        <f t="shared" ca="1" si="516"/>
        <v/>
      </c>
      <c r="AK465" s="98" t="str">
        <f t="shared" ca="1" si="516"/>
        <v/>
      </c>
      <c r="AL465" s="98" t="str">
        <f t="shared" ca="1" si="516"/>
        <v/>
      </c>
      <c r="AM465" s="98" t="str">
        <f t="shared" ca="1" si="516"/>
        <v/>
      </c>
      <c r="AN465" s="98" t="str">
        <f t="shared" ca="1" si="516"/>
        <v/>
      </c>
      <c r="AO465" s="98" t="str">
        <f t="shared" ca="1" si="516"/>
        <v/>
      </c>
      <c r="AP465" s="98" t="str">
        <f t="shared" ca="1" si="516"/>
        <v/>
      </c>
      <c r="AQ465" s="98" t="str">
        <f t="shared" ca="1" si="492"/>
        <v/>
      </c>
      <c r="AR465" s="98" t="str">
        <f t="shared" ca="1" si="492"/>
        <v/>
      </c>
      <c r="AS465" s="98" t="str">
        <f t="shared" ca="1" si="492"/>
        <v/>
      </c>
      <c r="AT465" s="98" t="str">
        <f t="shared" ca="1" si="492"/>
        <v/>
      </c>
      <c r="AU465" s="98" t="str">
        <f t="shared" ca="1" si="492"/>
        <v/>
      </c>
      <c r="AV465" s="98" t="str">
        <f t="shared" ca="1" si="492"/>
        <v/>
      </c>
      <c r="AW465" s="98" t="str">
        <f t="shared" ca="1" si="492"/>
        <v/>
      </c>
      <c r="AX465" s="98" t="str">
        <f t="shared" ca="1" si="492"/>
        <v/>
      </c>
      <c r="AY465" s="98" t="str">
        <f t="shared" ca="1" si="492"/>
        <v/>
      </c>
      <c r="AZ465" s="98" t="str">
        <f t="shared" ca="1" si="492"/>
        <v/>
      </c>
      <c r="BA465" s="98" t="str">
        <f t="shared" ca="1" si="492"/>
        <v/>
      </c>
      <c r="BB465" s="98" t="str">
        <f t="shared" ca="1" si="492"/>
        <v/>
      </c>
      <c r="BC465" s="98" t="str">
        <f t="shared" ca="1" si="492"/>
        <v/>
      </c>
      <c r="BD465" s="98" t="str">
        <f t="shared" ca="1" si="492"/>
        <v/>
      </c>
      <c r="BE465" s="98" t="str">
        <f t="shared" ca="1" si="492"/>
        <v/>
      </c>
      <c r="BF465" s="98" t="str">
        <f t="shared" ca="1" si="492"/>
        <v/>
      </c>
      <c r="BG465" s="98" t="str">
        <f t="shared" ref="BG465:BH528" ca="1" si="522">IF(BG$61&gt;0,INDEX($K$64:$BH$64,INT($K$1*RAND())+1),"")</f>
        <v/>
      </c>
      <c r="BH465" s="98" t="str">
        <f t="shared" ca="1" si="522"/>
        <v/>
      </c>
      <c r="BJ465" s="98">
        <f t="shared" ca="1" si="493"/>
        <v>1.2395801963902493</v>
      </c>
      <c r="BK465" s="98">
        <f t="shared" ca="1" si="494"/>
        <v>0.45567109779672044</v>
      </c>
      <c r="BL465" s="98">
        <f t="shared" ca="1" si="495"/>
        <v>0.40268686908525131</v>
      </c>
      <c r="BM465" s="98">
        <f t="shared" ca="1" si="496"/>
        <v>1.3770045592894233</v>
      </c>
      <c r="BN465" s="98">
        <f t="shared" ca="1" si="497"/>
        <v>0.84005102509348561</v>
      </c>
      <c r="BO465" s="98">
        <f t="shared" ca="1" si="498"/>
        <v>1.0383946588415276</v>
      </c>
      <c r="BP465" s="98">
        <f t="shared" ca="1" si="499"/>
        <v>0.57531371805706177</v>
      </c>
      <c r="BQ465" s="98">
        <f t="shared" ca="1" si="500"/>
        <v>0.30620825089435433</v>
      </c>
      <c r="BR465" s="98">
        <f t="shared" ca="1" si="501"/>
        <v>0.84052957014197582</v>
      </c>
      <c r="BS465" s="98">
        <f t="shared" ca="1" si="502"/>
        <v>1.3835545841705497</v>
      </c>
      <c r="BT465" s="98">
        <f t="shared" ca="1" si="503"/>
        <v>1.4211978215369492</v>
      </c>
      <c r="BU465" s="98">
        <f t="shared" ca="1" si="504"/>
        <v>0.860395417895786</v>
      </c>
      <c r="BV465" s="98">
        <f t="shared" ca="1" si="505"/>
        <v>0.70624018544171907</v>
      </c>
      <c r="BW465" s="98">
        <f t="shared" ca="1" si="506"/>
        <v>0.82336820505279817</v>
      </c>
      <c r="BX465" s="98">
        <f t="shared" ca="1" si="507"/>
        <v>0.24313027151030808</v>
      </c>
      <c r="BY465" s="98">
        <f t="shared" ca="1" si="508"/>
        <v>0.48906415036329587</v>
      </c>
      <c r="BZ465" s="98">
        <f t="shared" ca="1" si="509"/>
        <v>0.80719834258013134</v>
      </c>
      <c r="CA465" s="98">
        <f t="shared" ca="1" si="510"/>
        <v>0.43935340530560563</v>
      </c>
      <c r="CB465" s="98">
        <f t="shared" ca="1" si="511"/>
        <v>0.56545909623478774</v>
      </c>
      <c r="CC465" s="98">
        <f t="shared" ca="1" si="512"/>
        <v>0.70973597783624398</v>
      </c>
      <c r="CD465" s="98" t="str">
        <f t="shared" si="515"/>
        <v/>
      </c>
      <c r="CE465" s="98" t="str">
        <f t="shared" si="514"/>
        <v/>
      </c>
      <c r="CF465" s="98" t="str">
        <f t="shared" si="514"/>
        <v/>
      </c>
      <c r="CG465" s="98" t="str">
        <f t="shared" si="514"/>
        <v/>
      </c>
      <c r="CH465" s="98" t="str">
        <f t="shared" si="514"/>
        <v/>
      </c>
      <c r="CI465" s="98" t="str">
        <f t="shared" si="513"/>
        <v/>
      </c>
      <c r="CJ465" s="98" t="str">
        <f t="shared" si="513"/>
        <v/>
      </c>
      <c r="CK465" s="98" t="str">
        <f t="shared" si="513"/>
        <v/>
      </c>
      <c r="CL465" s="98" t="str">
        <f t="shared" si="513"/>
        <v/>
      </c>
      <c r="CM465" s="98" t="str">
        <f t="shared" si="513"/>
        <v/>
      </c>
      <c r="CN465" s="98" t="str">
        <f t="shared" si="513"/>
        <v/>
      </c>
      <c r="CO465" s="98" t="str">
        <f t="shared" si="513"/>
        <v/>
      </c>
      <c r="CP465" s="98" t="str">
        <f t="shared" si="513"/>
        <v/>
      </c>
      <c r="CQ465" s="98" t="str">
        <f t="shared" si="513"/>
        <v/>
      </c>
      <c r="CR465" s="98" t="str">
        <f t="shared" si="513"/>
        <v/>
      </c>
      <c r="CS465" s="98" t="str">
        <f t="shared" si="513"/>
        <v/>
      </c>
      <c r="CT465" s="98" t="str">
        <f t="shared" si="513"/>
        <v/>
      </c>
      <c r="CU465" s="98" t="str">
        <f t="shared" si="513"/>
        <v/>
      </c>
      <c r="CV465" s="98" t="str">
        <f t="shared" si="481"/>
        <v/>
      </c>
      <c r="CW465" s="98" t="str">
        <f t="shared" si="474"/>
        <v/>
      </c>
      <c r="CX465" s="98" t="str">
        <f t="shared" si="474"/>
        <v/>
      </c>
      <c r="CY465" s="98" t="str">
        <f t="shared" si="474"/>
        <v/>
      </c>
      <c r="CZ465" s="98" t="str">
        <f t="shared" si="474"/>
        <v/>
      </c>
      <c r="DA465" s="98" t="str">
        <f t="shared" si="473"/>
        <v/>
      </c>
      <c r="DB465" s="98" t="str">
        <f t="shared" si="462"/>
        <v/>
      </c>
      <c r="DC465" s="98" t="str">
        <f t="shared" si="462"/>
        <v/>
      </c>
      <c r="DD465" s="98" t="str">
        <f t="shared" si="462"/>
        <v/>
      </c>
      <c r="DE465" s="98" t="str">
        <f t="shared" si="461"/>
        <v/>
      </c>
      <c r="DF465" s="98" t="str">
        <f t="shared" si="461"/>
        <v/>
      </c>
      <c r="DG465" s="98" t="str">
        <f t="shared" si="452"/>
        <v/>
      </c>
      <c r="EE465" s="100">
        <f t="shared" ca="1" si="520"/>
        <v>0</v>
      </c>
      <c r="EF465" s="100">
        <f t="shared" ca="1" si="520"/>
        <v>214.51622200171607</v>
      </c>
      <c r="EG465" s="100">
        <f t="shared" ca="1" si="520"/>
        <v>393.26871165755006</v>
      </c>
      <c r="EH465" s="100">
        <f t="shared" ca="1" si="520"/>
        <v>539.56591588007768</v>
      </c>
      <c r="EI465" s="100">
        <f t="shared" ca="1" si="520"/>
        <v>656.44422891833119</v>
      </c>
      <c r="EJ465" s="100">
        <f t="shared" ca="1" si="520"/>
        <v>746.68896499627249</v>
      </c>
      <c r="EK465" s="100">
        <f t="shared" ca="1" si="520"/>
        <v>812.85377883449655</v>
      </c>
      <c r="EL465" s="100">
        <f t="shared" ca="1" si="520"/>
        <v>857.27864573151999</v>
      </c>
      <c r="EM465" s="100">
        <f t="shared" ca="1" si="520"/>
        <v>882.10650500978488</v>
      </c>
      <c r="EN465" s="100">
        <f t="shared" ca="1" si="520"/>
        <v>889.29866330636071</v>
      </c>
      <c r="EO465" s="100">
        <f t="shared" ca="1" si="520"/>
        <v>880.64904737191785</v>
      </c>
      <c r="EP465" s="100">
        <f t="shared" ca="1" si="520"/>
        <v>857.79738969891025</v>
      </c>
      <c r="EQ465" s="100">
        <f t="shared" ca="1" si="520"/>
        <v>822.2414243985944</v>
      </c>
      <c r="ER465" s="100">
        <f t="shared" ca="1" si="520"/>
        <v>775.3481652561585</v>
      </c>
      <c r="ES465" s="100">
        <f t="shared" ca="1" si="520"/>
        <v>718.36433278565778</v>
      </c>
      <c r="ET465" s="100">
        <f t="shared" ca="1" si="520"/>
        <v>652.42599235525131</v>
      </c>
      <c r="EU465" s="100">
        <f t="shared" ca="1" si="518"/>
        <v>578.56746103393971</v>
      </c>
      <c r="EV465" s="100">
        <f t="shared" ca="1" si="518"/>
        <v>497.72953670071138</v>
      </c>
      <c r="EW465" s="100">
        <f t="shared" ca="1" si="518"/>
        <v>410.76709913441823</v>
      </c>
      <c r="EX465" s="100">
        <f t="shared" ca="1" si="518"/>
        <v>318.45612924797092</v>
      </c>
      <c r="EY465" s="100">
        <f t="shared" ca="1" si="518"/>
        <v>221.50018932507601</v>
      </c>
      <c r="FA465" s="99">
        <f t="shared" ref="FA465:FP480" ca="1" si="523">IF(AND($A465&gt;0,$B465&gt;0),IF((FA$61*EXP($D465-$B465*FA$61)-FA$61)&gt;$R$5*$H465,1,0),"")</f>
        <v>0</v>
      </c>
      <c r="FB465" s="99">
        <f t="shared" ca="1" si="523"/>
        <v>0</v>
      </c>
      <c r="FC465" s="99">
        <f t="shared" ca="1" si="523"/>
        <v>0</v>
      </c>
      <c r="FD465" s="99">
        <f t="shared" ca="1" si="523"/>
        <v>0</v>
      </c>
      <c r="FE465" s="99">
        <f t="shared" ca="1" si="523"/>
        <v>0</v>
      </c>
      <c r="FF465" s="99">
        <f t="shared" ca="1" si="523"/>
        <v>0</v>
      </c>
      <c r="FG465" s="99">
        <f t="shared" ca="1" si="523"/>
        <v>0</v>
      </c>
      <c r="FH465" s="99">
        <f t="shared" ca="1" si="523"/>
        <v>0</v>
      </c>
      <c r="FI465" s="99">
        <f t="shared" ca="1" si="523"/>
        <v>0</v>
      </c>
      <c r="FJ465" s="99">
        <f t="shared" ca="1" si="523"/>
        <v>1</v>
      </c>
      <c r="FK465" s="99">
        <f t="shared" ca="1" si="523"/>
        <v>1</v>
      </c>
      <c r="FL465" s="99">
        <f t="shared" ca="1" si="523"/>
        <v>1</v>
      </c>
      <c r="FM465" s="99">
        <f t="shared" ca="1" si="523"/>
        <v>1</v>
      </c>
      <c r="FN465" s="99">
        <f t="shared" ca="1" si="523"/>
        <v>1</v>
      </c>
      <c r="FO465" s="99">
        <f t="shared" ca="1" si="523"/>
        <v>1</v>
      </c>
      <c r="FP465" s="99">
        <f t="shared" ca="1" si="523"/>
        <v>1</v>
      </c>
      <c r="FQ465" s="99">
        <f t="shared" ca="1" si="521"/>
        <v>1</v>
      </c>
      <c r="FR465" s="99">
        <f t="shared" ca="1" si="521"/>
        <v>1</v>
      </c>
      <c r="FS465" s="99">
        <f t="shared" ca="1" si="521"/>
        <v>1</v>
      </c>
      <c r="FT465" s="99">
        <f t="shared" ca="1" si="521"/>
        <v>0</v>
      </c>
      <c r="FU465" s="99">
        <f t="shared" ca="1" si="521"/>
        <v>0</v>
      </c>
      <c r="FV465" s="99">
        <f t="shared" ca="1" si="521"/>
        <v>0</v>
      </c>
      <c r="FW465" s="99">
        <f t="shared" ca="1" si="521"/>
        <v>0</v>
      </c>
      <c r="FX465" s="99">
        <f t="shared" ca="1" si="521"/>
        <v>0</v>
      </c>
      <c r="FY465" s="99">
        <f t="shared" ca="1" si="521"/>
        <v>0</v>
      </c>
      <c r="FZ465" s="99">
        <f t="shared" ca="1" si="521"/>
        <v>0</v>
      </c>
      <c r="GA465" s="99">
        <f t="shared" ca="1" si="521"/>
        <v>0</v>
      </c>
      <c r="GB465" s="99">
        <f t="shared" ca="1" si="521"/>
        <v>0</v>
      </c>
      <c r="GC465" s="99">
        <f t="shared" ca="1" si="521"/>
        <v>0</v>
      </c>
      <c r="GD465" s="99">
        <f t="shared" ca="1" si="521"/>
        <v>0</v>
      </c>
      <c r="GE465" s="99">
        <f t="shared" ca="1" si="521"/>
        <v>0</v>
      </c>
    </row>
    <row r="466" spans="1:187" x14ac:dyDescent="0.2">
      <c r="A466" s="96">
        <f t="shared" ca="1" si="483"/>
        <v>1.977230638452917</v>
      </c>
      <c r="B466" s="97">
        <f t="shared" ca="1" si="484"/>
        <v>1.5746686021638808E-3</v>
      </c>
      <c r="C466" s="92">
        <f t="shared" ca="1" si="485"/>
        <v>0.55194662003758832</v>
      </c>
      <c r="D466" s="166">
        <f t="shared" ca="1" si="486"/>
        <v>2.1295531741383762</v>
      </c>
      <c r="E466" s="100">
        <f t="shared" ca="1" si="487"/>
        <v>1352.3818098690626</v>
      </c>
      <c r="F466" s="100">
        <f t="shared" ca="1" si="488"/>
        <v>474.59307662477477</v>
      </c>
      <c r="G466" s="100">
        <f t="shared" ca="1" si="489"/>
        <v>1890.6654076969774</v>
      </c>
      <c r="H466" s="99">
        <f t="shared" ca="1" si="490"/>
        <v>1416.0723310722026</v>
      </c>
      <c r="I466" s="92">
        <f t="shared" ca="1" si="491"/>
        <v>0.74732681656538968</v>
      </c>
      <c r="J466" s="12" t="s">
        <v>493</v>
      </c>
      <c r="K466" s="98">
        <f t="shared" ca="1" si="519"/>
        <v>-0.42553294658484209</v>
      </c>
      <c r="L466" s="98">
        <f t="shared" ca="1" si="519"/>
        <v>-0.27307345147721351</v>
      </c>
      <c r="M466" s="98">
        <f t="shared" ca="1" si="519"/>
        <v>-0.548765446623804</v>
      </c>
      <c r="N466" s="98">
        <f t="shared" ca="1" si="519"/>
        <v>-0.548765446623804</v>
      </c>
      <c r="O466" s="98">
        <f t="shared" ca="1" si="519"/>
        <v>1.0436803365701077</v>
      </c>
      <c r="P466" s="98">
        <f t="shared" ca="1" si="519"/>
        <v>-0.14037105225857993</v>
      </c>
      <c r="Q466" s="98">
        <f t="shared" ca="1" si="519"/>
        <v>-0.42553294658484209</v>
      </c>
      <c r="R466" s="98">
        <f t="shared" ca="1" si="519"/>
        <v>0.40360090150499572</v>
      </c>
      <c r="S466" s="98">
        <f t="shared" ca="1" si="519"/>
        <v>-0.19763066220007386</v>
      </c>
      <c r="T466" s="98">
        <f t="shared" ca="1" si="519"/>
        <v>1.0436803365701077</v>
      </c>
      <c r="U466" s="98">
        <f t="shared" ca="1" si="519"/>
        <v>0.40871866399047541</v>
      </c>
      <c r="V466" s="98">
        <f t="shared" ca="1" si="519"/>
        <v>1.0436803365701077</v>
      </c>
      <c r="W466" s="98">
        <f t="shared" ca="1" si="519"/>
        <v>0.47482989049979629</v>
      </c>
      <c r="X466" s="98">
        <f t="shared" ca="1" si="519"/>
        <v>0.40871866399047541</v>
      </c>
      <c r="Y466" s="98">
        <f t="shared" ca="1" si="519"/>
        <v>-0.548765446623804</v>
      </c>
      <c r="Z466" s="98">
        <f t="shared" ca="1" si="519"/>
        <v>7.6424226338327461E-2</v>
      </c>
      <c r="AA466" s="98">
        <f t="shared" ca="1" si="517"/>
        <v>-0.4091117667124613</v>
      </c>
      <c r="AB466" s="98">
        <f t="shared" ca="1" si="517"/>
        <v>-0.4091117667124613</v>
      </c>
      <c r="AC466" s="98">
        <f t="shared" ca="1" si="517"/>
        <v>0.29384421476918909</v>
      </c>
      <c r="AD466" s="98">
        <f t="shared" ca="1" si="517"/>
        <v>-0.548765446623804</v>
      </c>
      <c r="AE466" s="98" t="str">
        <f t="shared" ca="1" si="517"/>
        <v/>
      </c>
      <c r="AF466" s="98" t="str">
        <f t="shared" ca="1" si="516"/>
        <v/>
      </c>
      <c r="AG466" s="98" t="str">
        <f t="shared" ca="1" si="516"/>
        <v/>
      </c>
      <c r="AH466" s="98" t="str">
        <f t="shared" ca="1" si="516"/>
        <v/>
      </c>
      <c r="AI466" s="98" t="str">
        <f t="shared" ca="1" si="516"/>
        <v/>
      </c>
      <c r="AJ466" s="98" t="str">
        <f t="shared" ca="1" si="516"/>
        <v/>
      </c>
      <c r="AK466" s="98" t="str">
        <f t="shared" ca="1" si="516"/>
        <v/>
      </c>
      <c r="AL466" s="98" t="str">
        <f t="shared" ca="1" si="516"/>
        <v/>
      </c>
      <c r="AM466" s="98" t="str">
        <f t="shared" ca="1" si="516"/>
        <v/>
      </c>
      <c r="AN466" s="98" t="str">
        <f t="shared" ca="1" si="516"/>
        <v/>
      </c>
      <c r="AO466" s="98" t="str">
        <f t="shared" ca="1" si="516"/>
        <v/>
      </c>
      <c r="AP466" s="98" t="str">
        <f t="shared" ca="1" si="516"/>
        <v/>
      </c>
      <c r="AQ466" s="98" t="str">
        <f t="shared" ca="1" si="492"/>
        <v/>
      </c>
      <c r="AR466" s="98" t="str">
        <f t="shared" ca="1" si="492"/>
        <v/>
      </c>
      <c r="AS466" s="98" t="str">
        <f t="shared" ca="1" si="492"/>
        <v/>
      </c>
      <c r="AT466" s="98" t="str">
        <f t="shared" ca="1" si="492"/>
        <v/>
      </c>
      <c r="AU466" s="98" t="str">
        <f t="shared" ref="AQ466:BF482" ca="1" si="524">IF(AU$61&gt;0,INDEX($K$64:$BH$64,INT($K$1*RAND())+1),"")</f>
        <v/>
      </c>
      <c r="AV466" s="98" t="str">
        <f t="shared" ca="1" si="524"/>
        <v/>
      </c>
      <c r="AW466" s="98" t="str">
        <f t="shared" ca="1" si="524"/>
        <v/>
      </c>
      <c r="AX466" s="98" t="str">
        <f t="shared" ca="1" si="524"/>
        <v/>
      </c>
      <c r="AY466" s="98" t="str">
        <f t="shared" ca="1" si="524"/>
        <v/>
      </c>
      <c r="AZ466" s="98" t="str">
        <f t="shared" ca="1" si="524"/>
        <v/>
      </c>
      <c r="BA466" s="98" t="str">
        <f t="shared" ca="1" si="524"/>
        <v/>
      </c>
      <c r="BB466" s="98" t="str">
        <f t="shared" ca="1" si="524"/>
        <v/>
      </c>
      <c r="BC466" s="98" t="str">
        <f t="shared" ca="1" si="524"/>
        <v/>
      </c>
      <c r="BD466" s="98" t="str">
        <f t="shared" ca="1" si="524"/>
        <v/>
      </c>
      <c r="BE466" s="98" t="str">
        <f t="shared" ca="1" si="524"/>
        <v/>
      </c>
      <c r="BF466" s="98" t="str">
        <f t="shared" ca="1" si="524"/>
        <v/>
      </c>
      <c r="BG466" s="98" t="str">
        <f t="shared" ca="1" si="522"/>
        <v/>
      </c>
      <c r="BH466" s="98" t="str">
        <f t="shared" ca="1" si="522"/>
        <v/>
      </c>
      <c r="BJ466" s="98">
        <f t="shared" ca="1" si="493"/>
        <v>0.52020303503621812</v>
      </c>
      <c r="BK466" s="98">
        <f t="shared" ca="1" si="494"/>
        <v>0.60813059290434901</v>
      </c>
      <c r="BL466" s="98">
        <f t="shared" ca="1" si="495"/>
        <v>0.40268686908525131</v>
      </c>
      <c r="BM466" s="98">
        <f t="shared" ca="1" si="496"/>
        <v>0.41489996898501491</v>
      </c>
      <c r="BN466" s="98">
        <f t="shared" ca="1" si="497"/>
        <v>2.024102413922173</v>
      </c>
      <c r="BO466" s="98">
        <f t="shared" ca="1" si="498"/>
        <v>0.48468446290234324</v>
      </c>
      <c r="BP466" s="98">
        <f t="shared" ca="1" si="499"/>
        <v>0.39032508718726566</v>
      </c>
      <c r="BQ466" s="98">
        <f t="shared" ca="1" si="500"/>
        <v>0.98288260387656357</v>
      </c>
      <c r="BR466" s="98">
        <f t="shared" ca="1" si="501"/>
        <v>0.5664746816035745</v>
      </c>
      <c r="BS466" s="98">
        <f t="shared" ca="1" si="502"/>
        <v>2.0236340192356614</v>
      </c>
      <c r="BT466" s="98">
        <f t="shared" ca="1" si="503"/>
        <v>1.4211978215369492</v>
      </c>
      <c r="BU466" s="98">
        <f t="shared" ca="1" si="504"/>
        <v>2.0444468067244737</v>
      </c>
      <c r="BV466" s="98">
        <f t="shared" ca="1" si="505"/>
        <v>1.3214411282000953</v>
      </c>
      <c r="BW466" s="98">
        <f t="shared" ca="1" si="506"/>
        <v>1.3225376655309193</v>
      </c>
      <c r="BX466" s="98">
        <f t="shared" ca="1" si="507"/>
        <v>0.11989777147134617</v>
      </c>
      <c r="BY466" s="98">
        <f t="shared" ca="1" si="508"/>
        <v>1.1142538233254273</v>
      </c>
      <c r="BZ466" s="98">
        <f t="shared" ca="1" si="509"/>
        <v>0.51749494319705414</v>
      </c>
      <c r="CA466" s="98">
        <f t="shared" ca="1" si="510"/>
        <v>0.14965000592252842</v>
      </c>
      <c r="CB466" s="98">
        <f t="shared" ca="1" si="511"/>
        <v>1.1323767624811905</v>
      </c>
      <c r="CC466" s="98">
        <f t="shared" ca="1" si="512"/>
        <v>0.30134158347101991</v>
      </c>
      <c r="CD466" s="98" t="str">
        <f t="shared" si="515"/>
        <v/>
      </c>
      <c r="CE466" s="98" t="str">
        <f t="shared" si="514"/>
        <v/>
      </c>
      <c r="CF466" s="98" t="str">
        <f t="shared" si="514"/>
        <v/>
      </c>
      <c r="CG466" s="98" t="str">
        <f t="shared" si="514"/>
        <v/>
      </c>
      <c r="CH466" s="98" t="str">
        <f t="shared" si="514"/>
        <v/>
      </c>
      <c r="CI466" s="98" t="str">
        <f t="shared" si="513"/>
        <v/>
      </c>
      <c r="CJ466" s="98" t="str">
        <f t="shared" si="513"/>
        <v/>
      </c>
      <c r="CK466" s="98" t="str">
        <f t="shared" si="513"/>
        <v/>
      </c>
      <c r="CL466" s="98" t="str">
        <f t="shared" si="513"/>
        <v/>
      </c>
      <c r="CM466" s="98" t="str">
        <f t="shared" si="513"/>
        <v/>
      </c>
      <c r="CN466" s="98" t="str">
        <f t="shared" si="513"/>
        <v/>
      </c>
      <c r="CO466" s="98" t="str">
        <f t="shared" si="513"/>
        <v/>
      </c>
      <c r="CP466" s="98" t="str">
        <f t="shared" si="513"/>
        <v/>
      </c>
      <c r="CQ466" s="98" t="str">
        <f t="shared" si="513"/>
        <v/>
      </c>
      <c r="CR466" s="98" t="str">
        <f t="shared" si="513"/>
        <v/>
      </c>
      <c r="CS466" s="98" t="str">
        <f t="shared" si="513"/>
        <v/>
      </c>
      <c r="CT466" s="98" t="str">
        <f t="shared" si="513"/>
        <v/>
      </c>
      <c r="CU466" s="98" t="str">
        <f t="shared" si="513"/>
        <v/>
      </c>
      <c r="CV466" s="98" t="str">
        <f t="shared" si="481"/>
        <v/>
      </c>
      <c r="CW466" s="98" t="str">
        <f t="shared" si="474"/>
        <v/>
      </c>
      <c r="CX466" s="98" t="str">
        <f t="shared" si="474"/>
        <v/>
      </c>
      <c r="CY466" s="98" t="str">
        <f t="shared" si="474"/>
        <v/>
      </c>
      <c r="CZ466" s="98" t="str">
        <f t="shared" si="474"/>
        <v/>
      </c>
      <c r="DA466" s="98" t="str">
        <f t="shared" si="473"/>
        <v/>
      </c>
      <c r="DB466" s="98" t="str">
        <f t="shared" si="462"/>
        <v/>
      </c>
      <c r="DC466" s="98" t="str">
        <f t="shared" si="462"/>
        <v/>
      </c>
      <c r="DD466" s="98" t="str">
        <f t="shared" si="462"/>
        <v/>
      </c>
      <c r="DE466" s="98" t="str">
        <f t="shared" si="461"/>
        <v/>
      </c>
      <c r="DF466" s="98" t="str">
        <f t="shared" si="461"/>
        <v/>
      </c>
      <c r="DG466" s="98" t="str">
        <f t="shared" si="452"/>
        <v/>
      </c>
      <c r="EE466" s="100">
        <f t="shared" ca="1" si="520"/>
        <v>0</v>
      </c>
      <c r="EF466" s="100">
        <f t="shared" ca="1" si="520"/>
        <v>487.98479956132456</v>
      </c>
      <c r="EG466" s="100">
        <f t="shared" ca="1" si="520"/>
        <v>849.76459040133659</v>
      </c>
      <c r="EH466" s="100">
        <f t="shared" ca="1" si="520"/>
        <v>1106.5416962852919</v>
      </c>
      <c r="EI466" s="100">
        <f t="shared" ca="1" si="520"/>
        <v>1276.3522448725926</v>
      </c>
      <c r="EJ466" s="100">
        <f t="shared" ca="1" si="520"/>
        <v>1374.5094327109207</v>
      </c>
      <c r="EK466" s="100">
        <f t="shared" ca="1" si="520"/>
        <v>1413.9872157458751</v>
      </c>
      <c r="EL466" s="100">
        <f t="shared" ca="1" si="520"/>
        <v>1405.7522097022047</v>
      </c>
      <c r="EM466" s="100">
        <f t="shared" ca="1" si="520"/>
        <v>1359.0505883006858</v>
      </c>
      <c r="EN466" s="100">
        <f t="shared" ca="1" si="520"/>
        <v>1281.655896427339</v>
      </c>
      <c r="EO466" s="100">
        <f t="shared" ca="1" si="520"/>
        <v>1180.0829344457884</v>
      </c>
      <c r="EP466" s="100">
        <f t="shared" ca="1" si="520"/>
        <v>1059.7722051406181</v>
      </c>
      <c r="EQ466" s="100">
        <f t="shared" ca="1" si="520"/>
        <v>925.24883429076351</v>
      </c>
      <c r="ER466" s="100">
        <f t="shared" ca="1" si="520"/>
        <v>780.25936907128914</v>
      </c>
      <c r="ES466" s="100">
        <f t="shared" ca="1" si="520"/>
        <v>627.88941614494934</v>
      </c>
      <c r="ET466" s="100">
        <f t="shared" ca="1" si="520"/>
        <v>470.66469534909538</v>
      </c>
      <c r="EU466" s="100">
        <f t="shared" ca="1" si="518"/>
        <v>310.63774822811001</v>
      </c>
      <c r="EV466" s="100">
        <f t="shared" ca="1" si="518"/>
        <v>149.46224710476213</v>
      </c>
      <c r="EW466" s="100">
        <f t="shared" ca="1" si="518"/>
        <v>-11.543405505416104</v>
      </c>
      <c r="EX466" s="100">
        <f t="shared" ca="1" si="518"/>
        <v>-171.34172030951731</v>
      </c>
      <c r="EY466" s="100">
        <f t="shared" ca="1" si="518"/>
        <v>-329.12973488224361</v>
      </c>
      <c r="FA466" s="99">
        <f t="shared" ca="1" si="523"/>
        <v>0</v>
      </c>
      <c r="FB466" s="99">
        <f t="shared" ca="1" si="523"/>
        <v>0</v>
      </c>
      <c r="FC466" s="99">
        <f t="shared" ca="1" si="523"/>
        <v>0</v>
      </c>
      <c r="FD466" s="99">
        <f t="shared" ca="1" si="523"/>
        <v>0</v>
      </c>
      <c r="FE466" s="99">
        <f t="shared" ca="1" si="523"/>
        <v>0</v>
      </c>
      <c r="FF466" s="99">
        <f t="shared" ca="1" si="523"/>
        <v>0</v>
      </c>
      <c r="FG466" s="99">
        <f t="shared" ca="1" si="523"/>
        <v>1</v>
      </c>
      <c r="FH466" s="99">
        <f t="shared" ca="1" si="523"/>
        <v>1</v>
      </c>
      <c r="FI466" s="99">
        <f t="shared" ca="1" si="523"/>
        <v>1</v>
      </c>
      <c r="FJ466" s="99">
        <f t="shared" ca="1" si="523"/>
        <v>1</v>
      </c>
      <c r="FK466" s="99">
        <f t="shared" ca="1" si="523"/>
        <v>1</v>
      </c>
      <c r="FL466" s="99">
        <f t="shared" ca="1" si="523"/>
        <v>1</v>
      </c>
      <c r="FM466" s="99">
        <f t="shared" ca="1" si="523"/>
        <v>1</v>
      </c>
      <c r="FN466" s="99">
        <f t="shared" ca="1" si="523"/>
        <v>1</v>
      </c>
      <c r="FO466" s="99">
        <f t="shared" ca="1" si="523"/>
        <v>0</v>
      </c>
      <c r="FP466" s="99">
        <f t="shared" ca="1" si="523"/>
        <v>0</v>
      </c>
      <c r="FQ466" s="99">
        <f t="shared" ca="1" si="521"/>
        <v>0</v>
      </c>
      <c r="FR466" s="99">
        <f t="shared" ca="1" si="521"/>
        <v>0</v>
      </c>
      <c r="FS466" s="99">
        <f t="shared" ca="1" si="521"/>
        <v>0</v>
      </c>
      <c r="FT466" s="99">
        <f t="shared" ca="1" si="521"/>
        <v>0</v>
      </c>
      <c r="FU466" s="99">
        <f t="shared" ca="1" si="521"/>
        <v>0</v>
      </c>
      <c r="FV466" s="99">
        <f t="shared" ca="1" si="521"/>
        <v>0</v>
      </c>
      <c r="FW466" s="99">
        <f t="shared" ca="1" si="521"/>
        <v>0</v>
      </c>
      <c r="FX466" s="99">
        <f t="shared" ca="1" si="521"/>
        <v>0</v>
      </c>
      <c r="FY466" s="99">
        <f t="shared" ca="1" si="521"/>
        <v>0</v>
      </c>
      <c r="FZ466" s="99">
        <f t="shared" ca="1" si="521"/>
        <v>0</v>
      </c>
      <c r="GA466" s="99">
        <f t="shared" ca="1" si="521"/>
        <v>0</v>
      </c>
      <c r="GB466" s="99">
        <f t="shared" ca="1" si="521"/>
        <v>0</v>
      </c>
      <c r="GC466" s="99">
        <f t="shared" ca="1" si="521"/>
        <v>0</v>
      </c>
      <c r="GD466" s="99">
        <f t="shared" ca="1" si="521"/>
        <v>0</v>
      </c>
      <c r="GE466" s="99">
        <f t="shared" ca="1" si="521"/>
        <v>0</v>
      </c>
    </row>
    <row r="467" spans="1:187" x14ac:dyDescent="0.2">
      <c r="A467" s="96">
        <f t="shared" ca="1" si="483"/>
        <v>1.0586419196808829</v>
      </c>
      <c r="B467" s="97">
        <f t="shared" ca="1" si="484"/>
        <v>3.7972867340759192E-4</v>
      </c>
      <c r="C467" s="92">
        <f t="shared" ca="1" si="485"/>
        <v>0.40730803191703618</v>
      </c>
      <c r="D467" s="166">
        <f t="shared" ca="1" si="486"/>
        <v>1.1415918361129476</v>
      </c>
      <c r="E467" s="100">
        <f t="shared" ca="1" si="487"/>
        <v>3006.3356181891209</v>
      </c>
      <c r="F467" s="100">
        <f t="shared" ca="1" si="488"/>
        <v>1262.9272352107414</v>
      </c>
      <c r="G467" s="100">
        <f t="shared" ca="1" si="489"/>
        <v>2448.4480663103791</v>
      </c>
      <c r="H467" s="99">
        <f t="shared" ca="1" si="490"/>
        <v>1185.5208310996377</v>
      </c>
      <c r="I467" s="92">
        <f t="shared" ca="1" si="491"/>
        <v>0.47956968363689262</v>
      </c>
      <c r="J467" s="12" t="s">
        <v>494</v>
      </c>
      <c r="K467" s="98">
        <f t="shared" ca="1" si="519"/>
        <v>-0.4294954805311485</v>
      </c>
      <c r="L467" s="98">
        <f t="shared" ca="1" si="519"/>
        <v>-0.4091117667124613</v>
      </c>
      <c r="M467" s="98">
        <f t="shared" ca="1" si="519"/>
        <v>7.6424226338327461E-2</v>
      </c>
      <c r="N467" s="98">
        <f t="shared" ca="1" si="519"/>
        <v>2.3859632223121485E-2</v>
      </c>
      <c r="O467" s="98">
        <f t="shared" ca="1" si="519"/>
        <v>-0.42553294658484209</v>
      </c>
      <c r="P467" s="98">
        <f t="shared" ca="1" si="519"/>
        <v>0.47482989049979629</v>
      </c>
      <c r="Q467" s="98">
        <f t="shared" ca="1" si="519"/>
        <v>-0.14037105225857993</v>
      </c>
      <c r="R467" s="98">
        <f t="shared" ca="1" si="519"/>
        <v>0.47482989049979629</v>
      </c>
      <c r="S467" s="98">
        <f t="shared" ca="1" si="519"/>
        <v>-0.4091117667124613</v>
      </c>
      <c r="T467" s="98">
        <f t="shared" ca="1" si="519"/>
        <v>0.40360090150499572</v>
      </c>
      <c r="U467" s="98">
        <f t="shared" ca="1" si="519"/>
        <v>-0.10439386075997692</v>
      </c>
      <c r="V467" s="98">
        <f t="shared" ca="1" si="519"/>
        <v>2.3859632223121485E-2</v>
      </c>
      <c r="W467" s="98">
        <f t="shared" ca="1" si="519"/>
        <v>-0.11940836732938409</v>
      </c>
      <c r="X467" s="98">
        <f t="shared" ca="1" si="519"/>
        <v>-0.548765446623804</v>
      </c>
      <c r="Y467" s="98">
        <f t="shared" ca="1" si="519"/>
        <v>-0.548765446623804</v>
      </c>
      <c r="Z467" s="98">
        <f t="shared" ca="1" si="519"/>
        <v>-0.14037105225857993</v>
      </c>
      <c r="AA467" s="98">
        <f t="shared" ca="1" si="517"/>
        <v>-0.19763066220007386</v>
      </c>
      <c r="AB467" s="98">
        <f t="shared" ca="1" si="517"/>
        <v>-0.10439386075997692</v>
      </c>
      <c r="AC467" s="98">
        <f t="shared" ca="1" si="517"/>
        <v>-0.14037105225857993</v>
      </c>
      <c r="AD467" s="98">
        <f t="shared" ca="1" si="517"/>
        <v>1.0436803365701077</v>
      </c>
      <c r="AE467" s="98" t="str">
        <f t="shared" ca="1" si="517"/>
        <v/>
      </c>
      <c r="AF467" s="98" t="str">
        <f t="shared" ca="1" si="516"/>
        <v/>
      </c>
      <c r="AG467" s="98" t="str">
        <f t="shared" ca="1" si="516"/>
        <v/>
      </c>
      <c r="AH467" s="98" t="str">
        <f t="shared" ca="1" si="516"/>
        <v/>
      </c>
      <c r="AI467" s="98" t="str">
        <f t="shared" ca="1" si="516"/>
        <v/>
      </c>
      <c r="AJ467" s="98" t="str">
        <f t="shared" ca="1" si="516"/>
        <v/>
      </c>
      <c r="AK467" s="98" t="str">
        <f t="shared" ca="1" si="516"/>
        <v/>
      </c>
      <c r="AL467" s="98" t="str">
        <f t="shared" ca="1" si="516"/>
        <v/>
      </c>
      <c r="AM467" s="98" t="str">
        <f t="shared" ca="1" si="516"/>
        <v/>
      </c>
      <c r="AN467" s="98" t="str">
        <f t="shared" ca="1" si="516"/>
        <v/>
      </c>
      <c r="AO467" s="98" t="str">
        <f t="shared" ca="1" si="516"/>
        <v/>
      </c>
      <c r="AP467" s="98" t="str">
        <f t="shared" ca="1" si="516"/>
        <v/>
      </c>
      <c r="AQ467" s="98" t="str">
        <f t="shared" ca="1" si="524"/>
        <v/>
      </c>
      <c r="AR467" s="98" t="str">
        <f t="shared" ca="1" si="524"/>
        <v/>
      </c>
      <c r="AS467" s="98" t="str">
        <f t="shared" ca="1" si="524"/>
        <v/>
      </c>
      <c r="AT467" s="98" t="str">
        <f t="shared" ca="1" si="524"/>
        <v/>
      </c>
      <c r="AU467" s="98" t="str">
        <f t="shared" ca="1" si="524"/>
        <v/>
      </c>
      <c r="AV467" s="98" t="str">
        <f t="shared" ca="1" si="524"/>
        <v/>
      </c>
      <c r="AW467" s="98" t="str">
        <f t="shared" ca="1" si="524"/>
        <v/>
      </c>
      <c r="AX467" s="98" t="str">
        <f t="shared" ca="1" si="524"/>
        <v/>
      </c>
      <c r="AY467" s="98" t="str">
        <f t="shared" ca="1" si="524"/>
        <v/>
      </c>
      <c r="AZ467" s="98" t="str">
        <f t="shared" ca="1" si="524"/>
        <v/>
      </c>
      <c r="BA467" s="98" t="str">
        <f t="shared" ca="1" si="524"/>
        <v/>
      </c>
      <c r="BB467" s="98" t="str">
        <f t="shared" ca="1" si="524"/>
        <v/>
      </c>
      <c r="BC467" s="98" t="str">
        <f t="shared" ca="1" si="524"/>
        <v/>
      </c>
      <c r="BD467" s="98" t="str">
        <f t="shared" ca="1" si="524"/>
        <v/>
      </c>
      <c r="BE467" s="98" t="str">
        <f t="shared" ca="1" si="524"/>
        <v/>
      </c>
      <c r="BF467" s="98" t="str">
        <f t="shared" ca="1" si="524"/>
        <v/>
      </c>
      <c r="BG467" s="98" t="str">
        <f t="shared" ca="1" si="522"/>
        <v/>
      </c>
      <c r="BH467" s="98" t="str">
        <f t="shared" ca="1" si="522"/>
        <v/>
      </c>
      <c r="BJ467" s="98">
        <f t="shared" ca="1" si="493"/>
        <v>0.51624050108991171</v>
      </c>
      <c r="BK467" s="98">
        <f t="shared" ca="1" si="494"/>
        <v>0.47209227766910122</v>
      </c>
      <c r="BL467" s="98">
        <f t="shared" ca="1" si="495"/>
        <v>1.0278765420473828</v>
      </c>
      <c r="BM467" s="98">
        <f t="shared" ca="1" si="496"/>
        <v>0.98752504783194039</v>
      </c>
      <c r="BN467" s="98">
        <f t="shared" ca="1" si="497"/>
        <v>0.55488913076722346</v>
      </c>
      <c r="BO467" s="98">
        <f t="shared" ca="1" si="498"/>
        <v>1.0998854056607195</v>
      </c>
      <c r="BP467" s="98">
        <f t="shared" ca="1" si="499"/>
        <v>0.67548698151352782</v>
      </c>
      <c r="BQ467" s="98">
        <f t="shared" ca="1" si="500"/>
        <v>1.0541115928713642</v>
      </c>
      <c r="BR467" s="98">
        <f t="shared" ca="1" si="501"/>
        <v>0.35499357709118706</v>
      </c>
      <c r="BS467" s="98">
        <f t="shared" ca="1" si="502"/>
        <v>1.3835545841705497</v>
      </c>
      <c r="BT467" s="98">
        <f t="shared" ca="1" si="503"/>
        <v>0.90808529678649685</v>
      </c>
      <c r="BU467" s="98">
        <f t="shared" ca="1" si="504"/>
        <v>1.0246261023774874</v>
      </c>
      <c r="BV467" s="98">
        <f t="shared" ca="1" si="505"/>
        <v>0.72720287037091491</v>
      </c>
      <c r="BW467" s="98">
        <f t="shared" ca="1" si="506"/>
        <v>0.36505355491663993</v>
      </c>
      <c r="BX467" s="98">
        <f t="shared" ca="1" si="507"/>
        <v>0.11989777147134617</v>
      </c>
      <c r="BY467" s="98">
        <f t="shared" ca="1" si="508"/>
        <v>0.89745854472851994</v>
      </c>
      <c r="BZ467" s="98">
        <f t="shared" ca="1" si="509"/>
        <v>0.72897604770944158</v>
      </c>
      <c r="CA467" s="98">
        <f t="shared" ca="1" si="510"/>
        <v>0.4543679118750128</v>
      </c>
      <c r="CB467" s="98">
        <f t="shared" ca="1" si="511"/>
        <v>0.69816149545342132</v>
      </c>
      <c r="CC467" s="98">
        <f t="shared" ca="1" si="512"/>
        <v>1.8937873666649316</v>
      </c>
      <c r="CD467" s="98" t="str">
        <f t="shared" si="515"/>
        <v/>
      </c>
      <c r="CE467" s="98" t="str">
        <f t="shared" si="514"/>
        <v/>
      </c>
      <c r="CF467" s="98" t="str">
        <f t="shared" si="514"/>
        <v/>
      </c>
      <c r="CG467" s="98" t="str">
        <f t="shared" si="514"/>
        <v/>
      </c>
      <c r="CH467" s="98" t="str">
        <f t="shared" si="514"/>
        <v/>
      </c>
      <c r="CI467" s="98" t="str">
        <f t="shared" si="513"/>
        <v/>
      </c>
      <c r="CJ467" s="98" t="str">
        <f t="shared" si="513"/>
        <v/>
      </c>
      <c r="CK467" s="98" t="str">
        <f t="shared" si="513"/>
        <v/>
      </c>
      <c r="CL467" s="98" t="str">
        <f t="shared" si="513"/>
        <v/>
      </c>
      <c r="CM467" s="98" t="str">
        <f t="shared" si="513"/>
        <v/>
      </c>
      <c r="CN467" s="98" t="str">
        <f t="shared" si="513"/>
        <v/>
      </c>
      <c r="CO467" s="98" t="str">
        <f t="shared" si="513"/>
        <v/>
      </c>
      <c r="CP467" s="98" t="str">
        <f t="shared" si="513"/>
        <v/>
      </c>
      <c r="CQ467" s="98" t="str">
        <f t="shared" si="513"/>
        <v/>
      </c>
      <c r="CR467" s="98" t="str">
        <f t="shared" si="513"/>
        <v/>
      </c>
      <c r="CS467" s="98" t="str">
        <f t="shared" si="513"/>
        <v/>
      </c>
      <c r="CT467" s="98" t="str">
        <f t="shared" si="513"/>
        <v/>
      </c>
      <c r="CU467" s="98" t="str">
        <f t="shared" si="513"/>
        <v/>
      </c>
      <c r="CV467" s="98" t="str">
        <f t="shared" si="481"/>
        <v/>
      </c>
      <c r="CW467" s="98" t="str">
        <f t="shared" si="474"/>
        <v/>
      </c>
      <c r="CX467" s="98" t="str">
        <f t="shared" si="474"/>
        <v/>
      </c>
      <c r="CY467" s="98" t="str">
        <f t="shared" si="474"/>
        <v/>
      </c>
      <c r="CZ467" s="98" t="str">
        <f t="shared" si="474"/>
        <v/>
      </c>
      <c r="DA467" s="98" t="str">
        <f t="shared" si="473"/>
        <v/>
      </c>
      <c r="DB467" s="98" t="str">
        <f t="shared" si="462"/>
        <v/>
      </c>
      <c r="DC467" s="98" t="str">
        <f t="shared" si="462"/>
        <v/>
      </c>
      <c r="DD467" s="98" t="str">
        <f t="shared" si="462"/>
        <v/>
      </c>
      <c r="DE467" s="98" t="str">
        <f t="shared" si="461"/>
        <v/>
      </c>
      <c r="DF467" s="98" t="str">
        <f t="shared" si="461"/>
        <v/>
      </c>
      <c r="DG467" s="98" t="str">
        <f t="shared" si="452"/>
        <v/>
      </c>
      <c r="EE467" s="100">
        <f t="shared" ca="1" si="520"/>
        <v>0</v>
      </c>
      <c r="EF467" s="100">
        <f t="shared" ca="1" si="520"/>
        <v>154.13453522628129</v>
      </c>
      <c r="EG467" s="100">
        <f t="shared" ca="1" si="520"/>
        <v>295.30401932998222</v>
      </c>
      <c r="EH467" s="100">
        <f t="shared" ca="1" si="520"/>
        <v>424.05761146465409</v>
      </c>
      <c r="EI467" s="100">
        <f t="shared" ca="1" si="520"/>
        <v>540.92379463272027</v>
      </c>
      <c r="EJ467" s="100">
        <f t="shared" ca="1" si="520"/>
        <v>646.4111054999064</v>
      </c>
      <c r="EK467" s="100">
        <f t="shared" ca="1" si="520"/>
        <v>741.00883947953639</v>
      </c>
      <c r="EL467" s="100">
        <f t="shared" ca="1" si="520"/>
        <v>825.18773190141349</v>
      </c>
      <c r="EM467" s="100">
        <f t="shared" ca="1" si="520"/>
        <v>899.40061605370909</v>
      </c>
      <c r="EN467" s="100">
        <f t="shared" ca="1" si="520"/>
        <v>964.08305886082223</v>
      </c>
      <c r="EO467" s="100">
        <f t="shared" ca="1" si="520"/>
        <v>1019.6539749355319</v>
      </c>
      <c r="EP467" s="100">
        <f t="shared" ca="1" si="520"/>
        <v>1066.5162197198924</v>
      </c>
      <c r="EQ467" s="100">
        <f t="shared" ca="1" si="520"/>
        <v>1105.057162406219</v>
      </c>
      <c r="ER467" s="100">
        <f t="shared" ca="1" si="520"/>
        <v>1135.6492393071444</v>
      </c>
      <c r="ES467" s="100">
        <f t="shared" ca="1" si="520"/>
        <v>1158.6504883220628</v>
      </c>
      <c r="ET467" s="100">
        <f t="shared" ca="1" si="520"/>
        <v>1174.4050651263142</v>
      </c>
      <c r="EU467" s="100">
        <f t="shared" ca="1" si="518"/>
        <v>1183.2437416891589</v>
      </c>
      <c r="EV467" s="100">
        <f t="shared" ca="1" si="518"/>
        <v>1185.4843877069384</v>
      </c>
      <c r="EW467" s="100">
        <f t="shared" ca="1" si="518"/>
        <v>1181.4324355187987</v>
      </c>
      <c r="EX467" s="100">
        <f t="shared" ca="1" si="518"/>
        <v>1171.381329053916</v>
      </c>
      <c r="EY467" s="100">
        <f t="shared" ca="1" si="518"/>
        <v>1155.6129573413632</v>
      </c>
      <c r="FA467" s="99">
        <f t="shared" ca="1" si="523"/>
        <v>0</v>
      </c>
      <c r="FB467" s="99">
        <f t="shared" ca="1" si="523"/>
        <v>0</v>
      </c>
      <c r="FC467" s="99">
        <f t="shared" ca="1" si="523"/>
        <v>0</v>
      </c>
      <c r="FD467" s="99">
        <f t="shared" ca="1" si="523"/>
        <v>0</v>
      </c>
      <c r="FE467" s="99">
        <f t="shared" ca="1" si="523"/>
        <v>0</v>
      </c>
      <c r="FF467" s="99">
        <f t="shared" ca="1" si="523"/>
        <v>0</v>
      </c>
      <c r="FG467" s="99">
        <f t="shared" ca="1" si="523"/>
        <v>0</v>
      </c>
      <c r="FH467" s="99">
        <f t="shared" ca="1" si="523"/>
        <v>0</v>
      </c>
      <c r="FI467" s="99">
        <f t="shared" ca="1" si="523"/>
        <v>0</v>
      </c>
      <c r="FJ467" s="99">
        <f t="shared" ca="1" si="523"/>
        <v>0</v>
      </c>
      <c r="FK467" s="99">
        <f t="shared" ca="1" si="523"/>
        <v>0</v>
      </c>
      <c r="FL467" s="99">
        <f t="shared" ca="1" si="523"/>
        <v>0</v>
      </c>
      <c r="FM467" s="99">
        <f t="shared" ca="1" si="523"/>
        <v>0</v>
      </c>
      <c r="FN467" s="99">
        <f t="shared" ca="1" si="523"/>
        <v>0</v>
      </c>
      <c r="FO467" s="99">
        <f t="shared" ca="1" si="523"/>
        <v>0</v>
      </c>
      <c r="FP467" s="99">
        <f t="shared" ca="1" si="523"/>
        <v>0</v>
      </c>
      <c r="FQ467" s="99">
        <f t="shared" ca="1" si="521"/>
        <v>0</v>
      </c>
      <c r="FR467" s="99">
        <f t="shared" ca="1" si="521"/>
        <v>1</v>
      </c>
      <c r="FS467" s="99">
        <f t="shared" ca="1" si="521"/>
        <v>1</v>
      </c>
      <c r="FT467" s="99">
        <f t="shared" ca="1" si="521"/>
        <v>1</v>
      </c>
      <c r="FU467" s="99">
        <f t="shared" ca="1" si="521"/>
        <v>1</v>
      </c>
      <c r="FV467" s="99">
        <f t="shared" ca="1" si="521"/>
        <v>1</v>
      </c>
      <c r="FW467" s="99">
        <f t="shared" ca="1" si="521"/>
        <v>1</v>
      </c>
      <c r="FX467" s="99">
        <f t="shared" ca="1" si="521"/>
        <v>1</v>
      </c>
      <c r="FY467" s="99">
        <f t="shared" ca="1" si="521"/>
        <v>1</v>
      </c>
      <c r="FZ467" s="99">
        <f t="shared" ca="1" si="521"/>
        <v>1</v>
      </c>
      <c r="GA467" s="99">
        <f t="shared" ca="1" si="521"/>
        <v>1</v>
      </c>
      <c r="GB467" s="99">
        <f t="shared" ca="1" si="521"/>
        <v>1</v>
      </c>
      <c r="GC467" s="99">
        <f t="shared" ca="1" si="521"/>
        <v>1</v>
      </c>
      <c r="GD467" s="99">
        <f t="shared" ca="1" si="521"/>
        <v>1</v>
      </c>
      <c r="GE467" s="99">
        <f t="shared" ca="1" si="521"/>
        <v>1</v>
      </c>
    </row>
    <row r="468" spans="1:187" x14ac:dyDescent="0.2">
      <c r="A468" s="96">
        <f t="shared" ca="1" si="483"/>
        <v>1.4753630977318815</v>
      </c>
      <c r="B468" s="97">
        <f t="shared" ca="1" si="484"/>
        <v>7.6352401660759607E-4</v>
      </c>
      <c r="C468" s="92">
        <f t="shared" ca="1" si="485"/>
        <v>0.33548861980605954</v>
      </c>
      <c r="D468" s="166">
        <f t="shared" ca="1" si="486"/>
        <v>1.5316394047415689</v>
      </c>
      <c r="E468" s="100">
        <f t="shared" ca="1" si="487"/>
        <v>2006.0133950295062</v>
      </c>
      <c r="F468" s="100">
        <f t="shared" ca="1" si="488"/>
        <v>787.93245615609055</v>
      </c>
      <c r="G468" s="100">
        <f t="shared" ca="1" si="489"/>
        <v>1997.0900432294397</v>
      </c>
      <c r="H468" s="99">
        <f t="shared" ca="1" si="490"/>
        <v>1209.1575870733491</v>
      </c>
      <c r="I468" s="92">
        <f t="shared" ca="1" si="491"/>
        <v>0.60160535373978685</v>
      </c>
      <c r="J468" s="12" t="s">
        <v>495</v>
      </c>
      <c r="K468" s="98">
        <f t="shared" ca="1" si="519"/>
        <v>-0.10439386075997692</v>
      </c>
      <c r="L468" s="98">
        <f t="shared" ca="1" si="519"/>
        <v>-0.24054431571504598</v>
      </c>
      <c r="M468" s="98">
        <f t="shared" ca="1" si="519"/>
        <v>0.40360090150499572</v>
      </c>
      <c r="N468" s="98">
        <f t="shared" ca="1" si="519"/>
        <v>-0.11940836732938409</v>
      </c>
      <c r="O468" s="98">
        <f t="shared" ca="1" si="519"/>
        <v>-0.14037105225857993</v>
      </c>
      <c r="P468" s="98">
        <f t="shared" ca="1" si="519"/>
        <v>0.40871866399047541</v>
      </c>
      <c r="Q468" s="98">
        <f t="shared" ca="1" si="519"/>
        <v>-0.15951886289644313</v>
      </c>
      <c r="R468" s="98">
        <f t="shared" ca="1" si="519"/>
        <v>-0.14037105225857993</v>
      </c>
      <c r="S468" s="98">
        <f t="shared" ca="1" si="519"/>
        <v>-0.10439386075997692</v>
      </c>
      <c r="T468" s="98">
        <f t="shared" ca="1" si="519"/>
        <v>0.40871866399047541</v>
      </c>
      <c r="U468" s="98">
        <f t="shared" ca="1" si="519"/>
        <v>0.29384421476918909</v>
      </c>
      <c r="V468" s="98">
        <f t="shared" ca="1" si="519"/>
        <v>0.29384421476918909</v>
      </c>
      <c r="W468" s="98">
        <f t="shared" ca="1" si="519"/>
        <v>1.0436803365701077</v>
      </c>
      <c r="X468" s="98">
        <f t="shared" ca="1" si="519"/>
        <v>2.3859632223121485E-2</v>
      </c>
      <c r="Y468" s="98">
        <f t="shared" ca="1" si="519"/>
        <v>-0.27307345147721351</v>
      </c>
      <c r="Z468" s="98">
        <f t="shared" ca="1" si="519"/>
        <v>7.6424226338327461E-2</v>
      </c>
      <c r="AA468" s="98">
        <f t="shared" ca="1" si="517"/>
        <v>2.3859632223121485E-2</v>
      </c>
      <c r="AB468" s="98">
        <f t="shared" ca="1" si="517"/>
        <v>0.40871866399047541</v>
      </c>
      <c r="AC468" s="98">
        <f t="shared" ca="1" si="517"/>
        <v>-0.15951886289644313</v>
      </c>
      <c r="AD468" s="98">
        <f t="shared" ca="1" si="517"/>
        <v>-9.0450796487645757E-2</v>
      </c>
      <c r="AE468" s="98" t="str">
        <f t="shared" ca="1" si="517"/>
        <v/>
      </c>
      <c r="AF468" s="98" t="str">
        <f t="shared" ca="1" si="516"/>
        <v/>
      </c>
      <c r="AG468" s="98" t="str">
        <f t="shared" ca="1" si="516"/>
        <v/>
      </c>
      <c r="AH468" s="98" t="str">
        <f t="shared" ca="1" si="516"/>
        <v/>
      </c>
      <c r="AI468" s="98" t="str">
        <f t="shared" ca="1" si="516"/>
        <v/>
      </c>
      <c r="AJ468" s="98" t="str">
        <f t="shared" ca="1" si="516"/>
        <v/>
      </c>
      <c r="AK468" s="98" t="str">
        <f t="shared" ca="1" si="516"/>
        <v/>
      </c>
      <c r="AL468" s="98" t="str">
        <f t="shared" ca="1" si="516"/>
        <v/>
      </c>
      <c r="AM468" s="98" t="str">
        <f t="shared" ca="1" si="516"/>
        <v/>
      </c>
      <c r="AN468" s="98" t="str">
        <f t="shared" ca="1" si="516"/>
        <v/>
      </c>
      <c r="AO468" s="98" t="str">
        <f t="shared" ca="1" si="516"/>
        <v/>
      </c>
      <c r="AP468" s="98" t="str">
        <f t="shared" ca="1" si="516"/>
        <v/>
      </c>
      <c r="AQ468" s="98" t="str">
        <f t="shared" ca="1" si="524"/>
        <v/>
      </c>
      <c r="AR468" s="98" t="str">
        <f t="shared" ca="1" si="524"/>
        <v/>
      </c>
      <c r="AS468" s="98" t="str">
        <f t="shared" ca="1" si="524"/>
        <v/>
      </c>
      <c r="AT468" s="98" t="str">
        <f t="shared" ca="1" si="524"/>
        <v/>
      </c>
      <c r="AU468" s="98" t="str">
        <f t="shared" ca="1" si="524"/>
        <v/>
      </c>
      <c r="AV468" s="98" t="str">
        <f t="shared" ca="1" si="524"/>
        <v/>
      </c>
      <c r="AW468" s="98" t="str">
        <f t="shared" ca="1" si="524"/>
        <v/>
      </c>
      <c r="AX468" s="98" t="str">
        <f t="shared" ca="1" si="524"/>
        <v/>
      </c>
      <c r="AY468" s="98" t="str">
        <f t="shared" ca="1" si="524"/>
        <v/>
      </c>
      <c r="AZ468" s="98" t="str">
        <f t="shared" ca="1" si="524"/>
        <v/>
      </c>
      <c r="BA468" s="98" t="str">
        <f t="shared" ca="1" si="524"/>
        <v/>
      </c>
      <c r="BB468" s="98" t="str">
        <f t="shared" ca="1" si="524"/>
        <v/>
      </c>
      <c r="BC468" s="98" t="str">
        <f t="shared" ca="1" si="524"/>
        <v/>
      </c>
      <c r="BD468" s="98" t="str">
        <f t="shared" ca="1" si="524"/>
        <v/>
      </c>
      <c r="BE468" s="98" t="str">
        <f t="shared" ca="1" si="524"/>
        <v/>
      </c>
      <c r="BF468" s="98" t="str">
        <f t="shared" ca="1" si="524"/>
        <v/>
      </c>
      <c r="BG468" s="98" t="str">
        <f t="shared" ca="1" si="522"/>
        <v/>
      </c>
      <c r="BH468" s="98" t="str">
        <f t="shared" ca="1" si="522"/>
        <v/>
      </c>
      <c r="BJ468" s="98">
        <f t="shared" ca="1" si="493"/>
        <v>0.84134212086108329</v>
      </c>
      <c r="BK468" s="98">
        <f t="shared" ca="1" si="494"/>
        <v>0.64065972866651655</v>
      </c>
      <c r="BL468" s="98">
        <f t="shared" ca="1" si="495"/>
        <v>1.355053217214051</v>
      </c>
      <c r="BM468" s="98">
        <f t="shared" ca="1" si="496"/>
        <v>0.84425704827943482</v>
      </c>
      <c r="BN468" s="98">
        <f t="shared" ca="1" si="497"/>
        <v>0.84005102509348561</v>
      </c>
      <c r="BO468" s="98">
        <f t="shared" ca="1" si="498"/>
        <v>1.0337741791513986</v>
      </c>
      <c r="BP468" s="98">
        <f t="shared" ca="1" si="499"/>
        <v>0.65633917087566462</v>
      </c>
      <c r="BQ468" s="98">
        <f t="shared" ca="1" si="500"/>
        <v>0.43891065011298791</v>
      </c>
      <c r="BR468" s="98">
        <f t="shared" ca="1" si="501"/>
        <v>0.65971148304367144</v>
      </c>
      <c r="BS468" s="98">
        <f t="shared" ca="1" si="502"/>
        <v>1.3886723466560293</v>
      </c>
      <c r="BT468" s="98">
        <f t="shared" ca="1" si="503"/>
        <v>1.3063233723156629</v>
      </c>
      <c r="BU468" s="98">
        <f t="shared" ca="1" si="504"/>
        <v>1.294610684923555</v>
      </c>
      <c r="BV468" s="98">
        <f t="shared" ca="1" si="505"/>
        <v>1.8902915742704067</v>
      </c>
      <c r="BW468" s="98">
        <f t="shared" ca="1" si="506"/>
        <v>0.93767863376356542</v>
      </c>
      <c r="BX468" s="98">
        <f t="shared" ca="1" si="507"/>
        <v>0.39558976661793666</v>
      </c>
      <c r="BY468" s="98">
        <f t="shared" ca="1" si="508"/>
        <v>1.1142538233254273</v>
      </c>
      <c r="BZ468" s="98">
        <f t="shared" ca="1" si="509"/>
        <v>0.95046634213263692</v>
      </c>
      <c r="CA468" s="98">
        <f t="shared" ca="1" si="510"/>
        <v>0.96748043662546512</v>
      </c>
      <c r="CB468" s="98">
        <f t="shared" ca="1" si="511"/>
        <v>0.67901368481555813</v>
      </c>
      <c r="CC468" s="98">
        <f t="shared" ca="1" si="512"/>
        <v>0.75965623360717816</v>
      </c>
      <c r="CD468" s="98" t="str">
        <f t="shared" si="515"/>
        <v/>
      </c>
      <c r="CE468" s="98" t="str">
        <f t="shared" si="514"/>
        <v/>
      </c>
      <c r="CF468" s="98" t="str">
        <f t="shared" si="514"/>
        <v/>
      </c>
      <c r="CG468" s="98" t="str">
        <f t="shared" si="514"/>
        <v/>
      </c>
      <c r="CH468" s="98" t="str">
        <f t="shared" si="514"/>
        <v/>
      </c>
      <c r="CI468" s="98" t="str">
        <f t="shared" si="513"/>
        <v/>
      </c>
      <c r="CJ468" s="98" t="str">
        <f t="shared" si="513"/>
        <v/>
      </c>
      <c r="CK468" s="98" t="str">
        <f t="shared" si="513"/>
        <v/>
      </c>
      <c r="CL468" s="98" t="str">
        <f t="shared" si="513"/>
        <v/>
      </c>
      <c r="CM468" s="98" t="str">
        <f t="shared" si="513"/>
        <v/>
      </c>
      <c r="CN468" s="98" t="str">
        <f t="shared" si="513"/>
        <v/>
      </c>
      <c r="CO468" s="98" t="str">
        <f t="shared" si="513"/>
        <v/>
      </c>
      <c r="CP468" s="98" t="str">
        <f t="shared" si="513"/>
        <v/>
      </c>
      <c r="CQ468" s="98" t="str">
        <f t="shared" si="513"/>
        <v/>
      </c>
      <c r="CR468" s="98" t="str">
        <f t="shared" si="513"/>
        <v/>
      </c>
      <c r="CS468" s="98" t="str">
        <f t="shared" si="513"/>
        <v/>
      </c>
      <c r="CT468" s="98" t="str">
        <f t="shared" si="513"/>
        <v/>
      </c>
      <c r="CU468" s="98" t="str">
        <f t="shared" si="513"/>
        <v/>
      </c>
      <c r="CV468" s="98" t="str">
        <f t="shared" si="481"/>
        <v/>
      </c>
      <c r="CW468" s="98" t="str">
        <f t="shared" si="474"/>
        <v/>
      </c>
      <c r="CX468" s="98" t="str">
        <f t="shared" si="474"/>
        <v/>
      </c>
      <c r="CY468" s="98" t="str">
        <f t="shared" si="474"/>
        <v/>
      </c>
      <c r="CZ468" s="98" t="str">
        <f t="shared" si="474"/>
        <v/>
      </c>
      <c r="DA468" s="98" t="str">
        <f t="shared" si="473"/>
        <v/>
      </c>
      <c r="DB468" s="98" t="str">
        <f t="shared" si="462"/>
        <v/>
      </c>
      <c r="DC468" s="98" t="str">
        <f t="shared" si="462"/>
        <v/>
      </c>
      <c r="DD468" s="98" t="str">
        <f t="shared" si="462"/>
        <v/>
      </c>
      <c r="DE468" s="98" t="str">
        <f t="shared" si="461"/>
        <v/>
      </c>
      <c r="DF468" s="98" t="str">
        <f t="shared" si="461"/>
        <v/>
      </c>
      <c r="DG468" s="98" t="str">
        <f t="shared" si="452"/>
        <v/>
      </c>
      <c r="EE468" s="100">
        <f t="shared" ca="1" si="520"/>
        <v>0</v>
      </c>
      <c r="EF468" s="100">
        <f t="shared" ca="1" si="520"/>
        <v>253.97414313652337</v>
      </c>
      <c r="EG468" s="100">
        <f t="shared" ca="1" si="520"/>
        <v>471.07563966274347</v>
      </c>
      <c r="EH468" s="100">
        <f t="shared" ca="1" si="520"/>
        <v>654.40002767886108</v>
      </c>
      <c r="EI468" s="100">
        <f t="shared" ca="1" si="520"/>
        <v>806.81184342662141</v>
      </c>
      <c r="EJ468" s="100">
        <f t="shared" ca="1" si="520"/>
        <v>930.96078220894356</v>
      </c>
      <c r="EK468" s="100">
        <f t="shared" ca="1" si="520"/>
        <v>1029.2967739143414</v>
      </c>
      <c r="EL468" s="100">
        <f t="shared" ca="1" si="520"/>
        <v>1104.0840440182305</v>
      </c>
      <c r="EM468" s="100">
        <f t="shared" ca="1" si="520"/>
        <v>1157.4142263999884</v>
      </c>
      <c r="EN468" s="100">
        <f t="shared" ca="1" si="520"/>
        <v>1191.2185900668301</v>
      </c>
      <c r="EO468" s="100">
        <f t="shared" ca="1" si="520"/>
        <v>1207.2794378954486</v>
      </c>
      <c r="EP468" s="100">
        <f t="shared" ca="1" si="520"/>
        <v>1207.2407317732673</v>
      </c>
      <c r="EQ468" s="100">
        <f t="shared" ca="1" si="520"/>
        <v>1192.6179950274573</v>
      </c>
      <c r="ER468" s="100">
        <f t="shared" ca="1" si="520"/>
        <v>1164.8075397568869</v>
      </c>
      <c r="ES468" s="100">
        <f t="shared" ca="1" si="520"/>
        <v>1125.095063616156</v>
      </c>
      <c r="ET468" s="100">
        <f t="shared" ca="1" si="520"/>
        <v>1074.6636577288996</v>
      </c>
      <c r="EU468" s="100">
        <f t="shared" ca="1" si="518"/>
        <v>1014.6012647175007</v>
      </c>
      <c r="EV468" s="100">
        <f t="shared" ca="1" si="518"/>
        <v>945.90762331688711</v>
      </c>
      <c r="EW468" s="100">
        <f t="shared" ca="1" si="518"/>
        <v>869.50073368048697</v>
      </c>
      <c r="EX468" s="100">
        <f t="shared" ca="1" si="518"/>
        <v>786.22287527674234</v>
      </c>
      <c r="EY468" s="100">
        <f t="shared" ca="1" si="518"/>
        <v>696.84620720538805</v>
      </c>
      <c r="FA468" s="99">
        <f t="shared" ca="1" si="523"/>
        <v>0</v>
      </c>
      <c r="FB468" s="99">
        <f t="shared" ca="1" si="523"/>
        <v>0</v>
      </c>
      <c r="FC468" s="99">
        <f t="shared" ca="1" si="523"/>
        <v>0</v>
      </c>
      <c r="FD468" s="99">
        <f t="shared" ca="1" si="523"/>
        <v>0</v>
      </c>
      <c r="FE468" s="99">
        <f t="shared" ca="1" si="523"/>
        <v>0</v>
      </c>
      <c r="FF468" s="99">
        <f t="shared" ca="1" si="523"/>
        <v>0</v>
      </c>
      <c r="FG468" s="99">
        <f t="shared" ca="1" si="523"/>
        <v>0</v>
      </c>
      <c r="FH468" s="99">
        <f t="shared" ca="1" si="523"/>
        <v>0</v>
      </c>
      <c r="FI468" s="99">
        <f t="shared" ca="1" si="523"/>
        <v>0</v>
      </c>
      <c r="FJ468" s="99">
        <f t="shared" ca="1" si="523"/>
        <v>0</v>
      </c>
      <c r="FK468" s="99">
        <f t="shared" ca="1" si="523"/>
        <v>0</v>
      </c>
      <c r="FL468" s="99">
        <f t="shared" ca="1" si="523"/>
        <v>1</v>
      </c>
      <c r="FM468" s="99">
        <f t="shared" ca="1" si="523"/>
        <v>1</v>
      </c>
      <c r="FN468" s="99">
        <f t="shared" ca="1" si="523"/>
        <v>1</v>
      </c>
      <c r="FO468" s="99">
        <f t="shared" ca="1" si="523"/>
        <v>1</v>
      </c>
      <c r="FP468" s="99">
        <f t="shared" ca="1" si="523"/>
        <v>1</v>
      </c>
      <c r="FQ468" s="99">
        <f t="shared" ca="1" si="521"/>
        <v>1</v>
      </c>
      <c r="FR468" s="99">
        <f t="shared" ca="1" si="521"/>
        <v>1</v>
      </c>
      <c r="FS468" s="99">
        <f t="shared" ca="1" si="521"/>
        <v>1</v>
      </c>
      <c r="FT468" s="99">
        <f t="shared" ca="1" si="521"/>
        <v>1</v>
      </c>
      <c r="FU468" s="99">
        <f t="shared" ca="1" si="521"/>
        <v>1</v>
      </c>
      <c r="FV468" s="99">
        <f t="shared" ca="1" si="521"/>
        <v>1</v>
      </c>
      <c r="FW468" s="99">
        <f t="shared" ca="1" si="521"/>
        <v>1</v>
      </c>
      <c r="FX468" s="99">
        <f t="shared" ca="1" si="521"/>
        <v>0</v>
      </c>
      <c r="FY468" s="99">
        <f t="shared" ca="1" si="521"/>
        <v>0</v>
      </c>
      <c r="FZ468" s="99">
        <f t="shared" ca="1" si="521"/>
        <v>0</v>
      </c>
      <c r="GA468" s="99">
        <f t="shared" ca="1" si="521"/>
        <v>0</v>
      </c>
      <c r="GB468" s="99">
        <f t="shared" ca="1" si="521"/>
        <v>0</v>
      </c>
      <c r="GC468" s="99">
        <f t="shared" ca="1" si="521"/>
        <v>0</v>
      </c>
      <c r="GD468" s="99">
        <f t="shared" ca="1" si="521"/>
        <v>0</v>
      </c>
      <c r="GE468" s="99">
        <f t="shared" ca="1" si="521"/>
        <v>0</v>
      </c>
    </row>
    <row r="469" spans="1:187" x14ac:dyDescent="0.2">
      <c r="A469" s="96">
        <f t="shared" ca="1" si="483"/>
        <v>1.9464391650430357</v>
      </c>
      <c r="B469" s="97">
        <f t="shared" ca="1" si="484"/>
        <v>1.5119927782334972E-3</v>
      </c>
      <c r="C469" s="92">
        <f t="shared" ca="1" si="485"/>
        <v>0.40626765023323697</v>
      </c>
      <c r="D469" s="166">
        <f t="shared" ca="1" si="486"/>
        <v>2.0289658668560535</v>
      </c>
      <c r="E469" s="100">
        <f t="shared" ca="1" si="487"/>
        <v>1341.9150514902262</v>
      </c>
      <c r="F469" s="100">
        <f t="shared" ca="1" si="488"/>
        <v>480.3685372465294</v>
      </c>
      <c r="G469" s="100">
        <f t="shared" ca="1" si="489"/>
        <v>1767.2955211166641</v>
      </c>
      <c r="H469" s="99">
        <f t="shared" ca="1" si="490"/>
        <v>1286.9269838701348</v>
      </c>
      <c r="I469" s="92">
        <f t="shared" ca="1" si="491"/>
        <v>0.7263137592073412</v>
      </c>
      <c r="J469" s="12" t="s">
        <v>496</v>
      </c>
      <c r="K469" s="98">
        <f t="shared" ca="1" si="519"/>
        <v>-0.42553294658484209</v>
      </c>
      <c r="L469" s="98">
        <f t="shared" ca="1" si="519"/>
        <v>-0.14037105225857993</v>
      </c>
      <c r="M469" s="98">
        <f t="shared" ca="1" si="519"/>
        <v>0.29384421476918909</v>
      </c>
      <c r="N469" s="98">
        <f t="shared" ca="1" si="519"/>
        <v>-9.0450796487645757E-2</v>
      </c>
      <c r="O469" s="98">
        <f t="shared" ca="1" si="519"/>
        <v>0.47482989049979629</v>
      </c>
      <c r="P469" s="98">
        <f t="shared" ca="1" si="519"/>
        <v>-0.24054431571504598</v>
      </c>
      <c r="Q469" s="98">
        <f t="shared" ca="1" si="519"/>
        <v>-0.10439386075997692</v>
      </c>
      <c r="R469" s="98">
        <f t="shared" ca="1" si="519"/>
        <v>0.40871866399047541</v>
      </c>
      <c r="S469" s="98">
        <f t="shared" ca="1" si="519"/>
        <v>-0.27307345147721351</v>
      </c>
      <c r="T469" s="98">
        <f t="shared" ca="1" si="519"/>
        <v>0.29384421476918909</v>
      </c>
      <c r="U469" s="98">
        <f t="shared" ca="1" si="519"/>
        <v>1.0436803365701077</v>
      </c>
      <c r="V469" s="98">
        <f t="shared" ca="1" si="519"/>
        <v>-0.15951886289644313</v>
      </c>
      <c r="W469" s="98">
        <f t="shared" ca="1" si="519"/>
        <v>-0.19763066220007386</v>
      </c>
      <c r="X469" s="98">
        <f t="shared" ca="1" si="519"/>
        <v>-0.42553294658484209</v>
      </c>
      <c r="Y469" s="98">
        <f t="shared" ca="1" si="519"/>
        <v>-0.4091117667124613</v>
      </c>
      <c r="Z469" s="98">
        <f t="shared" ca="1" si="519"/>
        <v>1.0436803365701077</v>
      </c>
      <c r="AA469" s="98">
        <f t="shared" ca="1" si="517"/>
        <v>7.6424226338327461E-2</v>
      </c>
      <c r="AB469" s="98">
        <f t="shared" ca="1" si="517"/>
        <v>-0.10439386075997692</v>
      </c>
      <c r="AC469" s="98">
        <f t="shared" ca="1" si="517"/>
        <v>2.3859632223121485E-2</v>
      </c>
      <c r="AD469" s="98">
        <f t="shared" ca="1" si="517"/>
        <v>-0.11940836732938409</v>
      </c>
      <c r="AE469" s="98" t="str">
        <f t="shared" ca="1" si="517"/>
        <v/>
      </c>
      <c r="AF469" s="98" t="str">
        <f t="shared" ca="1" si="516"/>
        <v/>
      </c>
      <c r="AG469" s="98" t="str">
        <f t="shared" ca="1" si="516"/>
        <v/>
      </c>
      <c r="AH469" s="98" t="str">
        <f t="shared" ca="1" si="516"/>
        <v/>
      </c>
      <c r="AI469" s="98" t="str">
        <f t="shared" ca="1" si="516"/>
        <v/>
      </c>
      <c r="AJ469" s="98" t="str">
        <f t="shared" ca="1" si="516"/>
        <v/>
      </c>
      <c r="AK469" s="98" t="str">
        <f t="shared" ca="1" si="516"/>
        <v/>
      </c>
      <c r="AL469" s="98" t="str">
        <f t="shared" ca="1" si="516"/>
        <v/>
      </c>
      <c r="AM469" s="98" t="str">
        <f t="shared" ca="1" si="516"/>
        <v/>
      </c>
      <c r="AN469" s="98" t="str">
        <f t="shared" ca="1" si="516"/>
        <v/>
      </c>
      <c r="AO469" s="98" t="str">
        <f t="shared" ca="1" si="516"/>
        <v/>
      </c>
      <c r="AP469" s="98" t="str">
        <f t="shared" ca="1" si="516"/>
        <v/>
      </c>
      <c r="AQ469" s="98" t="str">
        <f t="shared" ca="1" si="524"/>
        <v/>
      </c>
      <c r="AR469" s="98" t="str">
        <f t="shared" ca="1" si="524"/>
        <v/>
      </c>
      <c r="AS469" s="98" t="str">
        <f t="shared" ca="1" si="524"/>
        <v/>
      </c>
      <c r="AT469" s="98" t="str">
        <f t="shared" ca="1" si="524"/>
        <v/>
      </c>
      <c r="AU469" s="98" t="str">
        <f t="shared" ca="1" si="524"/>
        <v/>
      </c>
      <c r="AV469" s="98" t="str">
        <f t="shared" ca="1" si="524"/>
        <v/>
      </c>
      <c r="AW469" s="98" t="str">
        <f t="shared" ca="1" si="524"/>
        <v/>
      </c>
      <c r="AX469" s="98" t="str">
        <f t="shared" ca="1" si="524"/>
        <v/>
      </c>
      <c r="AY469" s="98" t="str">
        <f t="shared" ca="1" si="524"/>
        <v/>
      </c>
      <c r="AZ469" s="98" t="str">
        <f t="shared" ca="1" si="524"/>
        <v/>
      </c>
      <c r="BA469" s="98" t="str">
        <f t="shared" ca="1" si="524"/>
        <v/>
      </c>
      <c r="BB469" s="98" t="str">
        <f t="shared" ca="1" si="524"/>
        <v/>
      </c>
      <c r="BC469" s="98" t="str">
        <f t="shared" ca="1" si="524"/>
        <v/>
      </c>
      <c r="BD469" s="98" t="str">
        <f t="shared" ca="1" si="524"/>
        <v/>
      </c>
      <c r="BE469" s="98" t="str">
        <f t="shared" ca="1" si="524"/>
        <v/>
      </c>
      <c r="BF469" s="98" t="str">
        <f t="shared" ca="1" si="524"/>
        <v/>
      </c>
      <c r="BG469" s="98" t="str">
        <f t="shared" ca="1" si="522"/>
        <v/>
      </c>
      <c r="BH469" s="98" t="str">
        <f t="shared" ca="1" si="522"/>
        <v/>
      </c>
      <c r="BJ469" s="98">
        <f t="shared" ca="1" si="493"/>
        <v>0.52020303503621812</v>
      </c>
      <c r="BK469" s="98">
        <f t="shared" ca="1" si="494"/>
        <v>0.74083299212298259</v>
      </c>
      <c r="BL469" s="98">
        <f t="shared" ca="1" si="495"/>
        <v>1.2452965304782444</v>
      </c>
      <c r="BM469" s="98">
        <f t="shared" ca="1" si="496"/>
        <v>0.87321461912117315</v>
      </c>
      <c r="BN469" s="98">
        <f t="shared" ca="1" si="497"/>
        <v>1.4552519678518618</v>
      </c>
      <c r="BO469" s="98">
        <f t="shared" ca="1" si="498"/>
        <v>0.38451119944587719</v>
      </c>
      <c r="BP469" s="98">
        <f t="shared" ca="1" si="499"/>
        <v>0.71146417301213083</v>
      </c>
      <c r="BQ469" s="98">
        <f t="shared" ca="1" si="500"/>
        <v>0.98800036636204325</v>
      </c>
      <c r="BR469" s="98">
        <f t="shared" ca="1" si="501"/>
        <v>0.49103189232643485</v>
      </c>
      <c r="BS469" s="98">
        <f t="shared" ca="1" si="502"/>
        <v>1.273797897434743</v>
      </c>
      <c r="BT469" s="98">
        <f t="shared" ca="1" si="503"/>
        <v>2.0561594941165815</v>
      </c>
      <c r="BU469" s="98">
        <f t="shared" ca="1" si="504"/>
        <v>0.8412476072579228</v>
      </c>
      <c r="BV469" s="98">
        <f t="shared" ca="1" si="505"/>
        <v>0.64898057550022514</v>
      </c>
      <c r="BW469" s="98">
        <f t="shared" ca="1" si="506"/>
        <v>0.48828605495560184</v>
      </c>
      <c r="BX469" s="98">
        <f t="shared" ca="1" si="507"/>
        <v>0.25955145138268887</v>
      </c>
      <c r="BY469" s="98">
        <f t="shared" ca="1" si="508"/>
        <v>2.0815099335572076</v>
      </c>
      <c r="BZ469" s="98">
        <f t="shared" ca="1" si="509"/>
        <v>1.0030309362478429</v>
      </c>
      <c r="CA469" s="98">
        <f t="shared" ca="1" si="510"/>
        <v>0.4543679118750128</v>
      </c>
      <c r="CB469" s="98">
        <f t="shared" ca="1" si="511"/>
        <v>0.86239217993512274</v>
      </c>
      <c r="CC469" s="98">
        <f t="shared" ca="1" si="512"/>
        <v>0.73069866276543982</v>
      </c>
      <c r="CD469" s="98" t="str">
        <f t="shared" si="515"/>
        <v/>
      </c>
      <c r="CE469" s="98" t="str">
        <f t="shared" si="514"/>
        <v/>
      </c>
      <c r="CF469" s="98" t="str">
        <f t="shared" si="514"/>
        <v/>
      </c>
      <c r="CG469" s="98" t="str">
        <f t="shared" si="514"/>
        <v/>
      </c>
      <c r="CH469" s="98" t="str">
        <f t="shared" si="514"/>
        <v/>
      </c>
      <c r="CI469" s="98" t="str">
        <f t="shared" si="513"/>
        <v/>
      </c>
      <c r="CJ469" s="98" t="str">
        <f t="shared" si="513"/>
        <v/>
      </c>
      <c r="CK469" s="98" t="str">
        <f t="shared" si="513"/>
        <v/>
      </c>
      <c r="CL469" s="98" t="str">
        <f t="shared" si="513"/>
        <v/>
      </c>
      <c r="CM469" s="98" t="str">
        <f t="shared" si="513"/>
        <v/>
      </c>
      <c r="CN469" s="98" t="str">
        <f t="shared" si="513"/>
        <v/>
      </c>
      <c r="CO469" s="98" t="str">
        <f t="shared" si="513"/>
        <v/>
      </c>
      <c r="CP469" s="98" t="str">
        <f t="shared" si="513"/>
        <v/>
      </c>
      <c r="CQ469" s="98" t="str">
        <f t="shared" ref="CQ469:CY516" si="525">IF(CQ$61&gt;0,AR$63+AR469,"")</f>
        <v/>
      </c>
      <c r="CR469" s="98" t="str">
        <f t="shared" si="525"/>
        <v/>
      </c>
      <c r="CS469" s="98" t="str">
        <f t="shared" si="525"/>
        <v/>
      </c>
      <c r="CT469" s="98" t="str">
        <f t="shared" si="525"/>
        <v/>
      </c>
      <c r="CU469" s="98" t="str">
        <f t="shared" si="525"/>
        <v/>
      </c>
      <c r="CV469" s="98" t="str">
        <f t="shared" si="481"/>
        <v/>
      </c>
      <c r="CW469" s="98" t="str">
        <f t="shared" si="474"/>
        <v/>
      </c>
      <c r="CX469" s="98" t="str">
        <f t="shared" si="474"/>
        <v/>
      </c>
      <c r="CY469" s="98" t="str">
        <f t="shared" si="474"/>
        <v/>
      </c>
      <c r="CZ469" s="98" t="str">
        <f t="shared" si="474"/>
        <v/>
      </c>
      <c r="DA469" s="98" t="str">
        <f t="shared" si="473"/>
        <v/>
      </c>
      <c r="DB469" s="98" t="str">
        <f t="shared" si="462"/>
        <v/>
      </c>
      <c r="DC469" s="98" t="str">
        <f t="shared" si="462"/>
        <v/>
      </c>
      <c r="DD469" s="98" t="str">
        <f t="shared" si="462"/>
        <v/>
      </c>
      <c r="DE469" s="98" t="str">
        <f t="shared" si="461"/>
        <v/>
      </c>
      <c r="DF469" s="98" t="str">
        <f t="shared" si="461"/>
        <v/>
      </c>
      <c r="DG469" s="98" t="str">
        <f t="shared" si="452"/>
        <v/>
      </c>
      <c r="EE469" s="100">
        <f t="shared" ca="1" si="520"/>
        <v>0</v>
      </c>
      <c r="EF469" s="100">
        <f t="shared" ca="1" si="520"/>
        <v>436.4836930806635</v>
      </c>
      <c r="EG469" s="100">
        <f t="shared" ca="1" si="520"/>
        <v>762.60714599689766</v>
      </c>
      <c r="EH469" s="100">
        <f t="shared" ca="1" si="520"/>
        <v>996.21413556719301</v>
      </c>
      <c r="EI469" s="100">
        <f t="shared" ca="1" si="520"/>
        <v>1152.5839049364097</v>
      </c>
      <c r="EJ469" s="100">
        <f t="shared" ca="1" si="520"/>
        <v>1244.7767059441728</v>
      </c>
      <c r="EK469" s="100">
        <f t="shared" ca="1" si="520"/>
        <v>1283.9346458246557</v>
      </c>
      <c r="EL469" s="100">
        <f t="shared" ca="1" si="520"/>
        <v>1279.5434589986939</v>
      </c>
      <c r="EM469" s="100">
        <f t="shared" ca="1" si="520"/>
        <v>1239.6601322986226</v>
      </c>
      <c r="EN469" s="100">
        <f t="shared" ca="1" si="520"/>
        <v>1171.1107035120503</v>
      </c>
      <c r="EO469" s="100">
        <f t="shared" ca="1" si="520"/>
        <v>1079.6620185864804</v>
      </c>
      <c r="EP469" s="100">
        <f t="shared" ca="1" si="520"/>
        <v>970.17076333823354</v>
      </c>
      <c r="EQ469" s="100">
        <f t="shared" ca="1" si="520"/>
        <v>846.71267324455164</v>
      </c>
      <c r="ER469" s="100">
        <f t="shared" ca="1" si="520"/>
        <v>712.69446298360538</v>
      </c>
      <c r="ES469" s="100">
        <f t="shared" ca="1" si="520"/>
        <v>570.95069975874162</v>
      </c>
      <c r="ET469" s="100">
        <f t="shared" ca="1" si="520"/>
        <v>423.82756575854728</v>
      </c>
      <c r="EU469" s="100">
        <f t="shared" ca="1" si="518"/>
        <v>273.25521065813678</v>
      </c>
      <c r="EV469" s="100">
        <f t="shared" ca="1" si="518"/>
        <v>120.81018071621975</v>
      </c>
      <c r="EW469" s="100">
        <f t="shared" ca="1" si="518"/>
        <v>-32.230776880757958</v>
      </c>
      <c r="EX469" s="100">
        <f t="shared" ca="1" si="518"/>
        <v>-184.84440044297844</v>
      </c>
      <c r="EY469" s="100">
        <f t="shared" ca="1" si="518"/>
        <v>-336.22110124221172</v>
      </c>
      <c r="FA469" s="99">
        <f t="shared" ca="1" si="523"/>
        <v>0</v>
      </c>
      <c r="FB469" s="99">
        <f t="shared" ca="1" si="523"/>
        <v>0</v>
      </c>
      <c r="FC469" s="99">
        <f t="shared" ca="1" si="523"/>
        <v>0</v>
      </c>
      <c r="FD469" s="99">
        <f t="shared" ca="1" si="523"/>
        <v>0</v>
      </c>
      <c r="FE469" s="99">
        <f t="shared" ca="1" si="523"/>
        <v>0</v>
      </c>
      <c r="FF469" s="99">
        <f t="shared" ca="1" si="523"/>
        <v>0</v>
      </c>
      <c r="FG469" s="99">
        <f t="shared" ca="1" si="523"/>
        <v>0</v>
      </c>
      <c r="FH469" s="99">
        <f t="shared" ca="1" si="523"/>
        <v>1</v>
      </c>
      <c r="FI469" s="99">
        <f t="shared" ca="1" si="523"/>
        <v>1</v>
      </c>
      <c r="FJ469" s="99">
        <f t="shared" ca="1" si="523"/>
        <v>1</v>
      </c>
      <c r="FK469" s="99">
        <f t="shared" ca="1" si="523"/>
        <v>1</v>
      </c>
      <c r="FL469" s="99">
        <f t="shared" ca="1" si="523"/>
        <v>1</v>
      </c>
      <c r="FM469" s="99">
        <f t="shared" ca="1" si="523"/>
        <v>1</v>
      </c>
      <c r="FN469" s="99">
        <f t="shared" ca="1" si="523"/>
        <v>1</v>
      </c>
      <c r="FO469" s="99">
        <f t="shared" ca="1" si="523"/>
        <v>0</v>
      </c>
      <c r="FP469" s="99">
        <f t="shared" ca="1" si="523"/>
        <v>0</v>
      </c>
      <c r="FQ469" s="99">
        <f t="shared" ca="1" si="521"/>
        <v>0</v>
      </c>
      <c r="FR469" s="99">
        <f t="shared" ca="1" si="521"/>
        <v>0</v>
      </c>
      <c r="FS469" s="99">
        <f t="shared" ca="1" si="521"/>
        <v>0</v>
      </c>
      <c r="FT469" s="99">
        <f t="shared" ca="1" si="521"/>
        <v>0</v>
      </c>
      <c r="FU469" s="99">
        <f t="shared" ca="1" si="521"/>
        <v>0</v>
      </c>
      <c r="FV469" s="99">
        <f t="shared" ca="1" si="521"/>
        <v>0</v>
      </c>
      <c r="FW469" s="99">
        <f t="shared" ca="1" si="521"/>
        <v>0</v>
      </c>
      <c r="FX469" s="99">
        <f t="shared" ca="1" si="521"/>
        <v>0</v>
      </c>
      <c r="FY469" s="99">
        <f t="shared" ca="1" si="521"/>
        <v>0</v>
      </c>
      <c r="FZ469" s="99">
        <f t="shared" ca="1" si="521"/>
        <v>0</v>
      </c>
      <c r="GA469" s="99">
        <f t="shared" ca="1" si="521"/>
        <v>0</v>
      </c>
      <c r="GB469" s="99">
        <f t="shared" ca="1" si="521"/>
        <v>0</v>
      </c>
      <c r="GC469" s="99">
        <f t="shared" ca="1" si="521"/>
        <v>0</v>
      </c>
      <c r="GD469" s="99">
        <f t="shared" ca="1" si="521"/>
        <v>0</v>
      </c>
      <c r="GE469" s="99">
        <f t="shared" ca="1" si="521"/>
        <v>0</v>
      </c>
    </row>
    <row r="470" spans="1:187" x14ac:dyDescent="0.2">
      <c r="A470" s="96">
        <f t="shared" ca="1" si="483"/>
        <v>1.5579237599161109</v>
      </c>
      <c r="B470" s="97">
        <f t="shared" ca="1" si="484"/>
        <v>1.203315483673453E-3</v>
      </c>
      <c r="C470" s="92">
        <f t="shared" ca="1" si="485"/>
        <v>0.22246984244410387</v>
      </c>
      <c r="D470" s="166">
        <f t="shared" ca="1" si="486"/>
        <v>1.582670175314663</v>
      </c>
      <c r="E470" s="100">
        <f t="shared" ca="1" si="487"/>
        <v>1315.2578827317379</v>
      </c>
      <c r="F470" s="100">
        <f t="shared" ca="1" si="488"/>
        <v>511.91558169657674</v>
      </c>
      <c r="G470" s="100">
        <f t="shared" ca="1" si="489"/>
        <v>1345.92119571277</v>
      </c>
      <c r="H470" s="99">
        <f t="shared" ca="1" si="490"/>
        <v>834.00561401619325</v>
      </c>
      <c r="I470" s="92">
        <f t="shared" ca="1" si="491"/>
        <v>0.61599594578919326</v>
      </c>
      <c r="J470" s="12" t="s">
        <v>497</v>
      </c>
      <c r="K470" s="98">
        <f t="shared" ca="1" si="519"/>
        <v>-0.24054431571504598</v>
      </c>
      <c r="L470" s="98">
        <f t="shared" ca="1" si="519"/>
        <v>-0.548765446623804</v>
      </c>
      <c r="M470" s="98">
        <f t="shared" ca="1" si="519"/>
        <v>-0.11940836732938409</v>
      </c>
      <c r="N470" s="98">
        <f t="shared" ca="1" si="519"/>
        <v>2.3859632223121485E-2</v>
      </c>
      <c r="O470" s="98">
        <f t="shared" ca="1" si="519"/>
        <v>-0.27307345147721351</v>
      </c>
      <c r="P470" s="98">
        <f t="shared" ca="1" si="519"/>
        <v>-0.19763066220007386</v>
      </c>
      <c r="Q470" s="98">
        <f t="shared" ca="1" si="519"/>
        <v>-0.15951886289644313</v>
      </c>
      <c r="R470" s="98">
        <f t="shared" ca="1" si="519"/>
        <v>-0.14037105225857993</v>
      </c>
      <c r="S470" s="98">
        <f t="shared" ca="1" si="519"/>
        <v>2.3859632223121485E-2</v>
      </c>
      <c r="T470" s="98">
        <f t="shared" ca="1" si="519"/>
        <v>-0.11940836732938409</v>
      </c>
      <c r="U470" s="98">
        <f t="shared" ca="1" si="519"/>
        <v>-0.14037105225857993</v>
      </c>
      <c r="V470" s="98">
        <f t="shared" ca="1" si="519"/>
        <v>0.40360090150499572</v>
      </c>
      <c r="W470" s="98">
        <f t="shared" ca="1" si="519"/>
        <v>-9.0450796487645757E-2</v>
      </c>
      <c r="X470" s="98">
        <f t="shared" ca="1" si="519"/>
        <v>-0.10439386075997692</v>
      </c>
      <c r="Y470" s="98">
        <f t="shared" ca="1" si="519"/>
        <v>-0.10439386075997692</v>
      </c>
      <c r="Z470" s="98">
        <f t="shared" ca="1" si="519"/>
        <v>0.40360090150499572</v>
      </c>
      <c r="AA470" s="98">
        <f t="shared" ca="1" si="517"/>
        <v>-0.11940836732938409</v>
      </c>
      <c r="AB470" s="98">
        <f t="shared" ca="1" si="517"/>
        <v>-0.548765446623804</v>
      </c>
      <c r="AC470" s="98">
        <f t="shared" ca="1" si="517"/>
        <v>-0.4091117667124613</v>
      </c>
      <c r="AD470" s="98">
        <f t="shared" ca="1" si="517"/>
        <v>-9.0450796487645757E-2</v>
      </c>
      <c r="AE470" s="98" t="str">
        <f t="shared" ca="1" si="517"/>
        <v/>
      </c>
      <c r="AF470" s="98" t="str">
        <f t="shared" ca="1" si="516"/>
        <v/>
      </c>
      <c r="AG470" s="98" t="str">
        <f t="shared" ca="1" si="516"/>
        <v/>
      </c>
      <c r="AH470" s="98" t="str">
        <f t="shared" ca="1" si="516"/>
        <v/>
      </c>
      <c r="AI470" s="98" t="str">
        <f t="shared" ca="1" si="516"/>
        <v/>
      </c>
      <c r="AJ470" s="98" t="str">
        <f t="shared" ca="1" si="516"/>
        <v/>
      </c>
      <c r="AK470" s="98" t="str">
        <f t="shared" ca="1" si="516"/>
        <v/>
      </c>
      <c r="AL470" s="98" t="str">
        <f t="shared" ca="1" si="516"/>
        <v/>
      </c>
      <c r="AM470" s="98" t="str">
        <f t="shared" ca="1" si="516"/>
        <v/>
      </c>
      <c r="AN470" s="98" t="str">
        <f t="shared" ca="1" si="516"/>
        <v/>
      </c>
      <c r="AO470" s="98" t="str">
        <f t="shared" ca="1" si="516"/>
        <v/>
      </c>
      <c r="AP470" s="98" t="str">
        <f t="shared" ca="1" si="516"/>
        <v/>
      </c>
      <c r="AQ470" s="98" t="str">
        <f t="shared" ca="1" si="524"/>
        <v/>
      </c>
      <c r="AR470" s="98" t="str">
        <f t="shared" ca="1" si="524"/>
        <v/>
      </c>
      <c r="AS470" s="98" t="str">
        <f t="shared" ca="1" si="524"/>
        <v/>
      </c>
      <c r="AT470" s="98" t="str">
        <f t="shared" ca="1" si="524"/>
        <v/>
      </c>
      <c r="AU470" s="98" t="str">
        <f t="shared" ca="1" si="524"/>
        <v/>
      </c>
      <c r="AV470" s="98" t="str">
        <f t="shared" ca="1" si="524"/>
        <v/>
      </c>
      <c r="AW470" s="98" t="str">
        <f t="shared" ca="1" si="524"/>
        <v/>
      </c>
      <c r="AX470" s="98" t="str">
        <f t="shared" ca="1" si="524"/>
        <v/>
      </c>
      <c r="AY470" s="98" t="str">
        <f t="shared" ca="1" si="524"/>
        <v/>
      </c>
      <c r="AZ470" s="98" t="str">
        <f t="shared" ca="1" si="524"/>
        <v/>
      </c>
      <c r="BA470" s="98" t="str">
        <f t="shared" ca="1" si="524"/>
        <v/>
      </c>
      <c r="BB470" s="98" t="str">
        <f t="shared" ca="1" si="524"/>
        <v/>
      </c>
      <c r="BC470" s="98" t="str">
        <f t="shared" ca="1" si="524"/>
        <v/>
      </c>
      <c r="BD470" s="98" t="str">
        <f t="shared" ca="1" si="524"/>
        <v/>
      </c>
      <c r="BE470" s="98" t="str">
        <f t="shared" ca="1" si="524"/>
        <v/>
      </c>
      <c r="BF470" s="98" t="str">
        <f t="shared" ca="1" si="524"/>
        <v/>
      </c>
      <c r="BG470" s="98" t="str">
        <f t="shared" ca="1" si="522"/>
        <v/>
      </c>
      <c r="BH470" s="98" t="str">
        <f t="shared" ca="1" si="522"/>
        <v/>
      </c>
      <c r="BJ470" s="98">
        <f t="shared" ca="1" si="493"/>
        <v>0.70519166590601423</v>
      </c>
      <c r="BK470" s="98">
        <f t="shared" ca="1" si="494"/>
        <v>0.33243859775775852</v>
      </c>
      <c r="BL470" s="98">
        <f t="shared" ca="1" si="495"/>
        <v>0.83204394837967122</v>
      </c>
      <c r="BM470" s="98">
        <f t="shared" ca="1" si="496"/>
        <v>0.98752504783194039</v>
      </c>
      <c r="BN470" s="98">
        <f t="shared" ca="1" si="497"/>
        <v>0.70734862587485203</v>
      </c>
      <c r="BO470" s="98">
        <f t="shared" ca="1" si="498"/>
        <v>0.42742485296084931</v>
      </c>
      <c r="BP470" s="98">
        <f t="shared" ca="1" si="499"/>
        <v>0.65633917087566462</v>
      </c>
      <c r="BQ470" s="98">
        <f t="shared" ca="1" si="500"/>
        <v>0.43891065011298791</v>
      </c>
      <c r="BR470" s="98">
        <f t="shared" ca="1" si="501"/>
        <v>0.78796497602676985</v>
      </c>
      <c r="BS470" s="98">
        <f t="shared" ca="1" si="502"/>
        <v>0.86054531533616985</v>
      </c>
      <c r="BT470" s="98">
        <f t="shared" ca="1" si="503"/>
        <v>0.87210810528789384</v>
      </c>
      <c r="BU470" s="98">
        <f t="shared" ca="1" si="504"/>
        <v>1.4043673716593617</v>
      </c>
      <c r="BV470" s="98">
        <f t="shared" ca="1" si="505"/>
        <v>0.75616044121265324</v>
      </c>
      <c r="BW470" s="98">
        <f t="shared" ca="1" si="506"/>
        <v>0.80942514078046701</v>
      </c>
      <c r="BX470" s="98">
        <f t="shared" ca="1" si="507"/>
        <v>0.56426935733517325</v>
      </c>
      <c r="BY470" s="98">
        <f t="shared" ca="1" si="508"/>
        <v>1.4414304984920956</v>
      </c>
      <c r="BZ470" s="98">
        <f t="shared" ca="1" si="509"/>
        <v>0.80719834258013134</v>
      </c>
      <c r="CA470" s="98">
        <f t="shared" ca="1" si="510"/>
        <v>9.9963260111857188E-3</v>
      </c>
      <c r="CB470" s="98">
        <f t="shared" ca="1" si="511"/>
        <v>0.42942078099953995</v>
      </c>
      <c r="CC470" s="98">
        <f t="shared" ca="1" si="512"/>
        <v>0.75965623360717816</v>
      </c>
      <c r="CD470" s="98" t="str">
        <f t="shared" si="515"/>
        <v/>
      </c>
      <c r="CE470" s="98" t="str">
        <f t="shared" si="514"/>
        <v/>
      </c>
      <c r="CF470" s="98" t="str">
        <f t="shared" si="514"/>
        <v/>
      </c>
      <c r="CG470" s="98" t="str">
        <f t="shared" si="514"/>
        <v/>
      </c>
      <c r="CH470" s="98" t="str">
        <f t="shared" si="514"/>
        <v/>
      </c>
      <c r="CI470" s="98" t="str">
        <f t="shared" si="514"/>
        <v/>
      </c>
      <c r="CJ470" s="98" t="str">
        <f t="shared" si="514"/>
        <v/>
      </c>
      <c r="CK470" s="98" t="str">
        <f t="shared" si="514"/>
        <v/>
      </c>
      <c r="CL470" s="98" t="str">
        <f t="shared" si="514"/>
        <v/>
      </c>
      <c r="CM470" s="98" t="str">
        <f t="shared" si="514"/>
        <v/>
      </c>
      <c r="CN470" s="98" t="str">
        <f t="shared" si="514"/>
        <v/>
      </c>
      <c r="CO470" s="98" t="str">
        <f t="shared" si="514"/>
        <v/>
      </c>
      <c r="CP470" s="98" t="str">
        <f t="shared" si="514"/>
        <v/>
      </c>
      <c r="CQ470" s="98" t="str">
        <f t="shared" si="525"/>
        <v/>
      </c>
      <c r="CR470" s="98" t="str">
        <f t="shared" si="525"/>
        <v/>
      </c>
      <c r="CS470" s="98" t="str">
        <f t="shared" si="525"/>
        <v/>
      </c>
      <c r="CT470" s="98" t="str">
        <f t="shared" si="525"/>
        <v/>
      </c>
      <c r="CU470" s="98" t="str">
        <f t="shared" si="525"/>
        <v/>
      </c>
      <c r="CV470" s="98" t="str">
        <f t="shared" si="481"/>
        <v/>
      </c>
      <c r="CW470" s="98" t="str">
        <f t="shared" si="474"/>
        <v/>
      </c>
      <c r="CX470" s="98" t="str">
        <f t="shared" si="474"/>
        <v/>
      </c>
      <c r="CY470" s="98" t="str">
        <f t="shared" si="474"/>
        <v/>
      </c>
      <c r="CZ470" s="98" t="str">
        <f t="shared" si="474"/>
        <v/>
      </c>
      <c r="DA470" s="98" t="str">
        <f t="shared" si="473"/>
        <v/>
      </c>
      <c r="DB470" s="98" t="str">
        <f t="shared" si="462"/>
        <v/>
      </c>
      <c r="DC470" s="98" t="str">
        <f t="shared" si="462"/>
        <v/>
      </c>
      <c r="DD470" s="98" t="str">
        <f t="shared" si="462"/>
        <v/>
      </c>
      <c r="DE470" s="98" t="str">
        <f t="shared" si="461"/>
        <v/>
      </c>
      <c r="DF470" s="98" t="str">
        <f t="shared" si="461"/>
        <v/>
      </c>
      <c r="DG470" s="98" t="str">
        <f t="shared" si="452"/>
        <v/>
      </c>
      <c r="EE470" s="100">
        <f t="shared" ca="1" si="520"/>
        <v>0</v>
      </c>
      <c r="EF470" s="100">
        <f t="shared" ca="1" si="520"/>
        <v>259.90878753061503</v>
      </c>
      <c r="EG470" s="100">
        <f t="shared" ca="1" si="520"/>
        <v>461.6205270537273</v>
      </c>
      <c r="EH470" s="100">
        <f t="shared" ca="1" si="520"/>
        <v>612.71008176583928</v>
      </c>
      <c r="EI470" s="100">
        <f t="shared" ca="1" si="520"/>
        <v>719.87592749543796</v>
      </c>
      <c r="EJ470" s="100">
        <f t="shared" ca="1" si="520"/>
        <v>789.03521070918873</v>
      </c>
      <c r="EK470" s="100">
        <f t="shared" ca="1" si="520"/>
        <v>825.40890840243446</v>
      </c>
      <c r="EL470" s="100">
        <f t="shared" ca="1" si="520"/>
        <v>833.59809190670319</v>
      </c>
      <c r="EM470" s="100">
        <f t="shared" ca="1" si="520"/>
        <v>817.65219727666488</v>
      </c>
      <c r="EN470" s="100">
        <f t="shared" ca="1" si="520"/>
        <v>781.1301152491568</v>
      </c>
      <c r="EO470" s="100">
        <f t="shared" ca="1" si="520"/>
        <v>727.1548328622747</v>
      </c>
      <c r="EP470" s="100">
        <f t="shared" ca="1" si="520"/>
        <v>658.46228583708046</v>
      </c>
      <c r="EQ470" s="100">
        <f t="shared" ca="1" si="520"/>
        <v>577.44501499306659</v>
      </c>
      <c r="ER470" s="100">
        <f t="shared" ca="1" si="520"/>
        <v>486.19116059914165</v>
      </c>
      <c r="ES470" s="100">
        <f t="shared" ca="1" si="520"/>
        <v>386.51927502874423</v>
      </c>
      <c r="ET470" s="100">
        <f t="shared" ca="1" si="520"/>
        <v>280.00938582497815</v>
      </c>
      <c r="EU470" s="100">
        <f t="shared" ca="1" si="518"/>
        <v>168.0306977777725</v>
      </c>
      <c r="EV470" s="100">
        <f t="shared" ca="1" si="518"/>
        <v>51.766283407525634</v>
      </c>
      <c r="EW470" s="100">
        <f t="shared" ca="1" si="518"/>
        <v>-67.764924079518096</v>
      </c>
      <c r="EX470" s="100">
        <f t="shared" ca="1" si="518"/>
        <v>-189.68855312769301</v>
      </c>
      <c r="EY470" s="100">
        <f t="shared" ca="1" si="518"/>
        <v>-313.25737789344998</v>
      </c>
      <c r="FA470" s="99">
        <f t="shared" ca="1" si="523"/>
        <v>0</v>
      </c>
      <c r="FB470" s="99">
        <f t="shared" ca="1" si="523"/>
        <v>0</v>
      </c>
      <c r="FC470" s="99">
        <f t="shared" ca="1" si="523"/>
        <v>0</v>
      </c>
      <c r="FD470" s="99">
        <f t="shared" ca="1" si="523"/>
        <v>0</v>
      </c>
      <c r="FE470" s="99">
        <f t="shared" ca="1" si="523"/>
        <v>0</v>
      </c>
      <c r="FF470" s="99">
        <f t="shared" ca="1" si="523"/>
        <v>0</v>
      </c>
      <c r="FG470" s="99">
        <f t="shared" ca="1" si="523"/>
        <v>0</v>
      </c>
      <c r="FH470" s="99">
        <f t="shared" ca="1" si="523"/>
        <v>1</v>
      </c>
      <c r="FI470" s="99">
        <f t="shared" ca="1" si="523"/>
        <v>1</v>
      </c>
      <c r="FJ470" s="99">
        <f t="shared" ca="1" si="523"/>
        <v>1</v>
      </c>
      <c r="FK470" s="99">
        <f t="shared" ca="1" si="523"/>
        <v>1</v>
      </c>
      <c r="FL470" s="99">
        <f t="shared" ca="1" si="523"/>
        <v>1</v>
      </c>
      <c r="FM470" s="99">
        <f t="shared" ca="1" si="523"/>
        <v>1</v>
      </c>
      <c r="FN470" s="99">
        <f t="shared" ca="1" si="523"/>
        <v>1</v>
      </c>
      <c r="FO470" s="99">
        <f t="shared" ca="1" si="523"/>
        <v>1</v>
      </c>
      <c r="FP470" s="99">
        <f t="shared" ca="1" si="523"/>
        <v>0</v>
      </c>
      <c r="FQ470" s="99">
        <f t="shared" ca="1" si="521"/>
        <v>0</v>
      </c>
      <c r="FR470" s="99">
        <f t="shared" ca="1" si="521"/>
        <v>0</v>
      </c>
      <c r="FS470" s="99">
        <f t="shared" ca="1" si="521"/>
        <v>0</v>
      </c>
      <c r="FT470" s="99">
        <f t="shared" ca="1" si="521"/>
        <v>0</v>
      </c>
      <c r="FU470" s="99">
        <f t="shared" ca="1" si="521"/>
        <v>0</v>
      </c>
      <c r="FV470" s="99">
        <f t="shared" ca="1" si="521"/>
        <v>0</v>
      </c>
      <c r="FW470" s="99">
        <f t="shared" ca="1" si="521"/>
        <v>0</v>
      </c>
      <c r="FX470" s="99">
        <f t="shared" ca="1" si="521"/>
        <v>0</v>
      </c>
      <c r="FY470" s="99">
        <f t="shared" ca="1" si="521"/>
        <v>0</v>
      </c>
      <c r="FZ470" s="99">
        <f t="shared" ca="1" si="521"/>
        <v>0</v>
      </c>
      <c r="GA470" s="99">
        <f t="shared" ca="1" si="521"/>
        <v>0</v>
      </c>
      <c r="GB470" s="99">
        <f t="shared" ca="1" si="521"/>
        <v>0</v>
      </c>
      <c r="GC470" s="99">
        <f t="shared" ca="1" si="521"/>
        <v>0</v>
      </c>
      <c r="GD470" s="99">
        <f t="shared" ca="1" si="521"/>
        <v>0</v>
      </c>
      <c r="GE470" s="99">
        <f t="shared" ca="1" si="521"/>
        <v>0</v>
      </c>
    </row>
    <row r="471" spans="1:187" x14ac:dyDescent="0.2">
      <c r="A471" s="96">
        <f t="shared" ca="1" si="483"/>
        <v>0.97726975112226444</v>
      </c>
      <c r="B471" s="97">
        <f t="shared" ca="1" si="484"/>
        <v>1.1190491613504843E-4</v>
      </c>
      <c r="C471" s="92">
        <f t="shared" ca="1" si="485"/>
        <v>0.34168354575135307</v>
      </c>
      <c r="D471" s="166">
        <f t="shared" ca="1" si="486"/>
        <v>1.0356435738408729</v>
      </c>
      <c r="E471" s="100">
        <f t="shared" ca="1" si="487"/>
        <v>9254.6745005469074</v>
      </c>
      <c r="F471" s="100">
        <f t="shared" ca="1" si="488"/>
        <v>3956.4191580598263</v>
      </c>
      <c r="G471" s="100">
        <f t="shared" ca="1" si="489"/>
        <v>7158.0685065900179</v>
      </c>
      <c r="H471" s="99">
        <f t="shared" ca="1" si="490"/>
        <v>3201.6493485301917</v>
      </c>
      <c r="I471" s="92">
        <f t="shared" ca="1" si="491"/>
        <v>0.4427427540777838</v>
      </c>
      <c r="J471" s="12" t="s">
        <v>498</v>
      </c>
      <c r="K471" s="98">
        <f t="shared" ca="1" si="519"/>
        <v>0.29384421476918909</v>
      </c>
      <c r="L471" s="98">
        <f t="shared" ca="1" si="519"/>
        <v>7.6424226338327461E-2</v>
      </c>
      <c r="M471" s="98">
        <f t="shared" ca="1" si="519"/>
        <v>-0.14037105225857993</v>
      </c>
      <c r="N471" s="98">
        <f t="shared" ca="1" si="519"/>
        <v>0.47482989049979629</v>
      </c>
      <c r="O471" s="98">
        <f t="shared" ca="1" si="519"/>
        <v>-0.548765446623804</v>
      </c>
      <c r="P471" s="98">
        <f t="shared" ca="1" si="519"/>
        <v>0.47482989049979629</v>
      </c>
      <c r="Q471" s="98">
        <f t="shared" ca="1" si="519"/>
        <v>7.6424226338327461E-2</v>
      </c>
      <c r="R471" s="98">
        <f t="shared" ca="1" si="519"/>
        <v>-0.27307345147721351</v>
      </c>
      <c r="S471" s="98">
        <f t="shared" ca="1" si="519"/>
        <v>7.6424226338327461E-2</v>
      </c>
      <c r="T471" s="98">
        <f t="shared" ca="1" si="519"/>
        <v>-0.15951886289644313</v>
      </c>
      <c r="U471" s="98">
        <f t="shared" ca="1" si="519"/>
        <v>-0.19763066220007386</v>
      </c>
      <c r="V471" s="98">
        <f t="shared" ca="1" si="519"/>
        <v>-0.10439386075997692</v>
      </c>
      <c r="W471" s="98">
        <f t="shared" ca="1" si="519"/>
        <v>-0.14037105225857993</v>
      </c>
      <c r="X471" s="98">
        <f t="shared" ca="1" si="519"/>
        <v>0.40871866399047541</v>
      </c>
      <c r="Y471" s="98">
        <f t="shared" ca="1" si="519"/>
        <v>1.0436803365701077</v>
      </c>
      <c r="Z471" s="98">
        <f t="shared" ca="1" si="519"/>
        <v>-0.24054431571504598</v>
      </c>
      <c r="AA471" s="98">
        <f t="shared" ca="1" si="517"/>
        <v>-0.19763066220007386</v>
      </c>
      <c r="AB471" s="98">
        <f t="shared" ca="1" si="517"/>
        <v>2.3859632223121485E-2</v>
      </c>
      <c r="AC471" s="98">
        <f t="shared" ca="1" si="517"/>
        <v>-0.15951886289644313</v>
      </c>
      <c r="AD471" s="98">
        <f t="shared" ca="1" si="517"/>
        <v>7.6424226338327461E-2</v>
      </c>
      <c r="AE471" s="98" t="str">
        <f t="shared" ca="1" si="517"/>
        <v/>
      </c>
      <c r="AF471" s="98" t="str">
        <f t="shared" ca="1" si="516"/>
        <v/>
      </c>
      <c r="AG471" s="98" t="str">
        <f t="shared" ca="1" si="516"/>
        <v/>
      </c>
      <c r="AH471" s="98" t="str">
        <f t="shared" ca="1" si="516"/>
        <v/>
      </c>
      <c r="AI471" s="98" t="str">
        <f t="shared" ca="1" si="516"/>
        <v/>
      </c>
      <c r="AJ471" s="98" t="str">
        <f t="shared" ca="1" si="516"/>
        <v/>
      </c>
      <c r="AK471" s="98" t="str">
        <f t="shared" ca="1" si="516"/>
        <v/>
      </c>
      <c r="AL471" s="98" t="str">
        <f t="shared" ca="1" si="516"/>
        <v/>
      </c>
      <c r="AM471" s="98" t="str">
        <f t="shared" ca="1" si="516"/>
        <v/>
      </c>
      <c r="AN471" s="98" t="str">
        <f t="shared" ca="1" si="516"/>
        <v/>
      </c>
      <c r="AO471" s="98" t="str">
        <f t="shared" ca="1" si="516"/>
        <v/>
      </c>
      <c r="AP471" s="98" t="str">
        <f t="shared" ca="1" si="516"/>
        <v/>
      </c>
      <c r="AQ471" s="98" t="str">
        <f t="shared" ca="1" si="524"/>
        <v/>
      </c>
      <c r="AR471" s="98" t="str">
        <f t="shared" ca="1" si="524"/>
        <v/>
      </c>
      <c r="AS471" s="98" t="str">
        <f t="shared" ca="1" si="524"/>
        <v/>
      </c>
      <c r="AT471" s="98" t="str">
        <f t="shared" ca="1" si="524"/>
        <v/>
      </c>
      <c r="AU471" s="98" t="str">
        <f t="shared" ca="1" si="524"/>
        <v/>
      </c>
      <c r="AV471" s="98" t="str">
        <f t="shared" ca="1" si="524"/>
        <v/>
      </c>
      <c r="AW471" s="98" t="str">
        <f t="shared" ca="1" si="524"/>
        <v/>
      </c>
      <c r="AX471" s="98" t="str">
        <f t="shared" ca="1" si="524"/>
        <v/>
      </c>
      <c r="AY471" s="98" t="str">
        <f t="shared" ca="1" si="524"/>
        <v/>
      </c>
      <c r="AZ471" s="98" t="str">
        <f t="shared" ca="1" si="524"/>
        <v/>
      </c>
      <c r="BA471" s="98" t="str">
        <f t="shared" ca="1" si="524"/>
        <v/>
      </c>
      <c r="BB471" s="98" t="str">
        <f t="shared" ca="1" si="524"/>
        <v/>
      </c>
      <c r="BC471" s="98" t="str">
        <f t="shared" ca="1" si="524"/>
        <v/>
      </c>
      <c r="BD471" s="98" t="str">
        <f t="shared" ca="1" si="524"/>
        <v/>
      </c>
      <c r="BE471" s="98" t="str">
        <f t="shared" ca="1" si="524"/>
        <v/>
      </c>
      <c r="BF471" s="98" t="str">
        <f t="shared" ca="1" si="524"/>
        <v/>
      </c>
      <c r="BG471" s="98" t="str">
        <f t="shared" ca="1" si="522"/>
        <v/>
      </c>
      <c r="BH471" s="98" t="str">
        <f t="shared" ca="1" si="522"/>
        <v/>
      </c>
      <c r="BJ471" s="98">
        <f t="shared" ca="1" si="493"/>
        <v>1.2395801963902493</v>
      </c>
      <c r="BK471" s="98">
        <f t="shared" ca="1" si="494"/>
        <v>0.95762827071988998</v>
      </c>
      <c r="BL471" s="98">
        <f t="shared" ca="1" si="495"/>
        <v>0.81108126345047538</v>
      </c>
      <c r="BM471" s="98">
        <f t="shared" ca="1" si="496"/>
        <v>1.4384953061086152</v>
      </c>
      <c r="BN471" s="98">
        <f t="shared" ca="1" si="497"/>
        <v>0.43165663072826155</v>
      </c>
      <c r="BO471" s="98">
        <f t="shared" ca="1" si="498"/>
        <v>1.0998854056607195</v>
      </c>
      <c r="BP471" s="98">
        <f t="shared" ca="1" si="499"/>
        <v>0.89228226011043521</v>
      </c>
      <c r="BQ471" s="98">
        <f t="shared" ca="1" si="500"/>
        <v>0.30620825089435433</v>
      </c>
      <c r="BR471" s="98">
        <f t="shared" ca="1" si="501"/>
        <v>0.84052957014197582</v>
      </c>
      <c r="BS471" s="98">
        <f t="shared" ca="1" si="502"/>
        <v>0.82043481976911081</v>
      </c>
      <c r="BT471" s="98">
        <f t="shared" ca="1" si="503"/>
        <v>0.81484849534639991</v>
      </c>
      <c r="BU471" s="98">
        <f t="shared" ca="1" si="504"/>
        <v>0.89637260939438901</v>
      </c>
      <c r="BV471" s="98">
        <f t="shared" ca="1" si="505"/>
        <v>0.70624018544171907</v>
      </c>
      <c r="BW471" s="98">
        <f t="shared" ca="1" si="506"/>
        <v>1.3225376655309193</v>
      </c>
      <c r="BX471" s="98">
        <f t="shared" ca="1" si="507"/>
        <v>1.7123435546652579</v>
      </c>
      <c r="BY471" s="98">
        <f t="shared" ca="1" si="508"/>
        <v>0.79728528127205389</v>
      </c>
      <c r="BZ471" s="98">
        <f t="shared" ca="1" si="509"/>
        <v>0.72897604770944158</v>
      </c>
      <c r="CA471" s="98">
        <f t="shared" ca="1" si="510"/>
        <v>0.5826214048581112</v>
      </c>
      <c r="CB471" s="98">
        <f t="shared" ca="1" si="511"/>
        <v>0.67901368481555813</v>
      </c>
      <c r="CC471" s="98">
        <f t="shared" ca="1" si="512"/>
        <v>0.92653125643315137</v>
      </c>
      <c r="CD471" s="98" t="str">
        <f t="shared" si="515"/>
        <v/>
      </c>
      <c r="CE471" s="98" t="str">
        <f t="shared" si="514"/>
        <v/>
      </c>
      <c r="CF471" s="98" t="str">
        <f t="shared" si="514"/>
        <v/>
      </c>
      <c r="CG471" s="98" t="str">
        <f t="shared" si="514"/>
        <v/>
      </c>
      <c r="CH471" s="98" t="str">
        <f t="shared" si="514"/>
        <v/>
      </c>
      <c r="CI471" s="98" t="str">
        <f t="shared" si="514"/>
        <v/>
      </c>
      <c r="CJ471" s="98" t="str">
        <f t="shared" si="514"/>
        <v/>
      </c>
      <c r="CK471" s="98" t="str">
        <f t="shared" si="514"/>
        <v/>
      </c>
      <c r="CL471" s="98" t="str">
        <f t="shared" si="514"/>
        <v/>
      </c>
      <c r="CM471" s="98" t="str">
        <f t="shared" si="514"/>
        <v/>
      </c>
      <c r="CN471" s="98" t="str">
        <f t="shared" si="514"/>
        <v/>
      </c>
      <c r="CO471" s="98" t="str">
        <f t="shared" si="514"/>
        <v/>
      </c>
      <c r="CP471" s="98" t="str">
        <f t="shared" si="514"/>
        <v/>
      </c>
      <c r="CQ471" s="98" t="str">
        <f t="shared" si="525"/>
        <v/>
      </c>
      <c r="CR471" s="98" t="str">
        <f t="shared" si="525"/>
        <v/>
      </c>
      <c r="CS471" s="98" t="str">
        <f t="shared" si="525"/>
        <v/>
      </c>
      <c r="CT471" s="98" t="str">
        <f t="shared" si="525"/>
        <v/>
      </c>
      <c r="CU471" s="98" t="str">
        <f t="shared" si="525"/>
        <v/>
      </c>
      <c r="CV471" s="98" t="str">
        <f t="shared" si="481"/>
        <v/>
      </c>
      <c r="CW471" s="98" t="str">
        <f t="shared" si="474"/>
        <v/>
      </c>
      <c r="CX471" s="98" t="str">
        <f t="shared" si="474"/>
        <v/>
      </c>
      <c r="CY471" s="98" t="str">
        <f t="shared" si="474"/>
        <v/>
      </c>
      <c r="CZ471" s="98" t="str">
        <f t="shared" si="474"/>
        <v/>
      </c>
      <c r="DA471" s="98" t="str">
        <f t="shared" si="473"/>
        <v/>
      </c>
      <c r="DB471" s="98" t="str">
        <f t="shared" si="462"/>
        <v/>
      </c>
      <c r="DC471" s="98" t="str">
        <f t="shared" si="462"/>
        <v/>
      </c>
      <c r="DD471" s="98" t="str">
        <f t="shared" si="462"/>
        <v/>
      </c>
      <c r="DE471" s="98" t="str">
        <f t="shared" si="461"/>
        <v/>
      </c>
      <c r="DF471" s="98" t="str">
        <f t="shared" si="461"/>
        <v/>
      </c>
      <c r="DG471" s="98" t="str">
        <f t="shared" si="452"/>
        <v/>
      </c>
      <c r="EE471" s="100">
        <f t="shared" ca="1" si="520"/>
        <v>0</v>
      </c>
      <c r="EF471" s="100">
        <f t="shared" ca="1" si="520"/>
        <v>135.27044646796543</v>
      </c>
      <c r="EG471" s="100">
        <f t="shared" ca="1" si="520"/>
        <v>266.99859804088771</v>
      </c>
      <c r="EH471" s="100">
        <f t="shared" ca="1" si="520"/>
        <v>395.22911875075522</v>
      </c>
      <c r="EI471" s="100">
        <f t="shared" ca="1" si="520"/>
        <v>520.00617204365244</v>
      </c>
      <c r="EJ471" s="100">
        <f t="shared" ca="1" si="520"/>
        <v>641.3734260395762</v>
      </c>
      <c r="EK471" s="100">
        <f t="shared" ca="1" si="520"/>
        <v>759.3740587391967</v>
      </c>
      <c r="EL471" s="100">
        <f t="shared" ca="1" si="520"/>
        <v>874.05076317808164</v>
      </c>
      <c r="EM471" s="100">
        <f t="shared" ca="1" si="520"/>
        <v>985.44575252890115</v>
      </c>
      <c r="EN471" s="100">
        <f t="shared" ca="1" si="520"/>
        <v>1093.6007651521218</v>
      </c>
      <c r="EO471" s="100">
        <f t="shared" ca="1" si="520"/>
        <v>1198.5570695956985</v>
      </c>
      <c r="EP471" s="100">
        <f t="shared" ca="1" si="520"/>
        <v>1300.3554695442585</v>
      </c>
      <c r="EQ471" s="100">
        <f t="shared" ca="1" si="520"/>
        <v>1399.0363087182805</v>
      </c>
      <c r="ER471" s="100">
        <f t="shared" ca="1" si="520"/>
        <v>1494.6394757237581</v>
      </c>
      <c r="ES471" s="100">
        <f t="shared" ca="1" si="520"/>
        <v>1587.2044088528246</v>
      </c>
      <c r="ET471" s="100">
        <f t="shared" ca="1" si="520"/>
        <v>1676.7701008358417</v>
      </c>
      <c r="EU471" s="100">
        <f t="shared" ca="1" si="518"/>
        <v>1763.3751035454015</v>
      </c>
      <c r="EV471" s="100">
        <f t="shared" ca="1" si="518"/>
        <v>1847.057532652741</v>
      </c>
      <c r="EW471" s="100">
        <f t="shared" ca="1" si="518"/>
        <v>1927.8550722370146</v>
      </c>
      <c r="EX471" s="100">
        <f t="shared" ca="1" si="518"/>
        <v>2005.804979347909</v>
      </c>
      <c r="EY471" s="100">
        <f t="shared" ca="1" si="518"/>
        <v>2080.944088522037</v>
      </c>
      <c r="FA471" s="99">
        <f t="shared" ca="1" si="523"/>
        <v>0</v>
      </c>
      <c r="FB471" s="99">
        <f t="shared" ca="1" si="523"/>
        <v>0</v>
      </c>
      <c r="FC471" s="99">
        <f t="shared" ca="1" si="523"/>
        <v>0</v>
      </c>
      <c r="FD471" s="99">
        <f t="shared" ca="1" si="523"/>
        <v>0</v>
      </c>
      <c r="FE471" s="99">
        <f t="shared" ca="1" si="523"/>
        <v>0</v>
      </c>
      <c r="FF471" s="99">
        <f t="shared" ca="1" si="523"/>
        <v>0</v>
      </c>
      <c r="FG471" s="99">
        <f t="shared" ca="1" si="523"/>
        <v>0</v>
      </c>
      <c r="FH471" s="99">
        <f t="shared" ca="1" si="523"/>
        <v>0</v>
      </c>
      <c r="FI471" s="99">
        <f t="shared" ca="1" si="523"/>
        <v>0</v>
      </c>
      <c r="FJ471" s="99">
        <f t="shared" ca="1" si="523"/>
        <v>0</v>
      </c>
      <c r="FK471" s="99">
        <f t="shared" ca="1" si="523"/>
        <v>0</v>
      </c>
      <c r="FL471" s="99">
        <f t="shared" ca="1" si="523"/>
        <v>0</v>
      </c>
      <c r="FM471" s="99">
        <f t="shared" ca="1" si="523"/>
        <v>0</v>
      </c>
      <c r="FN471" s="99">
        <f t="shared" ca="1" si="523"/>
        <v>0</v>
      </c>
      <c r="FO471" s="99">
        <f t="shared" ca="1" si="523"/>
        <v>0</v>
      </c>
      <c r="FP471" s="99">
        <f t="shared" ca="1" si="523"/>
        <v>0</v>
      </c>
      <c r="FQ471" s="99">
        <f t="shared" ca="1" si="521"/>
        <v>0</v>
      </c>
      <c r="FR471" s="99">
        <f t="shared" ca="1" si="521"/>
        <v>0</v>
      </c>
      <c r="FS471" s="99">
        <f t="shared" ca="1" si="521"/>
        <v>0</v>
      </c>
      <c r="FT471" s="99">
        <f t="shared" ca="1" si="521"/>
        <v>0</v>
      </c>
      <c r="FU471" s="99">
        <f t="shared" ca="1" si="521"/>
        <v>0</v>
      </c>
      <c r="FV471" s="99">
        <f t="shared" ca="1" si="521"/>
        <v>0</v>
      </c>
      <c r="FW471" s="99">
        <f t="shared" ca="1" si="521"/>
        <v>0</v>
      </c>
      <c r="FX471" s="99">
        <f t="shared" ca="1" si="521"/>
        <v>0</v>
      </c>
      <c r="FY471" s="99">
        <f t="shared" ca="1" si="521"/>
        <v>0</v>
      </c>
      <c r="FZ471" s="99">
        <f t="shared" ca="1" si="521"/>
        <v>0</v>
      </c>
      <c r="GA471" s="99">
        <f t="shared" ca="1" si="521"/>
        <v>0</v>
      </c>
      <c r="GB471" s="99">
        <f t="shared" ca="1" si="521"/>
        <v>0</v>
      </c>
      <c r="GC471" s="99">
        <f t="shared" ca="1" si="521"/>
        <v>0</v>
      </c>
      <c r="GD471" s="99">
        <f t="shared" ca="1" si="521"/>
        <v>0</v>
      </c>
      <c r="GE471" s="99">
        <f t="shared" ca="1" si="521"/>
        <v>0</v>
      </c>
    </row>
    <row r="472" spans="1:187" x14ac:dyDescent="0.2">
      <c r="A472" s="96">
        <f t="shared" ca="1" si="483"/>
        <v>1.2181140719043311</v>
      </c>
      <c r="B472" s="97">
        <f t="shared" ca="1" si="484"/>
        <v>6.3314773028059666E-4</v>
      </c>
      <c r="C472" s="92">
        <f t="shared" ca="1" si="485"/>
        <v>0.42196593730091764</v>
      </c>
      <c r="D472" s="166">
        <f t="shared" ca="1" si="486"/>
        <v>1.307141698025452</v>
      </c>
      <c r="E472" s="100">
        <f t="shared" ca="1" si="487"/>
        <v>2064.5129651592633</v>
      </c>
      <c r="F472" s="100">
        <f t="shared" ca="1" si="488"/>
        <v>843.35371377846286</v>
      </c>
      <c r="G472" s="100">
        <f t="shared" ca="1" si="489"/>
        <v>1827.2377287045267</v>
      </c>
      <c r="H472" s="99">
        <f t="shared" ca="1" si="490"/>
        <v>983.88401492606386</v>
      </c>
      <c r="I472" s="92">
        <f t="shared" ca="1" si="491"/>
        <v>0.53396748970254559</v>
      </c>
      <c r="J472" s="12" t="s">
        <v>499</v>
      </c>
      <c r="K472" s="98">
        <f t="shared" ca="1" si="519"/>
        <v>0.47482989049979629</v>
      </c>
      <c r="L472" s="98">
        <f t="shared" ca="1" si="519"/>
        <v>-0.27307345147721351</v>
      </c>
      <c r="M472" s="98">
        <f t="shared" ca="1" si="519"/>
        <v>-0.4294954805311485</v>
      </c>
      <c r="N472" s="98">
        <f t="shared" ca="1" si="519"/>
        <v>-0.14037105225857993</v>
      </c>
      <c r="O472" s="98">
        <f t="shared" ca="1" si="519"/>
        <v>-0.27307345147721351</v>
      </c>
      <c r="P472" s="98">
        <f t="shared" ca="1" si="519"/>
        <v>-0.548765446623804</v>
      </c>
      <c r="Q472" s="98">
        <f t="shared" ca="1" si="519"/>
        <v>-0.11940836732938409</v>
      </c>
      <c r="R472" s="98">
        <f t="shared" ca="1" si="519"/>
        <v>0.40360090150499572</v>
      </c>
      <c r="S472" s="98">
        <f t="shared" ca="1" si="519"/>
        <v>0.40871866399047541</v>
      </c>
      <c r="T472" s="98">
        <f t="shared" ca="1" si="519"/>
        <v>-0.4091117667124613</v>
      </c>
      <c r="U472" s="98">
        <f t="shared" ca="1" si="519"/>
        <v>0.40360090150499572</v>
      </c>
      <c r="V472" s="98">
        <f t="shared" ca="1" si="519"/>
        <v>-0.4294954805311485</v>
      </c>
      <c r="W472" s="98">
        <f t="shared" ca="1" si="519"/>
        <v>-0.14037105225857993</v>
      </c>
      <c r="X472" s="98">
        <f t="shared" ca="1" si="519"/>
        <v>-0.4294954805311485</v>
      </c>
      <c r="Y472" s="98">
        <f t="shared" ca="1" si="519"/>
        <v>-0.15951886289644313</v>
      </c>
      <c r="Z472" s="98">
        <f t="shared" ca="1" si="519"/>
        <v>-0.24054431571504598</v>
      </c>
      <c r="AA472" s="98">
        <f t="shared" ca="1" si="517"/>
        <v>1.0436803365701077</v>
      </c>
      <c r="AB472" s="98">
        <f t="shared" ca="1" si="517"/>
        <v>-0.10439386075997692</v>
      </c>
      <c r="AC472" s="98">
        <f t="shared" ca="1" si="517"/>
        <v>-0.4294954805311485</v>
      </c>
      <c r="AD472" s="98">
        <f t="shared" ca="1" si="517"/>
        <v>-0.10439386075997692</v>
      </c>
      <c r="AE472" s="98" t="str">
        <f t="shared" ca="1" si="517"/>
        <v/>
      </c>
      <c r="AF472" s="98" t="str">
        <f t="shared" ca="1" si="516"/>
        <v/>
      </c>
      <c r="AG472" s="98" t="str">
        <f t="shared" ca="1" si="516"/>
        <v/>
      </c>
      <c r="AH472" s="98" t="str">
        <f t="shared" ca="1" si="516"/>
        <v/>
      </c>
      <c r="AI472" s="98" t="str">
        <f t="shared" ca="1" si="516"/>
        <v/>
      </c>
      <c r="AJ472" s="98" t="str">
        <f t="shared" ca="1" si="516"/>
        <v/>
      </c>
      <c r="AK472" s="98" t="str">
        <f t="shared" ca="1" si="516"/>
        <v/>
      </c>
      <c r="AL472" s="98" t="str">
        <f t="shared" ca="1" si="516"/>
        <v/>
      </c>
      <c r="AM472" s="98" t="str">
        <f t="shared" ca="1" si="516"/>
        <v/>
      </c>
      <c r="AN472" s="98" t="str">
        <f t="shared" ca="1" si="516"/>
        <v/>
      </c>
      <c r="AO472" s="98" t="str">
        <f t="shared" ca="1" si="516"/>
        <v/>
      </c>
      <c r="AP472" s="98" t="str">
        <f t="shared" ca="1" si="516"/>
        <v/>
      </c>
      <c r="AQ472" s="98" t="str">
        <f t="shared" ca="1" si="524"/>
        <v/>
      </c>
      <c r="AR472" s="98" t="str">
        <f t="shared" ca="1" si="524"/>
        <v/>
      </c>
      <c r="AS472" s="98" t="str">
        <f t="shared" ca="1" si="524"/>
        <v/>
      </c>
      <c r="AT472" s="98" t="str">
        <f t="shared" ca="1" si="524"/>
        <v/>
      </c>
      <c r="AU472" s="98" t="str">
        <f t="shared" ca="1" si="524"/>
        <v/>
      </c>
      <c r="AV472" s="98" t="str">
        <f t="shared" ca="1" si="524"/>
        <v/>
      </c>
      <c r="AW472" s="98" t="str">
        <f t="shared" ca="1" si="524"/>
        <v/>
      </c>
      <c r="AX472" s="98" t="str">
        <f t="shared" ca="1" si="524"/>
        <v/>
      </c>
      <c r="AY472" s="98" t="str">
        <f t="shared" ca="1" si="524"/>
        <v/>
      </c>
      <c r="AZ472" s="98" t="str">
        <f t="shared" ca="1" si="524"/>
        <v/>
      </c>
      <c r="BA472" s="98" t="str">
        <f t="shared" ca="1" si="524"/>
        <v/>
      </c>
      <c r="BB472" s="98" t="str">
        <f t="shared" ca="1" si="524"/>
        <v/>
      </c>
      <c r="BC472" s="98" t="str">
        <f t="shared" ca="1" si="524"/>
        <v/>
      </c>
      <c r="BD472" s="98" t="str">
        <f t="shared" ca="1" si="524"/>
        <v/>
      </c>
      <c r="BE472" s="98" t="str">
        <f t="shared" ca="1" si="524"/>
        <v/>
      </c>
      <c r="BF472" s="98" t="str">
        <f t="shared" ca="1" si="524"/>
        <v/>
      </c>
      <c r="BG472" s="98" t="str">
        <f t="shared" ca="1" si="522"/>
        <v/>
      </c>
      <c r="BH472" s="98" t="str">
        <f t="shared" ca="1" si="522"/>
        <v/>
      </c>
      <c r="BJ472" s="98">
        <f t="shared" ca="1" si="493"/>
        <v>1.4205658721208565</v>
      </c>
      <c r="BK472" s="98">
        <f t="shared" ca="1" si="494"/>
        <v>0.60813059290434901</v>
      </c>
      <c r="BL472" s="98">
        <f t="shared" ca="1" si="495"/>
        <v>0.52195683517790681</v>
      </c>
      <c r="BM472" s="98">
        <f t="shared" ca="1" si="496"/>
        <v>0.82329436335023898</v>
      </c>
      <c r="BN472" s="98">
        <f t="shared" ca="1" si="497"/>
        <v>0.70734862587485203</v>
      </c>
      <c r="BO472" s="98">
        <f t="shared" ca="1" si="498"/>
        <v>7.6290068537119171E-2</v>
      </c>
      <c r="BP472" s="98">
        <f t="shared" ca="1" si="499"/>
        <v>0.69644966644272366</v>
      </c>
      <c r="BQ472" s="98">
        <f t="shared" ca="1" si="500"/>
        <v>0.98288260387656357</v>
      </c>
      <c r="BR472" s="98">
        <f t="shared" ca="1" si="501"/>
        <v>1.1728240077941239</v>
      </c>
      <c r="BS472" s="98">
        <f t="shared" ca="1" si="502"/>
        <v>0.57084191595309264</v>
      </c>
      <c r="BT472" s="98">
        <f t="shared" ca="1" si="503"/>
        <v>1.4160800590514695</v>
      </c>
      <c r="BU472" s="98">
        <f t="shared" ca="1" si="504"/>
        <v>0.57127098962321743</v>
      </c>
      <c r="BV472" s="98">
        <f t="shared" ca="1" si="505"/>
        <v>0.70624018544171907</v>
      </c>
      <c r="BW472" s="98">
        <f t="shared" ca="1" si="506"/>
        <v>0.48432352100929543</v>
      </c>
      <c r="BX472" s="98">
        <f t="shared" ca="1" si="507"/>
        <v>0.50914435519870704</v>
      </c>
      <c r="BY472" s="98">
        <f t="shared" ca="1" si="508"/>
        <v>0.79728528127205389</v>
      </c>
      <c r="BZ472" s="98">
        <f t="shared" ca="1" si="509"/>
        <v>1.9702870464796232</v>
      </c>
      <c r="CA472" s="98">
        <f t="shared" ca="1" si="510"/>
        <v>0.4543679118750128</v>
      </c>
      <c r="CB472" s="98">
        <f t="shared" ca="1" si="511"/>
        <v>0.40903706718085275</v>
      </c>
      <c r="CC472" s="98">
        <f t="shared" ca="1" si="512"/>
        <v>0.74571316933484699</v>
      </c>
      <c r="CD472" s="98" t="str">
        <f t="shared" si="515"/>
        <v/>
      </c>
      <c r="CE472" s="98" t="str">
        <f t="shared" si="514"/>
        <v/>
      </c>
      <c r="CF472" s="98" t="str">
        <f t="shared" si="514"/>
        <v/>
      </c>
      <c r="CG472" s="98" t="str">
        <f t="shared" si="514"/>
        <v/>
      </c>
      <c r="CH472" s="98" t="str">
        <f t="shared" si="514"/>
        <v/>
      </c>
      <c r="CI472" s="98" t="str">
        <f t="shared" si="514"/>
        <v/>
      </c>
      <c r="CJ472" s="98" t="str">
        <f t="shared" si="514"/>
        <v/>
      </c>
      <c r="CK472" s="98" t="str">
        <f t="shared" si="514"/>
        <v/>
      </c>
      <c r="CL472" s="98" t="str">
        <f t="shared" si="514"/>
        <v/>
      </c>
      <c r="CM472" s="98" t="str">
        <f t="shared" si="514"/>
        <v/>
      </c>
      <c r="CN472" s="98" t="str">
        <f t="shared" si="514"/>
        <v/>
      </c>
      <c r="CO472" s="98" t="str">
        <f t="shared" si="514"/>
        <v/>
      </c>
      <c r="CP472" s="98" t="str">
        <f t="shared" si="514"/>
        <v/>
      </c>
      <c r="CQ472" s="98" t="str">
        <f t="shared" si="525"/>
        <v/>
      </c>
      <c r="CR472" s="98" t="str">
        <f t="shared" si="525"/>
        <v/>
      </c>
      <c r="CS472" s="98" t="str">
        <f t="shared" si="525"/>
        <v/>
      </c>
      <c r="CT472" s="98" t="str">
        <f t="shared" si="525"/>
        <v/>
      </c>
      <c r="CU472" s="98" t="str">
        <f t="shared" si="525"/>
        <v/>
      </c>
      <c r="CV472" s="98" t="str">
        <f t="shared" si="481"/>
        <v/>
      </c>
      <c r="CW472" s="98" t="str">
        <f t="shared" si="474"/>
        <v/>
      </c>
      <c r="CX472" s="98" t="str">
        <f t="shared" si="474"/>
        <v/>
      </c>
      <c r="CY472" s="98" t="str">
        <f t="shared" si="474"/>
        <v/>
      </c>
      <c r="CZ472" s="98" t="str">
        <f t="shared" si="474"/>
        <v/>
      </c>
      <c r="DA472" s="98" t="str">
        <f t="shared" si="473"/>
        <v/>
      </c>
      <c r="DB472" s="98" t="str">
        <f t="shared" si="462"/>
        <v/>
      </c>
      <c r="DC472" s="98" t="str">
        <f t="shared" si="462"/>
        <v/>
      </c>
      <c r="DD472" s="98" t="str">
        <f t="shared" si="462"/>
        <v/>
      </c>
      <c r="DE472" s="98" t="str">
        <f t="shared" si="461"/>
        <v/>
      </c>
      <c r="DF472" s="98" t="str">
        <f t="shared" si="461"/>
        <v/>
      </c>
      <c r="DG472" s="98" t="str">
        <f t="shared" si="452"/>
        <v/>
      </c>
      <c r="EE472" s="100">
        <f t="shared" ca="1" si="520"/>
        <v>0</v>
      </c>
      <c r="EF472" s="100">
        <f t="shared" ca="1" si="520"/>
        <v>190.33696596347397</v>
      </c>
      <c r="EG472" s="100">
        <f t="shared" ca="1" si="520"/>
        <v>355.88392987977761</v>
      </c>
      <c r="EH472" s="100">
        <f t="shared" ca="1" si="520"/>
        <v>498.37512534910536</v>
      </c>
      <c r="EI472" s="100">
        <f t="shared" ca="1" si="520"/>
        <v>619.43694442508922</v>
      </c>
      <c r="EJ472" s="100">
        <f t="shared" ca="1" si="520"/>
        <v>720.59422450528359</v>
      </c>
      <c r="EK472" s="100">
        <f t="shared" ca="1" si="520"/>
        <v>803.27618337216541</v>
      </c>
      <c r="EL472" s="100">
        <f t="shared" ca="1" si="520"/>
        <v>868.82202152913044</v>
      </c>
      <c r="EM472" s="100">
        <f t="shared" ca="1" si="520"/>
        <v>918.48620995554813</v>
      </c>
      <c r="EN472" s="100">
        <f t="shared" ca="1" si="520"/>
        <v>953.4434804380661</v>
      </c>
      <c r="EO472" s="100">
        <f t="shared" ca="1" si="520"/>
        <v>974.79353471925003</v>
      </c>
      <c r="EP472" s="100">
        <f t="shared" ca="1" si="520"/>
        <v>983.56548783666801</v>
      </c>
      <c r="EQ472" s="100">
        <f t="shared" ca="1" si="520"/>
        <v>980.72206020318151</v>
      </c>
      <c r="ER472" s="100">
        <f t="shared" ca="1" si="520"/>
        <v>967.16353220014241</v>
      </c>
      <c r="ES472" s="100">
        <f t="shared" ca="1" si="520"/>
        <v>943.73147431713141</v>
      </c>
      <c r="ET472" s="100">
        <f t="shared" ca="1" si="520"/>
        <v>911.21226517270907</v>
      </c>
      <c r="EU472" s="100">
        <f t="shared" ca="1" si="518"/>
        <v>870.34040908835232</v>
      </c>
      <c r="EV472" s="100">
        <f t="shared" ca="1" si="518"/>
        <v>821.80166426039295</v>
      </c>
      <c r="EW472" s="100">
        <f t="shared" ca="1" si="518"/>
        <v>766.23599198055626</v>
      </c>
      <c r="EX472" s="100">
        <f t="shared" ca="1" si="518"/>
        <v>704.24033679286777</v>
      </c>
      <c r="EY472" s="100">
        <f t="shared" ca="1" si="518"/>
        <v>636.37124694165232</v>
      </c>
      <c r="FA472" s="99">
        <f t="shared" ca="1" si="523"/>
        <v>0</v>
      </c>
      <c r="FB472" s="99">
        <f t="shared" ca="1" si="523"/>
        <v>0</v>
      </c>
      <c r="FC472" s="99">
        <f t="shared" ca="1" si="523"/>
        <v>0</v>
      </c>
      <c r="FD472" s="99">
        <f t="shared" ca="1" si="523"/>
        <v>0</v>
      </c>
      <c r="FE472" s="99">
        <f t="shared" ca="1" si="523"/>
        <v>0</v>
      </c>
      <c r="FF472" s="99">
        <f t="shared" ca="1" si="523"/>
        <v>0</v>
      </c>
      <c r="FG472" s="99">
        <f t="shared" ca="1" si="523"/>
        <v>0</v>
      </c>
      <c r="FH472" s="99">
        <f t="shared" ca="1" si="523"/>
        <v>0</v>
      </c>
      <c r="FI472" s="99">
        <f t="shared" ca="1" si="523"/>
        <v>0</v>
      </c>
      <c r="FJ472" s="99">
        <f t="shared" ca="1" si="523"/>
        <v>0</v>
      </c>
      <c r="FK472" s="99">
        <f t="shared" ca="1" si="523"/>
        <v>0</v>
      </c>
      <c r="FL472" s="99">
        <f t="shared" ca="1" si="523"/>
        <v>1</v>
      </c>
      <c r="FM472" s="99">
        <f t="shared" ca="1" si="523"/>
        <v>1</v>
      </c>
      <c r="FN472" s="99">
        <f t="shared" ca="1" si="523"/>
        <v>1</v>
      </c>
      <c r="FO472" s="99">
        <f t="shared" ca="1" si="523"/>
        <v>1</v>
      </c>
      <c r="FP472" s="99">
        <f t="shared" ca="1" si="523"/>
        <v>1</v>
      </c>
      <c r="FQ472" s="99">
        <f t="shared" ca="1" si="521"/>
        <v>1</v>
      </c>
      <c r="FR472" s="99">
        <f t="shared" ca="1" si="521"/>
        <v>1</v>
      </c>
      <c r="FS472" s="99">
        <f t="shared" ca="1" si="521"/>
        <v>1</v>
      </c>
      <c r="FT472" s="99">
        <f t="shared" ca="1" si="521"/>
        <v>1</v>
      </c>
      <c r="FU472" s="99">
        <f t="shared" ca="1" si="521"/>
        <v>1</v>
      </c>
      <c r="FV472" s="99">
        <f t="shared" ca="1" si="521"/>
        <v>1</v>
      </c>
      <c r="FW472" s="99">
        <f t="shared" ca="1" si="521"/>
        <v>1</v>
      </c>
      <c r="FX472" s="99">
        <f t="shared" ca="1" si="521"/>
        <v>1</v>
      </c>
      <c r="FY472" s="99">
        <f t="shared" ca="1" si="521"/>
        <v>0</v>
      </c>
      <c r="FZ472" s="99">
        <f t="shared" ca="1" si="521"/>
        <v>0</v>
      </c>
      <c r="GA472" s="99">
        <f t="shared" ca="1" si="521"/>
        <v>0</v>
      </c>
      <c r="GB472" s="99">
        <f t="shared" ca="1" si="521"/>
        <v>0</v>
      </c>
      <c r="GC472" s="99">
        <f t="shared" ca="1" si="521"/>
        <v>0</v>
      </c>
      <c r="GD472" s="99">
        <f t="shared" ca="1" si="521"/>
        <v>0</v>
      </c>
      <c r="GE472" s="99">
        <f t="shared" ca="1" si="521"/>
        <v>0</v>
      </c>
    </row>
    <row r="473" spans="1:187" x14ac:dyDescent="0.2">
      <c r="A473" s="96">
        <f t="shared" ca="1" si="483"/>
        <v>1.4455242968276241</v>
      </c>
      <c r="B473" s="97">
        <f t="shared" ca="1" si="484"/>
        <v>8.4519565471847288E-4</v>
      </c>
      <c r="C473" s="92">
        <f t="shared" ca="1" si="485"/>
        <v>0.30107727454743899</v>
      </c>
      <c r="D473" s="166">
        <f t="shared" ca="1" si="486"/>
        <v>1.490848059452081</v>
      </c>
      <c r="E473" s="100">
        <f t="shared" ca="1" si="487"/>
        <v>1763.9088075395621</v>
      </c>
      <c r="F473" s="100">
        <f t="shared" ca="1" si="488"/>
        <v>697.87400217582569</v>
      </c>
      <c r="G473" s="100">
        <f t="shared" ca="1" si="489"/>
        <v>1718.2241389793157</v>
      </c>
      <c r="H473" s="99">
        <f t="shared" ca="1" si="490"/>
        <v>1020.35013680349</v>
      </c>
      <c r="I473" s="92">
        <f t="shared" ca="1" si="491"/>
        <v>0.58984007417999795</v>
      </c>
      <c r="J473" s="12" t="s">
        <v>500</v>
      </c>
      <c r="K473" s="98">
        <f t="shared" ca="1" si="519"/>
        <v>-0.27307345147721351</v>
      </c>
      <c r="L473" s="98">
        <f t="shared" ca="1" si="519"/>
        <v>-0.27307345147721351</v>
      </c>
      <c r="M473" s="98">
        <f t="shared" ca="1" si="519"/>
        <v>-0.27307345147721351</v>
      </c>
      <c r="N473" s="98">
        <f t="shared" ca="1" si="519"/>
        <v>2.3859632223121485E-2</v>
      </c>
      <c r="O473" s="98">
        <f t="shared" ca="1" si="519"/>
        <v>-9.0450796487645757E-2</v>
      </c>
      <c r="P473" s="98">
        <f t="shared" ca="1" si="519"/>
        <v>-0.4294954805311485</v>
      </c>
      <c r="Q473" s="98">
        <f t="shared" ca="1" si="519"/>
        <v>-0.15951886289644313</v>
      </c>
      <c r="R473" s="98">
        <f t="shared" ca="1" si="519"/>
        <v>0.47482989049979629</v>
      </c>
      <c r="S473" s="98">
        <f t="shared" ca="1" si="519"/>
        <v>0.47482989049979629</v>
      </c>
      <c r="T473" s="98">
        <f t="shared" ca="1" si="519"/>
        <v>0.40871866399047541</v>
      </c>
      <c r="U473" s="98">
        <f t="shared" ca="1" si="519"/>
        <v>0.47482989049979629</v>
      </c>
      <c r="V473" s="98">
        <f t="shared" ca="1" si="519"/>
        <v>7.6424226338327461E-2</v>
      </c>
      <c r="W473" s="98">
        <f t="shared" ca="1" si="519"/>
        <v>2.3859632223121485E-2</v>
      </c>
      <c r="X473" s="98">
        <f t="shared" ca="1" si="519"/>
        <v>7.6424226338327461E-2</v>
      </c>
      <c r="Y473" s="98">
        <f t="shared" ca="1" si="519"/>
        <v>-0.24054431571504598</v>
      </c>
      <c r="Z473" s="98">
        <f t="shared" ca="1" si="519"/>
        <v>2.3859632223121485E-2</v>
      </c>
      <c r="AA473" s="98">
        <f t="shared" ca="1" si="517"/>
        <v>-0.19763066220007386</v>
      </c>
      <c r="AB473" s="98">
        <f t="shared" ca="1" si="517"/>
        <v>-0.11940836732938409</v>
      </c>
      <c r="AC473" s="98">
        <f t="shared" ca="1" si="517"/>
        <v>-0.27307345147721351</v>
      </c>
      <c r="AD473" s="98">
        <f t="shared" ca="1" si="517"/>
        <v>0.40360090150499572</v>
      </c>
      <c r="AE473" s="98" t="str">
        <f t="shared" ca="1" si="517"/>
        <v/>
      </c>
      <c r="AF473" s="98" t="str">
        <f t="shared" ca="1" si="516"/>
        <v/>
      </c>
      <c r="AG473" s="98" t="str">
        <f t="shared" ca="1" si="516"/>
        <v/>
      </c>
      <c r="AH473" s="98" t="str">
        <f t="shared" ca="1" si="516"/>
        <v/>
      </c>
      <c r="AI473" s="98" t="str">
        <f t="shared" ca="1" si="516"/>
        <v/>
      </c>
      <c r="AJ473" s="98" t="str">
        <f t="shared" ca="1" si="516"/>
        <v/>
      </c>
      <c r="AK473" s="98" t="str">
        <f t="shared" ca="1" si="516"/>
        <v/>
      </c>
      <c r="AL473" s="98" t="str">
        <f t="shared" ca="1" si="516"/>
        <v/>
      </c>
      <c r="AM473" s="98" t="str">
        <f t="shared" ca="1" si="516"/>
        <v/>
      </c>
      <c r="AN473" s="98" t="str">
        <f t="shared" ca="1" si="516"/>
        <v/>
      </c>
      <c r="AO473" s="98" t="str">
        <f t="shared" ca="1" si="516"/>
        <v/>
      </c>
      <c r="AP473" s="98" t="str">
        <f t="shared" ca="1" si="516"/>
        <v/>
      </c>
      <c r="AQ473" s="98" t="str">
        <f t="shared" ca="1" si="524"/>
        <v/>
      </c>
      <c r="AR473" s="98" t="str">
        <f t="shared" ca="1" si="524"/>
        <v/>
      </c>
      <c r="AS473" s="98" t="str">
        <f t="shared" ca="1" si="524"/>
        <v/>
      </c>
      <c r="AT473" s="98" t="str">
        <f t="shared" ca="1" si="524"/>
        <v/>
      </c>
      <c r="AU473" s="98" t="str">
        <f t="shared" ca="1" si="524"/>
        <v/>
      </c>
      <c r="AV473" s="98" t="str">
        <f t="shared" ca="1" si="524"/>
        <v/>
      </c>
      <c r="AW473" s="98" t="str">
        <f t="shared" ca="1" si="524"/>
        <v/>
      </c>
      <c r="AX473" s="98" t="str">
        <f t="shared" ca="1" si="524"/>
        <v/>
      </c>
      <c r="AY473" s="98" t="str">
        <f t="shared" ca="1" si="524"/>
        <v/>
      </c>
      <c r="AZ473" s="98" t="str">
        <f t="shared" ca="1" si="524"/>
        <v/>
      </c>
      <c r="BA473" s="98" t="str">
        <f t="shared" ca="1" si="524"/>
        <v/>
      </c>
      <c r="BB473" s="98" t="str">
        <f t="shared" ca="1" si="524"/>
        <v/>
      </c>
      <c r="BC473" s="98" t="str">
        <f t="shared" ca="1" si="524"/>
        <v/>
      </c>
      <c r="BD473" s="98" t="str">
        <f t="shared" ca="1" si="524"/>
        <v/>
      </c>
      <c r="BE473" s="98" t="str">
        <f t="shared" ca="1" si="524"/>
        <v/>
      </c>
      <c r="BF473" s="98" t="str">
        <f t="shared" ca="1" si="524"/>
        <v/>
      </c>
      <c r="BG473" s="98" t="str">
        <f t="shared" ca="1" si="522"/>
        <v/>
      </c>
      <c r="BH473" s="98" t="str">
        <f t="shared" ca="1" si="522"/>
        <v/>
      </c>
      <c r="BJ473" s="98">
        <f t="shared" ca="1" si="493"/>
        <v>0.67266253014384669</v>
      </c>
      <c r="BK473" s="98">
        <f t="shared" ca="1" si="494"/>
        <v>0.60813059290434901</v>
      </c>
      <c r="BL473" s="98">
        <f t="shared" ca="1" si="495"/>
        <v>0.67837886423184179</v>
      </c>
      <c r="BM473" s="98">
        <f t="shared" ca="1" si="496"/>
        <v>0.98752504783194039</v>
      </c>
      <c r="BN473" s="98">
        <f t="shared" ca="1" si="497"/>
        <v>0.88997128086441979</v>
      </c>
      <c r="BO473" s="98">
        <f t="shared" ca="1" si="498"/>
        <v>0.19556003462977467</v>
      </c>
      <c r="BP473" s="98">
        <f t="shared" ca="1" si="499"/>
        <v>0.65633917087566462</v>
      </c>
      <c r="BQ473" s="98">
        <f t="shared" ca="1" si="500"/>
        <v>1.0541115928713642</v>
      </c>
      <c r="BR473" s="98">
        <f t="shared" ca="1" si="501"/>
        <v>1.2389352343034448</v>
      </c>
      <c r="BS473" s="98">
        <f t="shared" ca="1" si="502"/>
        <v>1.3886723466560293</v>
      </c>
      <c r="BT473" s="98">
        <f t="shared" ca="1" si="503"/>
        <v>1.4873090480462701</v>
      </c>
      <c r="BU473" s="98">
        <f t="shared" ca="1" si="504"/>
        <v>1.0771906964926934</v>
      </c>
      <c r="BV473" s="98">
        <f t="shared" ca="1" si="505"/>
        <v>0.87047086992342049</v>
      </c>
      <c r="BW473" s="98">
        <f t="shared" ca="1" si="506"/>
        <v>0.99024322787877139</v>
      </c>
      <c r="BX473" s="98">
        <f t="shared" ca="1" si="507"/>
        <v>0.42811890238010419</v>
      </c>
      <c r="BY473" s="98">
        <f t="shared" ca="1" si="508"/>
        <v>1.0616892292102214</v>
      </c>
      <c r="BZ473" s="98">
        <f t="shared" ca="1" si="509"/>
        <v>0.72897604770944158</v>
      </c>
      <c r="CA473" s="98">
        <f t="shared" ca="1" si="510"/>
        <v>0.43935340530560563</v>
      </c>
      <c r="CB473" s="98">
        <f t="shared" ca="1" si="511"/>
        <v>0.56545909623478774</v>
      </c>
      <c r="CC473" s="98">
        <f t="shared" ca="1" si="512"/>
        <v>1.2537079315998196</v>
      </c>
      <c r="CD473" s="98" t="str">
        <f t="shared" si="515"/>
        <v/>
      </c>
      <c r="CE473" s="98" t="str">
        <f t="shared" si="514"/>
        <v/>
      </c>
      <c r="CF473" s="98" t="str">
        <f t="shared" si="514"/>
        <v/>
      </c>
      <c r="CG473" s="98" t="str">
        <f t="shared" si="514"/>
        <v/>
      </c>
      <c r="CH473" s="98" t="str">
        <f t="shared" si="514"/>
        <v/>
      </c>
      <c r="CI473" s="98" t="str">
        <f t="shared" si="514"/>
        <v/>
      </c>
      <c r="CJ473" s="98" t="str">
        <f t="shared" si="514"/>
        <v/>
      </c>
      <c r="CK473" s="98" t="str">
        <f t="shared" si="514"/>
        <v/>
      </c>
      <c r="CL473" s="98" t="str">
        <f t="shared" si="514"/>
        <v/>
      </c>
      <c r="CM473" s="98" t="str">
        <f t="shared" si="514"/>
        <v/>
      </c>
      <c r="CN473" s="98" t="str">
        <f t="shared" si="514"/>
        <v/>
      </c>
      <c r="CO473" s="98" t="str">
        <f t="shared" si="514"/>
        <v/>
      </c>
      <c r="CP473" s="98" t="str">
        <f t="shared" si="514"/>
        <v/>
      </c>
      <c r="CQ473" s="98" t="str">
        <f t="shared" si="525"/>
        <v/>
      </c>
      <c r="CR473" s="98" t="str">
        <f t="shared" si="525"/>
        <v/>
      </c>
      <c r="CS473" s="98" t="str">
        <f t="shared" si="525"/>
        <v/>
      </c>
      <c r="CT473" s="98" t="str">
        <f t="shared" si="525"/>
        <v/>
      </c>
      <c r="CU473" s="98" t="str">
        <f t="shared" si="525"/>
        <v/>
      </c>
      <c r="CV473" s="98" t="str">
        <f t="shared" si="481"/>
        <v/>
      </c>
      <c r="CW473" s="98" t="str">
        <f t="shared" si="474"/>
        <v/>
      </c>
      <c r="CX473" s="98" t="str">
        <f t="shared" si="474"/>
        <v/>
      </c>
      <c r="CY473" s="98" t="str">
        <f t="shared" si="474"/>
        <v/>
      </c>
      <c r="CZ473" s="98" t="str">
        <f t="shared" si="474"/>
        <v/>
      </c>
      <c r="DA473" s="98" t="str">
        <f t="shared" si="473"/>
        <v/>
      </c>
      <c r="DB473" s="98" t="str">
        <f t="shared" si="462"/>
        <v/>
      </c>
      <c r="DC473" s="98" t="str">
        <f t="shared" si="462"/>
        <v/>
      </c>
      <c r="DD473" s="98" t="str">
        <f t="shared" si="462"/>
        <v/>
      </c>
      <c r="DE473" s="98" t="str">
        <f t="shared" si="461"/>
        <v/>
      </c>
      <c r="DF473" s="98" t="str">
        <f t="shared" si="461"/>
        <v/>
      </c>
      <c r="DG473" s="98" t="str">
        <f t="shared" si="461"/>
        <v/>
      </c>
      <c r="EE473" s="100">
        <f t="shared" ca="1" si="520"/>
        <v>0</v>
      </c>
      <c r="EF473" s="100">
        <f t="shared" ca="1" si="520"/>
        <v>238.86522510516301</v>
      </c>
      <c r="EG473" s="100">
        <f t="shared" ca="1" si="520"/>
        <v>438.90437011860229</v>
      </c>
      <c r="EH473" s="100">
        <f t="shared" ca="1" si="520"/>
        <v>603.71464405538393</v>
      </c>
      <c r="EI473" s="100">
        <f t="shared" ca="1" si="520"/>
        <v>736.59700803242595</v>
      </c>
      <c r="EJ473" s="100">
        <f t="shared" ca="1" si="520"/>
        <v>840.57904790134671</v>
      </c>
      <c r="EK473" s="100">
        <f t="shared" ca="1" si="520"/>
        <v>918.43615157463933</v>
      </c>
      <c r="EL473" s="100">
        <f t="shared" ca="1" si="520"/>
        <v>972.71111320991656</v>
      </c>
      <c r="EM473" s="100">
        <f t="shared" ca="1" si="520"/>
        <v>1005.7322777933929</v>
      </c>
      <c r="EN473" s="100">
        <f t="shared" ca="1" si="520"/>
        <v>1019.6303316393697</v>
      </c>
      <c r="EO473" s="100">
        <f t="shared" ca="1" si="520"/>
        <v>1016.3538368562384</v>
      </c>
      <c r="EP473" s="100">
        <f t="shared" ca="1" si="520"/>
        <v>997.68360088300608</v>
      </c>
      <c r="EQ473" s="100">
        <f t="shared" ca="1" si="520"/>
        <v>965.24596573790507</v>
      </c>
      <c r="ER473" s="100">
        <f t="shared" ca="1" si="520"/>
        <v>920.52509560894907</v>
      </c>
      <c r="ES473" s="100">
        <f t="shared" ca="1" si="520"/>
        <v>864.87433582433437</v>
      </c>
      <c r="ET473" s="100">
        <f t="shared" ca="1" si="520"/>
        <v>799.52671103942021</v>
      </c>
      <c r="EU473" s="100">
        <f t="shared" ca="1" si="518"/>
        <v>725.60462563974124</v>
      </c>
      <c r="EV473" s="100">
        <f t="shared" ca="1" si="518"/>
        <v>644.12882486096555</v>
      </c>
      <c r="EW473" s="100">
        <f t="shared" ca="1" si="518"/>
        <v>556.02667094355593</v>
      </c>
      <c r="EX473" s="100">
        <f t="shared" ca="1" si="518"/>
        <v>462.13978475030399</v>
      </c>
      <c r="EY473" s="100">
        <f t="shared" ca="1" si="518"/>
        <v>363.23109965856793</v>
      </c>
      <c r="FA473" s="99">
        <f t="shared" ca="1" si="523"/>
        <v>0</v>
      </c>
      <c r="FB473" s="99">
        <f t="shared" ca="1" si="523"/>
        <v>0</v>
      </c>
      <c r="FC473" s="99">
        <f t="shared" ca="1" si="523"/>
        <v>0</v>
      </c>
      <c r="FD473" s="99">
        <f t="shared" ca="1" si="523"/>
        <v>0</v>
      </c>
      <c r="FE473" s="99">
        <f t="shared" ca="1" si="523"/>
        <v>0</v>
      </c>
      <c r="FF473" s="99">
        <f t="shared" ca="1" si="523"/>
        <v>0</v>
      </c>
      <c r="FG473" s="99">
        <f t="shared" ca="1" si="523"/>
        <v>0</v>
      </c>
      <c r="FH473" s="99">
        <f t="shared" ca="1" si="523"/>
        <v>0</v>
      </c>
      <c r="FI473" s="99">
        <f t="shared" ca="1" si="523"/>
        <v>0</v>
      </c>
      <c r="FJ473" s="99">
        <f t="shared" ca="1" si="523"/>
        <v>1</v>
      </c>
      <c r="FK473" s="99">
        <f t="shared" ca="1" si="523"/>
        <v>1</v>
      </c>
      <c r="FL473" s="99">
        <f t="shared" ca="1" si="523"/>
        <v>1</v>
      </c>
      <c r="FM473" s="99">
        <f t="shared" ca="1" si="523"/>
        <v>1</v>
      </c>
      <c r="FN473" s="99">
        <f t="shared" ca="1" si="523"/>
        <v>1</v>
      </c>
      <c r="FO473" s="99">
        <f t="shared" ca="1" si="523"/>
        <v>1</v>
      </c>
      <c r="FP473" s="99">
        <f t="shared" ca="1" si="523"/>
        <v>1</v>
      </c>
      <c r="FQ473" s="99">
        <f t="shared" ca="1" si="521"/>
        <v>1</v>
      </c>
      <c r="FR473" s="99">
        <f t="shared" ca="1" si="521"/>
        <v>1</v>
      </c>
      <c r="FS473" s="99">
        <f t="shared" ca="1" si="521"/>
        <v>1</v>
      </c>
      <c r="FT473" s="99">
        <f t="shared" ca="1" si="521"/>
        <v>1</v>
      </c>
      <c r="FU473" s="99">
        <f t="shared" ca="1" si="521"/>
        <v>0</v>
      </c>
      <c r="FV473" s="99">
        <f t="shared" ca="1" si="521"/>
        <v>0</v>
      </c>
      <c r="FW473" s="99">
        <f t="shared" ca="1" si="521"/>
        <v>0</v>
      </c>
      <c r="FX473" s="99">
        <f t="shared" ca="1" si="521"/>
        <v>0</v>
      </c>
      <c r="FY473" s="99">
        <f t="shared" ca="1" si="521"/>
        <v>0</v>
      </c>
      <c r="FZ473" s="99">
        <f t="shared" ca="1" si="521"/>
        <v>0</v>
      </c>
      <c r="GA473" s="99">
        <f t="shared" ca="1" si="521"/>
        <v>0</v>
      </c>
      <c r="GB473" s="99">
        <f t="shared" ca="1" si="521"/>
        <v>0</v>
      </c>
      <c r="GC473" s="99">
        <f t="shared" ca="1" si="521"/>
        <v>0</v>
      </c>
      <c r="GD473" s="99">
        <f t="shared" ca="1" si="521"/>
        <v>0</v>
      </c>
      <c r="GE473" s="99">
        <f t="shared" ca="1" si="521"/>
        <v>0</v>
      </c>
    </row>
    <row r="474" spans="1:187" x14ac:dyDescent="0.2">
      <c r="A474" s="96">
        <f t="shared" ca="1" si="483"/>
        <v>1.8231601730072393</v>
      </c>
      <c r="B474" s="97">
        <f t="shared" ca="1" si="484"/>
        <v>1.4387140303049111E-3</v>
      </c>
      <c r="C474" s="92">
        <f t="shared" ca="1" si="485"/>
        <v>0.26271929027597318</v>
      </c>
      <c r="D474" s="166">
        <f t="shared" ca="1" si="486"/>
        <v>1.8576708857487949</v>
      </c>
      <c r="E474" s="100">
        <f t="shared" ca="1" si="487"/>
        <v>1291.2023144412465</v>
      </c>
      <c r="F474" s="100">
        <f t="shared" ca="1" si="488"/>
        <v>477.69713092019572</v>
      </c>
      <c r="G474" s="100">
        <f t="shared" ca="1" si="489"/>
        <v>1539.7544514848987</v>
      </c>
      <c r="H474" s="99">
        <f t="shared" ca="1" si="490"/>
        <v>1062.0573205647029</v>
      </c>
      <c r="I474" s="92">
        <f t="shared" ca="1" si="491"/>
        <v>0.68726956449128762</v>
      </c>
      <c r="J474" s="12" t="s">
        <v>501</v>
      </c>
      <c r="K474" s="98">
        <f t="shared" ca="1" si="519"/>
        <v>-0.10439386075997692</v>
      </c>
      <c r="L474" s="98">
        <f t="shared" ca="1" si="519"/>
        <v>-0.10439386075997692</v>
      </c>
      <c r="M474" s="98">
        <f t="shared" ca="1" si="519"/>
        <v>0.47482989049979629</v>
      </c>
      <c r="N474" s="98">
        <f t="shared" ca="1" si="519"/>
        <v>0.29384421476918909</v>
      </c>
      <c r="O474" s="98">
        <f t="shared" ca="1" si="519"/>
        <v>-9.0450796487645757E-2</v>
      </c>
      <c r="P474" s="98">
        <f t="shared" ca="1" si="519"/>
        <v>-0.27307345147721351</v>
      </c>
      <c r="Q474" s="98">
        <f t="shared" ca="1" si="519"/>
        <v>-0.42553294658484209</v>
      </c>
      <c r="R474" s="98">
        <f t="shared" ca="1" si="519"/>
        <v>-0.27307345147721351</v>
      </c>
      <c r="S474" s="98">
        <f t="shared" ca="1" si="519"/>
        <v>-0.548765446623804</v>
      </c>
      <c r="T474" s="98">
        <f t="shared" ca="1" si="519"/>
        <v>0.29384421476918909</v>
      </c>
      <c r="U474" s="98">
        <f t="shared" ca="1" si="519"/>
        <v>0.40871866399047541</v>
      </c>
      <c r="V474" s="98">
        <f t="shared" ca="1" si="519"/>
        <v>0.40871866399047541</v>
      </c>
      <c r="W474" s="98">
        <f t="shared" ca="1" si="519"/>
        <v>2.3859632223121485E-2</v>
      </c>
      <c r="X474" s="98">
        <f t="shared" ca="1" si="519"/>
        <v>-0.24054431571504598</v>
      </c>
      <c r="Y474" s="98">
        <f t="shared" ca="1" si="519"/>
        <v>0.29384421476918909</v>
      </c>
      <c r="Z474" s="98">
        <f t="shared" ca="1" si="519"/>
        <v>7.6424226338327461E-2</v>
      </c>
      <c r="AA474" s="98">
        <f t="shared" ca="1" si="517"/>
        <v>-9.0450796487645757E-2</v>
      </c>
      <c r="AB474" s="98">
        <f t="shared" ca="1" si="517"/>
        <v>-0.19763066220007386</v>
      </c>
      <c r="AC474" s="98">
        <f t="shared" ca="1" si="517"/>
        <v>-0.14037105225857993</v>
      </c>
      <c r="AD474" s="98">
        <f t="shared" ca="1" si="517"/>
        <v>-0.27307345147721351</v>
      </c>
      <c r="AE474" s="98" t="str">
        <f t="shared" ca="1" si="517"/>
        <v/>
      </c>
      <c r="AF474" s="98" t="str">
        <f t="shared" ca="1" si="516"/>
        <v/>
      </c>
      <c r="AG474" s="98" t="str">
        <f t="shared" ca="1" si="516"/>
        <v/>
      </c>
      <c r="AH474" s="98" t="str">
        <f t="shared" ca="1" si="516"/>
        <v/>
      </c>
      <c r="AI474" s="98" t="str">
        <f t="shared" ca="1" si="516"/>
        <v/>
      </c>
      <c r="AJ474" s="98" t="str">
        <f t="shared" ca="1" si="516"/>
        <v/>
      </c>
      <c r="AK474" s="98" t="str">
        <f t="shared" ca="1" si="516"/>
        <v/>
      </c>
      <c r="AL474" s="98" t="str">
        <f t="shared" ca="1" si="516"/>
        <v/>
      </c>
      <c r="AM474" s="98" t="str">
        <f t="shared" ca="1" si="516"/>
        <v/>
      </c>
      <c r="AN474" s="98" t="str">
        <f t="shared" ca="1" si="516"/>
        <v/>
      </c>
      <c r="AO474" s="98" t="str">
        <f t="shared" ca="1" si="516"/>
        <v/>
      </c>
      <c r="AP474" s="98" t="str">
        <f t="shared" ca="1" si="516"/>
        <v/>
      </c>
      <c r="AQ474" s="98" t="str">
        <f t="shared" ca="1" si="524"/>
        <v/>
      </c>
      <c r="AR474" s="98" t="str">
        <f t="shared" ca="1" si="524"/>
        <v/>
      </c>
      <c r="AS474" s="98" t="str">
        <f t="shared" ca="1" si="524"/>
        <v/>
      </c>
      <c r="AT474" s="98" t="str">
        <f t="shared" ca="1" si="524"/>
        <v/>
      </c>
      <c r="AU474" s="98" t="str">
        <f t="shared" ca="1" si="524"/>
        <v/>
      </c>
      <c r="AV474" s="98" t="str">
        <f t="shared" ca="1" si="524"/>
        <v/>
      </c>
      <c r="AW474" s="98" t="str">
        <f t="shared" ca="1" si="524"/>
        <v/>
      </c>
      <c r="AX474" s="98" t="str">
        <f t="shared" ca="1" si="524"/>
        <v/>
      </c>
      <c r="AY474" s="98" t="str">
        <f t="shared" ca="1" si="524"/>
        <v/>
      </c>
      <c r="AZ474" s="98" t="str">
        <f t="shared" ca="1" si="524"/>
        <v/>
      </c>
      <c r="BA474" s="98" t="str">
        <f t="shared" ca="1" si="524"/>
        <v/>
      </c>
      <c r="BB474" s="98" t="str">
        <f t="shared" ca="1" si="524"/>
        <v/>
      </c>
      <c r="BC474" s="98" t="str">
        <f t="shared" ca="1" si="524"/>
        <v/>
      </c>
      <c r="BD474" s="98" t="str">
        <f t="shared" ca="1" si="524"/>
        <v/>
      </c>
      <c r="BE474" s="98" t="str">
        <f t="shared" ca="1" si="524"/>
        <v/>
      </c>
      <c r="BF474" s="98" t="str">
        <f t="shared" ca="1" si="524"/>
        <v/>
      </c>
      <c r="BG474" s="98" t="str">
        <f t="shared" ca="1" si="522"/>
        <v/>
      </c>
      <c r="BH474" s="98" t="str">
        <f t="shared" ca="1" si="522"/>
        <v/>
      </c>
      <c r="BJ474" s="98">
        <f t="shared" ca="1" si="493"/>
        <v>0.84134212086108329</v>
      </c>
      <c r="BK474" s="98">
        <f t="shared" ca="1" si="494"/>
        <v>0.7768101836215856</v>
      </c>
      <c r="BL474" s="98">
        <f t="shared" ca="1" si="495"/>
        <v>1.4262822062088516</v>
      </c>
      <c r="BM474" s="98">
        <f t="shared" ca="1" si="496"/>
        <v>1.257509630378008</v>
      </c>
      <c r="BN474" s="98">
        <f t="shared" ca="1" si="497"/>
        <v>0.88997128086441979</v>
      </c>
      <c r="BO474" s="98">
        <f t="shared" ca="1" si="498"/>
        <v>0.35198206368370966</v>
      </c>
      <c r="BP474" s="98">
        <f t="shared" ca="1" si="499"/>
        <v>0.39032508718726566</v>
      </c>
      <c r="BQ474" s="98">
        <f t="shared" ca="1" si="500"/>
        <v>0.30620825089435433</v>
      </c>
      <c r="BR474" s="98">
        <f t="shared" ca="1" si="501"/>
        <v>0.21533989717984436</v>
      </c>
      <c r="BS474" s="98">
        <f t="shared" ca="1" si="502"/>
        <v>1.273797897434743</v>
      </c>
      <c r="BT474" s="98">
        <f t="shared" ca="1" si="503"/>
        <v>1.4211978215369492</v>
      </c>
      <c r="BU474" s="98">
        <f t="shared" ca="1" si="504"/>
        <v>1.4094851341448413</v>
      </c>
      <c r="BV474" s="98">
        <f t="shared" ca="1" si="505"/>
        <v>0.87047086992342049</v>
      </c>
      <c r="BW474" s="98">
        <f t="shared" ca="1" si="506"/>
        <v>0.67327468582539796</v>
      </c>
      <c r="BX474" s="98">
        <f t="shared" ca="1" si="507"/>
        <v>0.96250743286433926</v>
      </c>
      <c r="BY474" s="98">
        <f t="shared" ca="1" si="508"/>
        <v>1.1142538233254273</v>
      </c>
      <c r="BZ474" s="98">
        <f t="shared" ca="1" si="509"/>
        <v>0.83615591342186968</v>
      </c>
      <c r="CA474" s="98">
        <f t="shared" ca="1" si="510"/>
        <v>0.36113111043491586</v>
      </c>
      <c r="CB474" s="98">
        <f t="shared" ca="1" si="511"/>
        <v>0.69816149545342132</v>
      </c>
      <c r="CC474" s="98">
        <f t="shared" ca="1" si="512"/>
        <v>0.5770335786176104</v>
      </c>
      <c r="CD474" s="98" t="str">
        <f t="shared" si="515"/>
        <v/>
      </c>
      <c r="CE474" s="98" t="str">
        <f t="shared" si="514"/>
        <v/>
      </c>
      <c r="CF474" s="98" t="str">
        <f t="shared" si="514"/>
        <v/>
      </c>
      <c r="CG474" s="98" t="str">
        <f t="shared" si="514"/>
        <v/>
      </c>
      <c r="CH474" s="98" t="str">
        <f t="shared" si="514"/>
        <v/>
      </c>
      <c r="CI474" s="98" t="str">
        <f t="shared" si="514"/>
        <v/>
      </c>
      <c r="CJ474" s="98" t="str">
        <f t="shared" si="514"/>
        <v/>
      </c>
      <c r="CK474" s="98" t="str">
        <f t="shared" si="514"/>
        <v/>
      </c>
      <c r="CL474" s="98" t="str">
        <f t="shared" si="514"/>
        <v/>
      </c>
      <c r="CM474" s="98" t="str">
        <f t="shared" si="514"/>
        <v/>
      </c>
      <c r="CN474" s="98" t="str">
        <f t="shared" si="514"/>
        <v/>
      </c>
      <c r="CO474" s="98" t="str">
        <f t="shared" si="514"/>
        <v/>
      </c>
      <c r="CP474" s="98" t="str">
        <f t="shared" si="514"/>
        <v/>
      </c>
      <c r="CQ474" s="98" t="str">
        <f t="shared" si="525"/>
        <v/>
      </c>
      <c r="CR474" s="98" t="str">
        <f t="shared" si="525"/>
        <v/>
      </c>
      <c r="CS474" s="98" t="str">
        <f t="shared" si="525"/>
        <v/>
      </c>
      <c r="CT474" s="98" t="str">
        <f t="shared" si="525"/>
        <v/>
      </c>
      <c r="CU474" s="98" t="str">
        <f t="shared" si="525"/>
        <v/>
      </c>
      <c r="CV474" s="98" t="str">
        <f t="shared" si="481"/>
        <v/>
      </c>
      <c r="CW474" s="98" t="str">
        <f t="shared" si="474"/>
        <v/>
      </c>
      <c r="CX474" s="98" t="str">
        <f t="shared" si="474"/>
        <v/>
      </c>
      <c r="CY474" s="98" t="str">
        <f t="shared" si="474"/>
        <v/>
      </c>
      <c r="CZ474" s="98" t="str">
        <f t="shared" si="474"/>
        <v/>
      </c>
      <c r="DA474" s="98" t="str">
        <f t="shared" si="473"/>
        <v/>
      </c>
      <c r="DB474" s="98" t="str">
        <f t="shared" si="462"/>
        <v/>
      </c>
      <c r="DC474" s="98" t="str">
        <f t="shared" si="462"/>
        <v/>
      </c>
      <c r="DD474" s="98" t="str">
        <f t="shared" si="462"/>
        <v/>
      </c>
      <c r="DE474" s="98" t="str">
        <f t="shared" si="461"/>
        <v/>
      </c>
      <c r="DF474" s="98" t="str">
        <f t="shared" si="461"/>
        <v/>
      </c>
      <c r="DG474" s="98" t="str">
        <f t="shared" si="461"/>
        <v/>
      </c>
      <c r="EE474" s="100">
        <f t="shared" ca="1" si="520"/>
        <v>0</v>
      </c>
      <c r="EF474" s="100">
        <f t="shared" ca="1" si="520"/>
        <v>358.28493587492397</v>
      </c>
      <c r="EG474" s="100">
        <f t="shared" ca="1" si="520"/>
        <v>627.35779837106918</v>
      </c>
      <c r="EH474" s="100">
        <f t="shared" ca="1" si="520"/>
        <v>820.9811910714551</v>
      </c>
      <c r="EI474" s="100">
        <f t="shared" ca="1" si="520"/>
        <v>951.03048662763399</v>
      </c>
      <c r="EJ474" s="100">
        <f t="shared" ca="1" si="520"/>
        <v>1027.736443502356</v>
      </c>
      <c r="EK474" s="100">
        <f t="shared" ca="1" si="520"/>
        <v>1059.8978802353861</v>
      </c>
      <c r="EL474" s="100">
        <f t="shared" ca="1" si="520"/>
        <v>1055.0679999264121</v>
      </c>
      <c r="EM474" s="100">
        <f t="shared" ca="1" si="520"/>
        <v>1019.717535351538</v>
      </c>
      <c r="EN474" s="100">
        <f t="shared" ca="1" si="520"/>
        <v>959.37751171046796</v>
      </c>
      <c r="EO474" s="100">
        <f t="shared" ca="1" si="520"/>
        <v>878.76409385700879</v>
      </c>
      <c r="EP474" s="100">
        <f t="shared" ca="1" si="520"/>
        <v>781.88769304437426</v>
      </c>
      <c r="EQ474" s="100">
        <f t="shared" ca="1" si="520"/>
        <v>672.14825032827309</v>
      </c>
      <c r="ER474" s="100">
        <f t="shared" ca="1" si="520"/>
        <v>552.41838592184615</v>
      </c>
      <c r="ES474" s="100">
        <f t="shared" ca="1" si="520"/>
        <v>425.11590253610166</v>
      </c>
      <c r="ET474" s="100">
        <f t="shared" ca="1" si="520"/>
        <v>292.26695300852953</v>
      </c>
      <c r="EU474" s="100">
        <f t="shared" ca="1" si="518"/>
        <v>155.56102561005468</v>
      </c>
      <c r="EV474" s="100">
        <f t="shared" ca="1" si="518"/>
        <v>16.398761924149539</v>
      </c>
      <c r="EW474" s="100">
        <f t="shared" ca="1" si="518"/>
        <v>-124.06650001662001</v>
      </c>
      <c r="EX474" s="100">
        <f t="shared" ca="1" si="518"/>
        <v>-264.89267245739461</v>
      </c>
      <c r="EY474" s="100">
        <f t="shared" ca="1" si="518"/>
        <v>-405.31766470538037</v>
      </c>
      <c r="FA474" s="99">
        <f t="shared" ca="1" si="523"/>
        <v>0</v>
      </c>
      <c r="FB474" s="99">
        <f t="shared" ca="1" si="523"/>
        <v>0</v>
      </c>
      <c r="FC474" s="99">
        <f t="shared" ca="1" si="523"/>
        <v>0</v>
      </c>
      <c r="FD474" s="99">
        <f t="shared" ca="1" si="523"/>
        <v>0</v>
      </c>
      <c r="FE474" s="99">
        <f t="shared" ca="1" si="523"/>
        <v>0</v>
      </c>
      <c r="FF474" s="99">
        <f t="shared" ca="1" si="523"/>
        <v>0</v>
      </c>
      <c r="FG474" s="99">
        <f t="shared" ca="1" si="523"/>
        <v>0</v>
      </c>
      <c r="FH474" s="99">
        <f t="shared" ca="1" si="523"/>
        <v>1</v>
      </c>
      <c r="FI474" s="99">
        <f t="shared" ca="1" si="523"/>
        <v>1</v>
      </c>
      <c r="FJ474" s="99">
        <f t="shared" ca="1" si="523"/>
        <v>1</v>
      </c>
      <c r="FK474" s="99">
        <f t="shared" ca="1" si="523"/>
        <v>1</v>
      </c>
      <c r="FL474" s="99">
        <f t="shared" ca="1" si="523"/>
        <v>1</v>
      </c>
      <c r="FM474" s="99">
        <f t="shared" ca="1" si="523"/>
        <v>1</v>
      </c>
      <c r="FN474" s="99">
        <f t="shared" ca="1" si="523"/>
        <v>1</v>
      </c>
      <c r="FO474" s="99">
        <f t="shared" ca="1" si="523"/>
        <v>0</v>
      </c>
      <c r="FP474" s="99">
        <f t="shared" ca="1" si="523"/>
        <v>0</v>
      </c>
      <c r="FQ474" s="99">
        <f t="shared" ca="1" si="521"/>
        <v>0</v>
      </c>
      <c r="FR474" s="99">
        <f t="shared" ca="1" si="521"/>
        <v>0</v>
      </c>
      <c r="FS474" s="99">
        <f t="shared" ca="1" si="521"/>
        <v>0</v>
      </c>
      <c r="FT474" s="99">
        <f t="shared" ca="1" si="521"/>
        <v>0</v>
      </c>
      <c r="FU474" s="99">
        <f t="shared" ca="1" si="521"/>
        <v>0</v>
      </c>
      <c r="FV474" s="99">
        <f t="shared" ca="1" si="521"/>
        <v>0</v>
      </c>
      <c r="FW474" s="99">
        <f t="shared" ca="1" si="521"/>
        <v>0</v>
      </c>
      <c r="FX474" s="99">
        <f t="shared" ca="1" si="521"/>
        <v>0</v>
      </c>
      <c r="FY474" s="99">
        <f t="shared" ca="1" si="521"/>
        <v>0</v>
      </c>
      <c r="FZ474" s="99">
        <f t="shared" ca="1" si="521"/>
        <v>0</v>
      </c>
      <c r="GA474" s="99">
        <f t="shared" ca="1" si="521"/>
        <v>0</v>
      </c>
      <c r="GB474" s="99">
        <f t="shared" ca="1" si="521"/>
        <v>0</v>
      </c>
      <c r="GC474" s="99">
        <f t="shared" ca="1" si="521"/>
        <v>0</v>
      </c>
      <c r="GD474" s="99">
        <f t="shared" ca="1" si="521"/>
        <v>0</v>
      </c>
      <c r="GE474" s="99">
        <f t="shared" ca="1" si="521"/>
        <v>0</v>
      </c>
    </row>
    <row r="475" spans="1:187" x14ac:dyDescent="0.2">
      <c r="A475" s="96">
        <f t="shared" ca="1" si="483"/>
        <v>1.6051391758205471</v>
      </c>
      <c r="B475" s="97">
        <f t="shared" ca="1" si="484"/>
        <v>1.036681966605224E-3</v>
      </c>
      <c r="C475" s="92">
        <f t="shared" ca="1" si="485"/>
        <v>0.38700934867701375</v>
      </c>
      <c r="D475" s="166">
        <f t="shared" ca="1" si="486"/>
        <v>1.6800272938022502</v>
      </c>
      <c r="E475" s="100">
        <f t="shared" ca="1" si="487"/>
        <v>1620.581188755275</v>
      </c>
      <c r="F475" s="100">
        <f t="shared" ca="1" si="488"/>
        <v>619.70715035244234</v>
      </c>
      <c r="G475" s="100">
        <f t="shared" ca="1" si="489"/>
        <v>1749.0623000489329</v>
      </c>
      <c r="H475" s="99">
        <f t="shared" ca="1" si="490"/>
        <v>1129.3551496964906</v>
      </c>
      <c r="I475" s="92">
        <f t="shared" ca="1" si="491"/>
        <v>0.64243922734668923</v>
      </c>
      <c r="J475" s="12" t="s">
        <v>502</v>
      </c>
      <c r="K475" s="98">
        <f t="shared" ca="1" si="519"/>
        <v>2.3859632223121485E-2</v>
      </c>
      <c r="L475" s="98">
        <f t="shared" ca="1" si="519"/>
        <v>-0.548765446623804</v>
      </c>
      <c r="M475" s="98">
        <f t="shared" ca="1" si="519"/>
        <v>0.40871866399047541</v>
      </c>
      <c r="N475" s="98">
        <f t="shared" ca="1" si="519"/>
        <v>-0.15951886289644313</v>
      </c>
      <c r="O475" s="98">
        <f t="shared" ca="1" si="519"/>
        <v>1.0436803365701077</v>
      </c>
      <c r="P475" s="98">
        <f t="shared" ca="1" si="519"/>
        <v>-0.11940836732938409</v>
      </c>
      <c r="Q475" s="98">
        <f t="shared" ca="1" si="519"/>
        <v>-9.0450796487645757E-2</v>
      </c>
      <c r="R475" s="98">
        <f t="shared" ca="1" si="519"/>
        <v>-0.27307345147721351</v>
      </c>
      <c r="S475" s="98">
        <f t="shared" ca="1" si="519"/>
        <v>-0.27307345147721351</v>
      </c>
      <c r="T475" s="98">
        <f t="shared" ca="1" si="519"/>
        <v>-0.4091117667124613</v>
      </c>
      <c r="U475" s="98">
        <f t="shared" ca="1" si="519"/>
        <v>2.3859632223121485E-2</v>
      </c>
      <c r="V475" s="98">
        <f t="shared" ca="1" si="519"/>
        <v>7.6424226338327461E-2</v>
      </c>
      <c r="W475" s="98">
        <f t="shared" ca="1" si="519"/>
        <v>0.47482989049979629</v>
      </c>
      <c r="X475" s="98">
        <f t="shared" ca="1" si="519"/>
        <v>-9.0450796487645757E-2</v>
      </c>
      <c r="Y475" s="98">
        <f t="shared" ca="1" si="519"/>
        <v>0.40360090150499572</v>
      </c>
      <c r="Z475" s="98">
        <f t="shared" ca="1" si="519"/>
        <v>-0.27307345147721351</v>
      </c>
      <c r="AA475" s="98">
        <f t="shared" ca="1" si="517"/>
        <v>0.41333914368060443</v>
      </c>
      <c r="AB475" s="98">
        <f t="shared" ca="1" si="517"/>
        <v>-0.19763066220007386</v>
      </c>
      <c r="AC475" s="98">
        <f t="shared" ca="1" si="517"/>
        <v>-0.15951886289644313</v>
      </c>
      <c r="AD475" s="98">
        <f t="shared" ca="1" si="517"/>
        <v>0.41333914368060443</v>
      </c>
      <c r="AE475" s="98" t="str">
        <f t="shared" ca="1" si="517"/>
        <v/>
      </c>
      <c r="AF475" s="98" t="str">
        <f t="shared" ca="1" si="516"/>
        <v/>
      </c>
      <c r="AG475" s="98" t="str">
        <f t="shared" ca="1" si="516"/>
        <v/>
      </c>
      <c r="AH475" s="98" t="str">
        <f t="shared" ca="1" si="516"/>
        <v/>
      </c>
      <c r="AI475" s="98" t="str">
        <f t="shared" ca="1" si="516"/>
        <v/>
      </c>
      <c r="AJ475" s="98" t="str">
        <f t="shared" ca="1" si="516"/>
        <v/>
      </c>
      <c r="AK475" s="98" t="str">
        <f t="shared" ca="1" si="516"/>
        <v/>
      </c>
      <c r="AL475" s="98" t="str">
        <f t="shared" ca="1" si="516"/>
        <v/>
      </c>
      <c r="AM475" s="98" t="str">
        <f t="shared" ca="1" si="516"/>
        <v/>
      </c>
      <c r="AN475" s="98" t="str">
        <f t="shared" ca="1" si="516"/>
        <v/>
      </c>
      <c r="AO475" s="98" t="str">
        <f t="shared" ca="1" si="516"/>
        <v/>
      </c>
      <c r="AP475" s="98" t="str">
        <f t="shared" ca="1" si="516"/>
        <v/>
      </c>
      <c r="AQ475" s="98" t="str">
        <f t="shared" ca="1" si="524"/>
        <v/>
      </c>
      <c r="AR475" s="98" t="str">
        <f t="shared" ca="1" si="524"/>
        <v/>
      </c>
      <c r="AS475" s="98" t="str">
        <f t="shared" ca="1" si="524"/>
        <v/>
      </c>
      <c r="AT475" s="98" t="str">
        <f t="shared" ca="1" si="524"/>
        <v/>
      </c>
      <c r="AU475" s="98" t="str">
        <f t="shared" ca="1" si="524"/>
        <v/>
      </c>
      <c r="AV475" s="98" t="str">
        <f t="shared" ca="1" si="524"/>
        <v/>
      </c>
      <c r="AW475" s="98" t="str">
        <f t="shared" ca="1" si="524"/>
        <v/>
      </c>
      <c r="AX475" s="98" t="str">
        <f t="shared" ca="1" si="524"/>
        <v/>
      </c>
      <c r="AY475" s="98" t="str">
        <f t="shared" ca="1" si="524"/>
        <v/>
      </c>
      <c r="AZ475" s="98" t="str">
        <f t="shared" ca="1" si="524"/>
        <v/>
      </c>
      <c r="BA475" s="98" t="str">
        <f t="shared" ca="1" si="524"/>
        <v/>
      </c>
      <c r="BB475" s="98" t="str">
        <f t="shared" ca="1" si="524"/>
        <v/>
      </c>
      <c r="BC475" s="98" t="str">
        <f t="shared" ca="1" si="524"/>
        <v/>
      </c>
      <c r="BD475" s="98" t="str">
        <f t="shared" ca="1" si="524"/>
        <v/>
      </c>
      <c r="BE475" s="98" t="str">
        <f t="shared" ca="1" si="524"/>
        <v/>
      </c>
      <c r="BF475" s="98" t="str">
        <f t="shared" ca="1" si="524"/>
        <v/>
      </c>
      <c r="BG475" s="98" t="str">
        <f t="shared" ca="1" si="522"/>
        <v/>
      </c>
      <c r="BH475" s="98" t="str">
        <f t="shared" ca="1" si="522"/>
        <v/>
      </c>
      <c r="BJ475" s="98">
        <f t="shared" ca="1" si="493"/>
        <v>0.96959561384418169</v>
      </c>
      <c r="BK475" s="98">
        <f t="shared" ca="1" si="494"/>
        <v>0.33243859775775852</v>
      </c>
      <c r="BL475" s="98">
        <f t="shared" ca="1" si="495"/>
        <v>1.3601709796995307</v>
      </c>
      <c r="BM475" s="98">
        <f t="shared" ca="1" si="496"/>
        <v>0.80414655271237578</v>
      </c>
      <c r="BN475" s="98">
        <f t="shared" ca="1" si="497"/>
        <v>2.024102413922173</v>
      </c>
      <c r="BO475" s="98">
        <f t="shared" ca="1" si="498"/>
        <v>0.50564714783153908</v>
      </c>
      <c r="BP475" s="98">
        <f t="shared" ca="1" si="499"/>
        <v>0.72540723728446199</v>
      </c>
      <c r="BQ475" s="98">
        <f t="shared" ca="1" si="500"/>
        <v>0.30620825089435433</v>
      </c>
      <c r="BR475" s="98">
        <f t="shared" ca="1" si="501"/>
        <v>0.49103189232643485</v>
      </c>
      <c r="BS475" s="98">
        <f t="shared" ca="1" si="502"/>
        <v>0.57084191595309264</v>
      </c>
      <c r="BT475" s="98">
        <f t="shared" ca="1" si="503"/>
        <v>1.0363387897695953</v>
      </c>
      <c r="BU475" s="98">
        <f t="shared" ca="1" si="504"/>
        <v>1.0771906964926934</v>
      </c>
      <c r="BV475" s="98">
        <f t="shared" ca="1" si="505"/>
        <v>1.3214411282000953</v>
      </c>
      <c r="BW475" s="98">
        <f t="shared" ca="1" si="506"/>
        <v>0.82336820505279817</v>
      </c>
      <c r="BX475" s="98">
        <f t="shared" ca="1" si="507"/>
        <v>1.0722641196001459</v>
      </c>
      <c r="BY475" s="98">
        <f t="shared" ca="1" si="508"/>
        <v>0.76475614550988635</v>
      </c>
      <c r="BZ475" s="98">
        <f t="shared" ca="1" si="509"/>
        <v>1.3399458535901199</v>
      </c>
      <c r="CA475" s="98">
        <f t="shared" ca="1" si="510"/>
        <v>0.36113111043491586</v>
      </c>
      <c r="CB475" s="98">
        <f t="shared" ca="1" si="511"/>
        <v>0.67901368481555813</v>
      </c>
      <c r="CC475" s="98">
        <f t="shared" ca="1" si="512"/>
        <v>1.2634461737754283</v>
      </c>
      <c r="CD475" s="98" t="str">
        <f t="shared" si="515"/>
        <v/>
      </c>
      <c r="CE475" s="98" t="str">
        <f t="shared" si="514"/>
        <v/>
      </c>
      <c r="CF475" s="98" t="str">
        <f t="shared" si="514"/>
        <v/>
      </c>
      <c r="CG475" s="98" t="str">
        <f t="shared" si="514"/>
        <v/>
      </c>
      <c r="CH475" s="98" t="str">
        <f t="shared" si="514"/>
        <v/>
      </c>
      <c r="CI475" s="98" t="str">
        <f t="shared" si="514"/>
        <v/>
      </c>
      <c r="CJ475" s="98" t="str">
        <f t="shared" si="514"/>
        <v/>
      </c>
      <c r="CK475" s="98" t="str">
        <f t="shared" si="514"/>
        <v/>
      </c>
      <c r="CL475" s="98" t="str">
        <f t="shared" si="514"/>
        <v/>
      </c>
      <c r="CM475" s="98" t="str">
        <f t="shared" si="514"/>
        <v/>
      </c>
      <c r="CN475" s="98" t="str">
        <f t="shared" si="514"/>
        <v/>
      </c>
      <c r="CO475" s="98" t="str">
        <f t="shared" si="514"/>
        <v/>
      </c>
      <c r="CP475" s="98" t="str">
        <f t="shared" si="514"/>
        <v/>
      </c>
      <c r="CQ475" s="98" t="str">
        <f t="shared" si="525"/>
        <v/>
      </c>
      <c r="CR475" s="98" t="str">
        <f t="shared" si="525"/>
        <v/>
      </c>
      <c r="CS475" s="98" t="str">
        <f t="shared" si="525"/>
        <v/>
      </c>
      <c r="CT475" s="98" t="str">
        <f t="shared" si="525"/>
        <v/>
      </c>
      <c r="CU475" s="98" t="str">
        <f t="shared" si="525"/>
        <v/>
      </c>
      <c r="CV475" s="98" t="str">
        <f t="shared" si="481"/>
        <v/>
      </c>
      <c r="CW475" s="98" t="str">
        <f t="shared" si="474"/>
        <v/>
      </c>
      <c r="CX475" s="98" t="str">
        <f t="shared" si="474"/>
        <v/>
      </c>
      <c r="CY475" s="98" t="str">
        <f t="shared" si="474"/>
        <v/>
      </c>
      <c r="CZ475" s="98" t="str">
        <f t="shared" si="474"/>
        <v/>
      </c>
      <c r="DA475" s="98" t="str">
        <f t="shared" si="473"/>
        <v/>
      </c>
      <c r="DB475" s="98" t="str">
        <f t="shared" si="462"/>
        <v/>
      </c>
      <c r="DC475" s="98" t="str">
        <f t="shared" si="462"/>
        <v/>
      </c>
      <c r="DD475" s="98" t="str">
        <f t="shared" si="462"/>
        <v/>
      </c>
      <c r="DE475" s="98" t="str">
        <f t="shared" si="461"/>
        <v/>
      </c>
      <c r="DF475" s="98" t="str">
        <f t="shared" si="461"/>
        <v/>
      </c>
      <c r="DG475" s="98" t="str">
        <f t="shared" si="461"/>
        <v/>
      </c>
      <c r="EE475" s="100">
        <f t="shared" ca="1" si="520"/>
        <v>0</v>
      </c>
      <c r="EF475" s="100">
        <f t="shared" ca="1" si="520"/>
        <v>298.87437489143127</v>
      </c>
      <c r="EG475" s="100">
        <f t="shared" ca="1" si="520"/>
        <v>541.43704319397455</v>
      </c>
      <c r="EH475" s="100">
        <f t="shared" ca="1" si="520"/>
        <v>734.04174762561149</v>
      </c>
      <c r="EI475" s="100">
        <f t="shared" ca="1" si="520"/>
        <v>882.40498355426371</v>
      </c>
      <c r="EJ475" s="100">
        <f t="shared" ca="1" si="520"/>
        <v>991.66591705561746</v>
      </c>
      <c r="EK475" s="100">
        <f t="shared" ca="1" si="520"/>
        <v>1066.4408944483305</v>
      </c>
      <c r="EL475" s="100">
        <f t="shared" ca="1" si="520"/>
        <v>1110.8730179474701</v>
      </c>
      <c r="EM475" s="100">
        <f t="shared" ca="1" si="520"/>
        <v>1128.677221273605</v>
      </c>
      <c r="EN475" s="100">
        <f t="shared" ca="1" si="520"/>
        <v>1123.1812417044657</v>
      </c>
      <c r="EO475" s="100">
        <f t="shared" ca="1" si="520"/>
        <v>1097.3628508699489</v>
      </c>
      <c r="EP475" s="100">
        <f t="shared" ca="1" si="520"/>
        <v>1053.8836753047103</v>
      </c>
      <c r="EQ475" s="100">
        <f t="shared" ca="1" si="520"/>
        <v>995.11990914291744</v>
      </c>
      <c r="ER475" s="100">
        <f t="shared" ca="1" si="520"/>
        <v>923.19019514421291</v>
      </c>
      <c r="ES475" s="100">
        <f t="shared" ca="1" si="520"/>
        <v>839.98092627437381</v>
      </c>
      <c r="ET475" s="100">
        <f t="shared" ca="1" si="520"/>
        <v>747.16919814127868</v>
      </c>
      <c r="EU475" s="100">
        <f t="shared" ca="1" si="518"/>
        <v>646.2436225349345</v>
      </c>
      <c r="EV475" s="100">
        <f t="shared" ca="1" si="518"/>
        <v>538.52319398196983</v>
      </c>
      <c r="EW475" s="100">
        <f t="shared" ca="1" si="518"/>
        <v>425.17438445592643</v>
      </c>
      <c r="EX475" s="100">
        <f t="shared" ca="1" si="518"/>
        <v>307.22662605248615</v>
      </c>
      <c r="EY475" s="100">
        <f t="shared" ca="1" si="518"/>
        <v>185.5863274222088</v>
      </c>
      <c r="FA475" s="99">
        <f t="shared" ca="1" si="523"/>
        <v>0</v>
      </c>
      <c r="FB475" s="99">
        <f t="shared" ca="1" si="523"/>
        <v>0</v>
      </c>
      <c r="FC475" s="99">
        <f t="shared" ca="1" si="523"/>
        <v>0</v>
      </c>
      <c r="FD475" s="99">
        <f t="shared" ca="1" si="523"/>
        <v>0</v>
      </c>
      <c r="FE475" s="99">
        <f t="shared" ca="1" si="523"/>
        <v>0</v>
      </c>
      <c r="FF475" s="99">
        <f t="shared" ca="1" si="523"/>
        <v>0</v>
      </c>
      <c r="FG475" s="99">
        <f t="shared" ca="1" si="523"/>
        <v>0</v>
      </c>
      <c r="FH475" s="99">
        <f t="shared" ca="1" si="523"/>
        <v>0</v>
      </c>
      <c r="FI475" s="99">
        <f t="shared" ca="1" si="523"/>
        <v>1</v>
      </c>
      <c r="FJ475" s="99">
        <f t="shared" ca="1" si="523"/>
        <v>1</v>
      </c>
      <c r="FK475" s="99">
        <f t="shared" ca="1" si="523"/>
        <v>1</v>
      </c>
      <c r="FL475" s="99">
        <f t="shared" ca="1" si="523"/>
        <v>1</v>
      </c>
      <c r="FM475" s="99">
        <f t="shared" ca="1" si="523"/>
        <v>1</v>
      </c>
      <c r="FN475" s="99">
        <f t="shared" ca="1" si="523"/>
        <v>1</v>
      </c>
      <c r="FO475" s="99">
        <f t="shared" ca="1" si="523"/>
        <v>1</v>
      </c>
      <c r="FP475" s="99">
        <f t="shared" ca="1" si="523"/>
        <v>1</v>
      </c>
      <c r="FQ475" s="99">
        <f t="shared" ca="1" si="521"/>
        <v>1</v>
      </c>
      <c r="FR475" s="99">
        <f t="shared" ca="1" si="521"/>
        <v>1</v>
      </c>
      <c r="FS475" s="99">
        <f t="shared" ca="1" si="521"/>
        <v>0</v>
      </c>
      <c r="FT475" s="99">
        <f t="shared" ca="1" si="521"/>
        <v>0</v>
      </c>
      <c r="FU475" s="99">
        <f t="shared" ca="1" si="521"/>
        <v>0</v>
      </c>
      <c r="FV475" s="99">
        <f t="shared" ca="1" si="521"/>
        <v>0</v>
      </c>
      <c r="FW475" s="99">
        <f t="shared" ca="1" si="521"/>
        <v>0</v>
      </c>
      <c r="FX475" s="99">
        <f t="shared" ca="1" si="521"/>
        <v>0</v>
      </c>
      <c r="FY475" s="99">
        <f t="shared" ca="1" si="521"/>
        <v>0</v>
      </c>
      <c r="FZ475" s="99">
        <f t="shared" ca="1" si="521"/>
        <v>0</v>
      </c>
      <c r="GA475" s="99">
        <f t="shared" ca="1" si="521"/>
        <v>0</v>
      </c>
      <c r="GB475" s="99">
        <f t="shared" ca="1" si="521"/>
        <v>0</v>
      </c>
      <c r="GC475" s="99">
        <f t="shared" ca="1" si="521"/>
        <v>0</v>
      </c>
      <c r="GD475" s="99">
        <f t="shared" ca="1" si="521"/>
        <v>0</v>
      </c>
      <c r="GE475" s="99">
        <f t="shared" ca="1" si="521"/>
        <v>0</v>
      </c>
    </row>
    <row r="476" spans="1:187" x14ac:dyDescent="0.2">
      <c r="A476" s="96">
        <f t="shared" ca="1" si="483"/>
        <v>1.0775762450038142</v>
      </c>
      <c r="B476" s="97">
        <f t="shared" ca="1" si="484"/>
        <v>1.4999156021184358E-4</v>
      </c>
      <c r="C476" s="92">
        <f t="shared" ca="1" si="485"/>
        <v>0.48851120401439674</v>
      </c>
      <c r="D476" s="166">
        <f t="shared" ca="1" si="486"/>
        <v>1.1968978432276121</v>
      </c>
      <c r="E476" s="100">
        <f t="shared" ca="1" si="487"/>
        <v>7979.7679385236706</v>
      </c>
      <c r="F476" s="100">
        <f t="shared" ca="1" si="488"/>
        <v>3321.3162768065272</v>
      </c>
      <c r="G476" s="100">
        <f t="shared" ca="1" si="489"/>
        <v>6679.8104151844891</v>
      </c>
      <c r="H476" s="99">
        <f t="shared" ca="1" si="490"/>
        <v>3358.4941383779619</v>
      </c>
      <c r="I476" s="92">
        <f t="shared" ca="1" si="491"/>
        <v>0.49816941031520234</v>
      </c>
      <c r="J476" s="12" t="s">
        <v>503</v>
      </c>
      <c r="K476" s="98">
        <f t="shared" ca="1" si="519"/>
        <v>-0.4294954805311485</v>
      </c>
      <c r="L476" s="98">
        <f t="shared" ca="1" si="519"/>
        <v>0.40360090150499572</v>
      </c>
      <c r="M476" s="98">
        <f t="shared" ca="1" si="519"/>
        <v>2.3859632223121485E-2</v>
      </c>
      <c r="N476" s="98">
        <f t="shared" ca="1" si="519"/>
        <v>1.0436803365701077</v>
      </c>
      <c r="O476" s="98">
        <f t="shared" ca="1" si="519"/>
        <v>-0.11940836732938409</v>
      </c>
      <c r="P476" s="98">
        <f t="shared" ca="1" si="519"/>
        <v>7.6424226338327461E-2</v>
      </c>
      <c r="Q476" s="98">
        <f t="shared" ca="1" si="519"/>
        <v>0.29384421476918909</v>
      </c>
      <c r="R476" s="98">
        <f t="shared" ca="1" si="519"/>
        <v>-0.11940836732938409</v>
      </c>
      <c r="S476" s="98">
        <f t="shared" ca="1" si="519"/>
        <v>1.0436803365701077</v>
      </c>
      <c r="T476" s="98">
        <f t="shared" ca="1" si="519"/>
        <v>-0.548765446623804</v>
      </c>
      <c r="U476" s="98">
        <f t="shared" ca="1" si="519"/>
        <v>7.6424226338327461E-2</v>
      </c>
      <c r="V476" s="98">
        <f t="shared" ca="1" si="519"/>
        <v>-0.14037105225857993</v>
      </c>
      <c r="W476" s="98">
        <f t="shared" ca="1" si="519"/>
        <v>-0.4294954805311485</v>
      </c>
      <c r="X476" s="98">
        <f t="shared" ca="1" si="519"/>
        <v>1.0436803365701077</v>
      </c>
      <c r="Y476" s="98">
        <f t="shared" ca="1" si="519"/>
        <v>0.40360090150499572</v>
      </c>
      <c r="Z476" s="98">
        <f t="shared" ca="1" si="519"/>
        <v>-0.42553294658484209</v>
      </c>
      <c r="AA476" s="98">
        <f t="shared" ca="1" si="517"/>
        <v>-0.24054431571504598</v>
      </c>
      <c r="AB476" s="98">
        <f t="shared" ca="1" si="517"/>
        <v>0.40360090150499572</v>
      </c>
      <c r="AC476" s="98">
        <f t="shared" ca="1" si="517"/>
        <v>-9.0450796487645757E-2</v>
      </c>
      <c r="AD476" s="98">
        <f t="shared" ca="1" si="517"/>
        <v>7.6424226338327461E-2</v>
      </c>
      <c r="AE476" s="98" t="str">
        <f t="shared" ca="1" si="517"/>
        <v/>
      </c>
      <c r="AF476" s="98" t="str">
        <f t="shared" ca="1" si="516"/>
        <v/>
      </c>
      <c r="AG476" s="98" t="str">
        <f t="shared" ca="1" si="516"/>
        <v/>
      </c>
      <c r="AH476" s="98" t="str">
        <f t="shared" ca="1" si="516"/>
        <v/>
      </c>
      <c r="AI476" s="98" t="str">
        <f t="shared" ca="1" si="516"/>
        <v/>
      </c>
      <c r="AJ476" s="98" t="str">
        <f t="shared" ca="1" si="516"/>
        <v/>
      </c>
      <c r="AK476" s="98" t="str">
        <f t="shared" ca="1" si="516"/>
        <v/>
      </c>
      <c r="AL476" s="98" t="str">
        <f t="shared" ca="1" si="516"/>
        <v/>
      </c>
      <c r="AM476" s="98" t="str">
        <f t="shared" ca="1" si="516"/>
        <v/>
      </c>
      <c r="AN476" s="98" t="str">
        <f t="shared" ca="1" si="516"/>
        <v/>
      </c>
      <c r="AO476" s="98" t="str">
        <f t="shared" ca="1" si="516"/>
        <v/>
      </c>
      <c r="AP476" s="98" t="str">
        <f t="shared" ca="1" si="516"/>
        <v/>
      </c>
      <c r="AQ476" s="98" t="str">
        <f t="shared" ca="1" si="524"/>
        <v/>
      </c>
      <c r="AR476" s="98" t="str">
        <f t="shared" ca="1" si="524"/>
        <v/>
      </c>
      <c r="AS476" s="98" t="str">
        <f t="shared" ca="1" si="524"/>
        <v/>
      </c>
      <c r="AT476" s="98" t="str">
        <f t="shared" ca="1" si="524"/>
        <v/>
      </c>
      <c r="AU476" s="98" t="str">
        <f t="shared" ca="1" si="524"/>
        <v/>
      </c>
      <c r="AV476" s="98" t="str">
        <f t="shared" ca="1" si="524"/>
        <v/>
      </c>
      <c r="AW476" s="98" t="str">
        <f t="shared" ca="1" si="524"/>
        <v/>
      </c>
      <c r="AX476" s="98" t="str">
        <f t="shared" ca="1" si="524"/>
        <v/>
      </c>
      <c r="AY476" s="98" t="str">
        <f t="shared" ca="1" si="524"/>
        <v/>
      </c>
      <c r="AZ476" s="98" t="str">
        <f t="shared" ca="1" si="524"/>
        <v/>
      </c>
      <c r="BA476" s="98" t="str">
        <f t="shared" ca="1" si="524"/>
        <v/>
      </c>
      <c r="BB476" s="98" t="str">
        <f t="shared" ca="1" si="524"/>
        <v/>
      </c>
      <c r="BC476" s="98" t="str">
        <f t="shared" ca="1" si="524"/>
        <v/>
      </c>
      <c r="BD476" s="98" t="str">
        <f t="shared" ca="1" si="524"/>
        <v/>
      </c>
      <c r="BE476" s="98" t="str">
        <f t="shared" ca="1" si="524"/>
        <v/>
      </c>
      <c r="BF476" s="98" t="str">
        <f t="shared" ca="1" si="524"/>
        <v/>
      </c>
      <c r="BG476" s="98" t="str">
        <f t="shared" ca="1" si="522"/>
        <v/>
      </c>
      <c r="BH476" s="98" t="str">
        <f t="shared" ca="1" si="522"/>
        <v/>
      </c>
      <c r="BJ476" s="98">
        <f t="shared" ca="1" si="493"/>
        <v>0.51624050108991171</v>
      </c>
      <c r="BK476" s="98">
        <f t="shared" ca="1" si="494"/>
        <v>1.2848049458865582</v>
      </c>
      <c r="BL476" s="98">
        <f t="shared" ca="1" si="495"/>
        <v>0.97531194793217679</v>
      </c>
      <c r="BM476" s="98">
        <f t="shared" ca="1" si="496"/>
        <v>2.0073457521789266</v>
      </c>
      <c r="BN476" s="98">
        <f t="shared" ca="1" si="497"/>
        <v>0.86101371002268146</v>
      </c>
      <c r="BO476" s="98">
        <f t="shared" ca="1" si="498"/>
        <v>0.70147974149925063</v>
      </c>
      <c r="BP476" s="98">
        <f t="shared" ca="1" si="499"/>
        <v>1.1097022485412968</v>
      </c>
      <c r="BQ476" s="98">
        <f t="shared" ca="1" si="500"/>
        <v>0.45987333504218375</v>
      </c>
      <c r="BR476" s="98">
        <f t="shared" ca="1" si="501"/>
        <v>1.807785680373756</v>
      </c>
      <c r="BS476" s="98">
        <f t="shared" ca="1" si="502"/>
        <v>0.43118823604174994</v>
      </c>
      <c r="BT476" s="98">
        <f t="shared" ca="1" si="503"/>
        <v>1.0889033838848012</v>
      </c>
      <c r="BU476" s="98">
        <f t="shared" ca="1" si="504"/>
        <v>0.860395417895786</v>
      </c>
      <c r="BV476" s="98">
        <f t="shared" ca="1" si="505"/>
        <v>0.4171157571691505</v>
      </c>
      <c r="BW476" s="98">
        <f t="shared" ca="1" si="506"/>
        <v>1.9574993381105517</v>
      </c>
      <c r="BX476" s="98">
        <f t="shared" ca="1" si="507"/>
        <v>1.0722641196001459</v>
      </c>
      <c r="BY476" s="98">
        <f t="shared" ca="1" si="508"/>
        <v>0.61229665040225778</v>
      </c>
      <c r="BZ476" s="98">
        <f t="shared" ca="1" si="509"/>
        <v>0.68606239419446946</v>
      </c>
      <c r="CA476" s="98">
        <f t="shared" ca="1" si="510"/>
        <v>0.96236267413998544</v>
      </c>
      <c r="CB476" s="98">
        <f t="shared" ca="1" si="511"/>
        <v>0.7480817512243555</v>
      </c>
      <c r="CC476" s="98">
        <f t="shared" ca="1" si="512"/>
        <v>0.92653125643315137</v>
      </c>
      <c r="CD476" s="98" t="str">
        <f t="shared" si="515"/>
        <v/>
      </c>
      <c r="CE476" s="98" t="str">
        <f t="shared" si="514"/>
        <v/>
      </c>
      <c r="CF476" s="98" t="str">
        <f t="shared" si="514"/>
        <v/>
      </c>
      <c r="CG476" s="98" t="str">
        <f t="shared" si="514"/>
        <v/>
      </c>
      <c r="CH476" s="98" t="str">
        <f t="shared" si="514"/>
        <v/>
      </c>
      <c r="CI476" s="98" t="str">
        <f t="shared" si="514"/>
        <v/>
      </c>
      <c r="CJ476" s="98" t="str">
        <f t="shared" si="514"/>
        <v/>
      </c>
      <c r="CK476" s="98" t="str">
        <f t="shared" si="514"/>
        <v/>
      </c>
      <c r="CL476" s="98" t="str">
        <f t="shared" si="514"/>
        <v/>
      </c>
      <c r="CM476" s="98" t="str">
        <f t="shared" si="514"/>
        <v/>
      </c>
      <c r="CN476" s="98" t="str">
        <f t="shared" si="514"/>
        <v/>
      </c>
      <c r="CO476" s="98" t="str">
        <f t="shared" si="514"/>
        <v/>
      </c>
      <c r="CP476" s="98" t="str">
        <f t="shared" si="514"/>
        <v/>
      </c>
      <c r="CQ476" s="98" t="str">
        <f t="shared" si="525"/>
        <v/>
      </c>
      <c r="CR476" s="98" t="str">
        <f t="shared" si="525"/>
        <v/>
      </c>
      <c r="CS476" s="98" t="str">
        <f t="shared" si="525"/>
        <v/>
      </c>
      <c r="CT476" s="98" t="str">
        <f t="shared" si="525"/>
        <v/>
      </c>
      <c r="CU476" s="98" t="str">
        <f t="shared" si="525"/>
        <v/>
      </c>
      <c r="CV476" s="98" t="str">
        <f t="shared" si="481"/>
        <v/>
      </c>
      <c r="CW476" s="98" t="str">
        <f t="shared" si="474"/>
        <v/>
      </c>
      <c r="CX476" s="98" t="str">
        <f t="shared" si="474"/>
        <v/>
      </c>
      <c r="CY476" s="98" t="str">
        <f t="shared" si="474"/>
        <v/>
      </c>
      <c r="CZ476" s="98" t="str">
        <f t="shared" si="474"/>
        <v/>
      </c>
      <c r="DA476" s="98" t="str">
        <f t="shared" si="473"/>
        <v/>
      </c>
      <c r="DB476" s="98" t="str">
        <f t="shared" si="462"/>
        <v/>
      </c>
      <c r="DC476" s="98" t="str">
        <f t="shared" si="462"/>
        <v/>
      </c>
      <c r="DD476" s="98" t="str">
        <f t="shared" si="462"/>
        <v/>
      </c>
      <c r="DE476" s="98" t="str">
        <f t="shared" si="461"/>
        <v/>
      </c>
      <c r="DF476" s="98" t="str">
        <f t="shared" si="461"/>
        <v/>
      </c>
      <c r="DG476" s="98" t="str">
        <f t="shared" si="461"/>
        <v/>
      </c>
      <c r="EE476" s="100">
        <f t="shared" ca="1" si="520"/>
        <v>0</v>
      </c>
      <c r="EF476" s="100">
        <f t="shared" ca="1" si="520"/>
        <v>171.42994793856644</v>
      </c>
      <c r="EG476" s="100">
        <f t="shared" ca="1" si="520"/>
        <v>337.3051571366085</v>
      </c>
      <c r="EH476" s="100">
        <f t="shared" ca="1" si="520"/>
        <v>497.7193690442017</v>
      </c>
      <c r="EI476" s="100">
        <f t="shared" ca="1" si="520"/>
        <v>652.76491891115825</v>
      </c>
      <c r="EJ476" s="100">
        <f t="shared" ca="1" si="520"/>
        <v>802.53275556282347</v>
      </c>
      <c r="EK476" s="100">
        <f t="shared" ca="1" si="520"/>
        <v>947.1124609088813</v>
      </c>
      <c r="EL476" s="100">
        <f t="shared" ca="1" si="520"/>
        <v>1086.5922691886794</v>
      </c>
      <c r="EM476" s="100">
        <f t="shared" ca="1" si="520"/>
        <v>1221.0590859565282</v>
      </c>
      <c r="EN476" s="100">
        <f t="shared" ca="1" si="520"/>
        <v>1350.5985068103873</v>
      </c>
      <c r="EO476" s="100">
        <f t="shared" ca="1" si="520"/>
        <v>1475.2948358673225</v>
      </c>
      <c r="EP476" s="100">
        <f t="shared" ca="1" si="520"/>
        <v>1595.2311039890392</v>
      </c>
      <c r="EQ476" s="100">
        <f t="shared" ca="1" si="520"/>
        <v>1710.4890867608015</v>
      </c>
      <c r="ER476" s="100">
        <f t="shared" ca="1" si="520"/>
        <v>1821.1493222269578</v>
      </c>
      <c r="ES476" s="100">
        <f t="shared" ca="1" si="520"/>
        <v>1927.2911283862927</v>
      </c>
      <c r="ET476" s="100">
        <f t="shared" ca="1" si="520"/>
        <v>2028.9926204503472</v>
      </c>
      <c r="EU476" s="100">
        <f t="shared" ca="1" si="518"/>
        <v>2126.3307278678349</v>
      </c>
      <c r="EV476" s="100">
        <f t="shared" ca="1" si="518"/>
        <v>2219.3812111182424</v>
      </c>
      <c r="EW476" s="100">
        <f t="shared" ca="1" si="518"/>
        <v>2308.2186782776257</v>
      </c>
      <c r="EX476" s="100">
        <f t="shared" ca="1" si="518"/>
        <v>2392.9166013596373</v>
      </c>
      <c r="EY476" s="100">
        <f t="shared" ca="1" si="518"/>
        <v>2473.5473324347113</v>
      </c>
      <c r="FA476" s="99">
        <f t="shared" ca="1" si="523"/>
        <v>0</v>
      </c>
      <c r="FB476" s="99">
        <f t="shared" ca="1" si="523"/>
        <v>0</v>
      </c>
      <c r="FC476" s="99">
        <f t="shared" ca="1" si="523"/>
        <v>0</v>
      </c>
      <c r="FD476" s="99">
        <f t="shared" ca="1" si="523"/>
        <v>0</v>
      </c>
      <c r="FE476" s="99">
        <f t="shared" ca="1" si="523"/>
        <v>0</v>
      </c>
      <c r="FF476" s="99">
        <f t="shared" ca="1" si="523"/>
        <v>0</v>
      </c>
      <c r="FG476" s="99">
        <f t="shared" ca="1" si="523"/>
        <v>0</v>
      </c>
      <c r="FH476" s="99">
        <f t="shared" ca="1" si="523"/>
        <v>0</v>
      </c>
      <c r="FI476" s="99">
        <f t="shared" ca="1" si="523"/>
        <v>0</v>
      </c>
      <c r="FJ476" s="99">
        <f t="shared" ca="1" si="523"/>
        <v>0</v>
      </c>
      <c r="FK476" s="99">
        <f t="shared" ca="1" si="523"/>
        <v>0</v>
      </c>
      <c r="FL476" s="99">
        <f t="shared" ca="1" si="523"/>
        <v>0</v>
      </c>
      <c r="FM476" s="99">
        <f t="shared" ca="1" si="523"/>
        <v>0</v>
      </c>
      <c r="FN476" s="99">
        <f t="shared" ca="1" si="523"/>
        <v>0</v>
      </c>
      <c r="FO476" s="99">
        <f t="shared" ca="1" si="523"/>
        <v>0</v>
      </c>
      <c r="FP476" s="99">
        <f t="shared" ca="1" si="523"/>
        <v>0</v>
      </c>
      <c r="FQ476" s="99">
        <f t="shared" ca="1" si="521"/>
        <v>0</v>
      </c>
      <c r="FR476" s="99">
        <f t="shared" ca="1" si="521"/>
        <v>0</v>
      </c>
      <c r="FS476" s="99">
        <f t="shared" ca="1" si="521"/>
        <v>0</v>
      </c>
      <c r="FT476" s="99">
        <f t="shared" ca="1" si="521"/>
        <v>0</v>
      </c>
      <c r="FU476" s="99">
        <f t="shared" ca="1" si="521"/>
        <v>0</v>
      </c>
      <c r="FV476" s="99">
        <f t="shared" ca="1" si="521"/>
        <v>0</v>
      </c>
      <c r="FW476" s="99">
        <f t="shared" ca="1" si="521"/>
        <v>0</v>
      </c>
      <c r="FX476" s="99">
        <f t="shared" ca="1" si="521"/>
        <v>0</v>
      </c>
      <c r="FY476" s="99">
        <f t="shared" ca="1" si="521"/>
        <v>0</v>
      </c>
      <c r="FZ476" s="99">
        <f t="shared" ca="1" si="521"/>
        <v>0</v>
      </c>
      <c r="GA476" s="99">
        <f t="shared" ca="1" si="521"/>
        <v>0</v>
      </c>
      <c r="GB476" s="99">
        <f t="shared" ca="1" si="521"/>
        <v>0</v>
      </c>
      <c r="GC476" s="99">
        <f t="shared" ca="1" si="521"/>
        <v>0</v>
      </c>
      <c r="GD476" s="99">
        <f t="shared" ca="1" si="521"/>
        <v>0</v>
      </c>
      <c r="GE476" s="99">
        <f t="shared" ca="1" si="521"/>
        <v>0</v>
      </c>
    </row>
    <row r="477" spans="1:187" x14ac:dyDescent="0.2">
      <c r="A477" s="96">
        <f t="shared" ca="1" si="483"/>
        <v>1.2874120608181343</v>
      </c>
      <c r="B477" s="97">
        <f t="shared" ca="1" si="484"/>
        <v>6.0691765784119114E-4</v>
      </c>
      <c r="C477" s="92">
        <f t="shared" ca="1" si="485"/>
        <v>0.33525973702512829</v>
      </c>
      <c r="D477" s="166">
        <f t="shared" ca="1" si="486"/>
        <v>1.3436116064532133</v>
      </c>
      <c r="E477" s="100">
        <f t="shared" ca="1" si="487"/>
        <v>2213.8284973161694</v>
      </c>
      <c r="F477" s="100">
        <f t="shared" ca="1" si="488"/>
        <v>898.69745219972299</v>
      </c>
      <c r="G477" s="100">
        <f t="shared" ca="1" si="489"/>
        <v>1996.4436332701493</v>
      </c>
      <c r="H477" s="99">
        <f t="shared" ca="1" si="490"/>
        <v>1097.7461810704262</v>
      </c>
      <c r="I477" s="92">
        <f t="shared" ca="1" si="491"/>
        <v>0.54543535279690181</v>
      </c>
      <c r="J477" s="12" t="s">
        <v>504</v>
      </c>
      <c r="K477" s="98">
        <f t="shared" ca="1" si="519"/>
        <v>0.47482989049979629</v>
      </c>
      <c r="L477" s="98">
        <f t="shared" ca="1" si="519"/>
        <v>0.29384421476918909</v>
      </c>
      <c r="M477" s="98">
        <f t="shared" ca="1" si="519"/>
        <v>-0.14037105225857993</v>
      </c>
      <c r="N477" s="98">
        <f t="shared" ca="1" si="519"/>
        <v>-0.42553294658484209</v>
      </c>
      <c r="O477" s="98">
        <f t="shared" ca="1" si="519"/>
        <v>-0.27307345147721351</v>
      </c>
      <c r="P477" s="98">
        <f t="shared" ca="1" si="519"/>
        <v>0.40871866399047541</v>
      </c>
      <c r="Q477" s="98">
        <f t="shared" ca="1" si="519"/>
        <v>-0.15951886289644313</v>
      </c>
      <c r="R477" s="98">
        <f t="shared" ca="1" si="519"/>
        <v>2.3859632223121485E-2</v>
      </c>
      <c r="S477" s="98">
        <f t="shared" ca="1" si="519"/>
        <v>0.47482989049979629</v>
      </c>
      <c r="T477" s="98">
        <f t="shared" ca="1" si="519"/>
        <v>-0.15951886289644313</v>
      </c>
      <c r="U477" s="98">
        <f t="shared" ca="1" si="519"/>
        <v>-0.548765446623804</v>
      </c>
      <c r="V477" s="98">
        <f t="shared" ca="1" si="519"/>
        <v>0.41333914368060443</v>
      </c>
      <c r="W477" s="98">
        <f t="shared" ca="1" si="519"/>
        <v>7.6424226338327461E-2</v>
      </c>
      <c r="X477" s="98">
        <f t="shared" ca="1" si="519"/>
        <v>0.40360090150499572</v>
      </c>
      <c r="Y477" s="98">
        <f t="shared" ca="1" si="519"/>
        <v>-0.14037105225857993</v>
      </c>
      <c r="Z477" s="98">
        <f t="shared" ref="Z477:AE492" ca="1" si="526">IF(Z$61&gt;0,INDEX($K$64:$BH$64,INT($K$1*RAND())+1),"")</f>
        <v>0.29384421476918909</v>
      </c>
      <c r="AA477" s="98">
        <f t="shared" ca="1" si="526"/>
        <v>-0.11940836732938409</v>
      </c>
      <c r="AB477" s="98">
        <f t="shared" ca="1" si="526"/>
        <v>-0.24054431571504598</v>
      </c>
      <c r="AC477" s="98">
        <f t="shared" ca="1" si="526"/>
        <v>2.3859632223121485E-2</v>
      </c>
      <c r="AD477" s="98">
        <f t="shared" ca="1" si="526"/>
        <v>-0.4294954805311485</v>
      </c>
      <c r="AE477" s="98" t="str">
        <f t="shared" ca="1" si="526"/>
        <v/>
      </c>
      <c r="AF477" s="98" t="str">
        <f t="shared" ca="1" si="516"/>
        <v/>
      </c>
      <c r="AG477" s="98" t="str">
        <f t="shared" ca="1" si="516"/>
        <v/>
      </c>
      <c r="AH477" s="98" t="str">
        <f t="shared" ca="1" si="516"/>
        <v/>
      </c>
      <c r="AI477" s="98" t="str">
        <f t="shared" ca="1" si="516"/>
        <v/>
      </c>
      <c r="AJ477" s="98" t="str">
        <f t="shared" ca="1" si="516"/>
        <v/>
      </c>
      <c r="AK477" s="98" t="str">
        <f t="shared" ca="1" si="516"/>
        <v/>
      </c>
      <c r="AL477" s="98" t="str">
        <f t="shared" ca="1" si="516"/>
        <v/>
      </c>
      <c r="AM477" s="98" t="str">
        <f t="shared" ca="1" si="516"/>
        <v/>
      </c>
      <c r="AN477" s="98" t="str">
        <f t="shared" ca="1" si="516"/>
        <v/>
      </c>
      <c r="AO477" s="98" t="str">
        <f t="shared" ca="1" si="516"/>
        <v/>
      </c>
      <c r="AP477" s="98" t="str">
        <f t="shared" ca="1" si="516"/>
        <v/>
      </c>
      <c r="AQ477" s="98" t="str">
        <f t="shared" ca="1" si="524"/>
        <v/>
      </c>
      <c r="AR477" s="98" t="str">
        <f t="shared" ca="1" si="524"/>
        <v/>
      </c>
      <c r="AS477" s="98" t="str">
        <f t="shared" ca="1" si="524"/>
        <v/>
      </c>
      <c r="AT477" s="98" t="str">
        <f t="shared" ca="1" si="524"/>
        <v/>
      </c>
      <c r="AU477" s="98" t="str">
        <f t="shared" ca="1" si="524"/>
        <v/>
      </c>
      <c r="AV477" s="98" t="str">
        <f t="shared" ca="1" si="524"/>
        <v/>
      </c>
      <c r="AW477" s="98" t="str">
        <f t="shared" ca="1" si="524"/>
        <v/>
      </c>
      <c r="AX477" s="98" t="str">
        <f t="shared" ca="1" si="524"/>
        <v/>
      </c>
      <c r="AY477" s="98" t="str">
        <f t="shared" ca="1" si="524"/>
        <v/>
      </c>
      <c r="AZ477" s="98" t="str">
        <f t="shared" ca="1" si="524"/>
        <v/>
      </c>
      <c r="BA477" s="98" t="str">
        <f t="shared" ca="1" si="524"/>
        <v/>
      </c>
      <c r="BB477" s="98" t="str">
        <f t="shared" ca="1" si="524"/>
        <v/>
      </c>
      <c r="BC477" s="98" t="str">
        <f t="shared" ca="1" si="524"/>
        <v/>
      </c>
      <c r="BD477" s="98" t="str">
        <f t="shared" ca="1" si="524"/>
        <v/>
      </c>
      <c r="BE477" s="98" t="str">
        <f t="shared" ca="1" si="524"/>
        <v/>
      </c>
      <c r="BF477" s="98" t="str">
        <f t="shared" ca="1" si="524"/>
        <v/>
      </c>
      <c r="BG477" s="98" t="str">
        <f t="shared" ca="1" si="522"/>
        <v/>
      </c>
      <c r="BH477" s="98" t="str">
        <f t="shared" ca="1" si="522"/>
        <v/>
      </c>
      <c r="BJ477" s="98">
        <f t="shared" ca="1" si="493"/>
        <v>1.4205658721208565</v>
      </c>
      <c r="BK477" s="98">
        <f t="shared" ca="1" si="494"/>
        <v>1.1750482591507516</v>
      </c>
      <c r="BL477" s="98">
        <f t="shared" ca="1" si="495"/>
        <v>0.81108126345047538</v>
      </c>
      <c r="BM477" s="98">
        <f t="shared" ca="1" si="496"/>
        <v>0.53813246902397682</v>
      </c>
      <c r="BN477" s="98">
        <f t="shared" ca="1" si="497"/>
        <v>0.70734862587485203</v>
      </c>
      <c r="BO477" s="98">
        <f t="shared" ca="1" si="498"/>
        <v>1.0337741791513986</v>
      </c>
      <c r="BP477" s="98">
        <f t="shared" ca="1" si="499"/>
        <v>0.65633917087566462</v>
      </c>
      <c r="BQ477" s="98">
        <f t="shared" ca="1" si="500"/>
        <v>0.60314133459468933</v>
      </c>
      <c r="BR477" s="98">
        <f t="shared" ca="1" si="501"/>
        <v>1.2389352343034448</v>
      </c>
      <c r="BS477" s="98">
        <f t="shared" ca="1" si="502"/>
        <v>0.82043481976911081</v>
      </c>
      <c r="BT477" s="98">
        <f t="shared" ca="1" si="503"/>
        <v>0.46371371092266978</v>
      </c>
      <c r="BU477" s="98">
        <f t="shared" ca="1" si="504"/>
        <v>1.4141056138349704</v>
      </c>
      <c r="BV477" s="98">
        <f t="shared" ca="1" si="505"/>
        <v>0.92303546403862646</v>
      </c>
      <c r="BW477" s="98">
        <f t="shared" ca="1" si="506"/>
        <v>1.3174199030454397</v>
      </c>
      <c r="BX477" s="98">
        <f t="shared" ca="1" si="507"/>
        <v>0.52829216583657024</v>
      </c>
      <c r="BY477" s="98">
        <f t="shared" ca="1" si="508"/>
        <v>1.331673811756289</v>
      </c>
      <c r="BZ477" s="98">
        <f t="shared" ca="1" si="509"/>
        <v>0.80719834258013134</v>
      </c>
      <c r="CA477" s="98">
        <f t="shared" ca="1" si="510"/>
        <v>0.31821745691994374</v>
      </c>
      <c r="CB477" s="98">
        <f t="shared" ca="1" si="511"/>
        <v>0.86239217993512274</v>
      </c>
      <c r="CC477" s="98">
        <f t="shared" ca="1" si="512"/>
        <v>0.42061154956367541</v>
      </c>
      <c r="CD477" s="98" t="str">
        <f t="shared" si="515"/>
        <v/>
      </c>
      <c r="CE477" s="98" t="str">
        <f t="shared" si="514"/>
        <v/>
      </c>
      <c r="CF477" s="98" t="str">
        <f t="shared" si="514"/>
        <v/>
      </c>
      <c r="CG477" s="98" t="str">
        <f t="shared" si="514"/>
        <v/>
      </c>
      <c r="CH477" s="98" t="str">
        <f t="shared" si="514"/>
        <v/>
      </c>
      <c r="CI477" s="98" t="str">
        <f t="shared" si="514"/>
        <v/>
      </c>
      <c r="CJ477" s="98" t="str">
        <f t="shared" si="514"/>
        <v/>
      </c>
      <c r="CK477" s="98" t="str">
        <f t="shared" si="514"/>
        <v/>
      </c>
      <c r="CL477" s="98" t="str">
        <f t="shared" si="514"/>
        <v/>
      </c>
      <c r="CM477" s="98" t="str">
        <f t="shared" si="514"/>
        <v/>
      </c>
      <c r="CN477" s="98" t="str">
        <f t="shared" si="514"/>
        <v/>
      </c>
      <c r="CO477" s="98" t="str">
        <f t="shared" si="514"/>
        <v/>
      </c>
      <c r="CP477" s="98" t="str">
        <f t="shared" si="514"/>
        <v/>
      </c>
      <c r="CQ477" s="98" t="str">
        <f t="shared" si="525"/>
        <v/>
      </c>
      <c r="CR477" s="98" t="str">
        <f t="shared" si="525"/>
        <v/>
      </c>
      <c r="CS477" s="98" t="str">
        <f t="shared" si="525"/>
        <v/>
      </c>
      <c r="CT477" s="98" t="str">
        <f t="shared" si="525"/>
        <v/>
      </c>
      <c r="CU477" s="98" t="str">
        <f t="shared" si="525"/>
        <v/>
      </c>
      <c r="CV477" s="98" t="str">
        <f t="shared" si="481"/>
        <v/>
      </c>
      <c r="CW477" s="98" t="str">
        <f t="shared" si="474"/>
        <v/>
      </c>
      <c r="CX477" s="98" t="str">
        <f t="shared" si="474"/>
        <v/>
      </c>
      <c r="CY477" s="98" t="str">
        <f t="shared" si="474"/>
        <v/>
      </c>
      <c r="CZ477" s="98" t="str">
        <f t="shared" si="474"/>
        <v/>
      </c>
      <c r="DA477" s="98" t="str">
        <f t="shared" si="473"/>
        <v/>
      </c>
      <c r="DB477" s="98" t="str">
        <f t="shared" si="462"/>
        <v/>
      </c>
      <c r="DC477" s="98" t="str">
        <f t="shared" si="462"/>
        <v/>
      </c>
      <c r="DD477" s="98" t="str">
        <f t="shared" si="462"/>
        <v/>
      </c>
      <c r="DE477" s="98" t="str">
        <f t="shared" si="461"/>
        <v/>
      </c>
      <c r="DF477" s="98" t="str">
        <f t="shared" si="461"/>
        <v/>
      </c>
      <c r="DG477" s="98" t="str">
        <f t="shared" si="461"/>
        <v/>
      </c>
      <c r="EE477" s="100">
        <f t="shared" ca="1" si="520"/>
        <v>0</v>
      </c>
      <c r="EF477" s="100">
        <f t="shared" ca="1" si="520"/>
        <v>200.75443795795792</v>
      </c>
      <c r="EG477" s="100">
        <f t="shared" ca="1" si="520"/>
        <v>376.79017898741972</v>
      </c>
      <c r="EH477" s="100">
        <f t="shared" ca="1" si="520"/>
        <v>529.76645705450539</v>
      </c>
      <c r="EI477" s="100">
        <f t="shared" ca="1" si="520"/>
        <v>661.24350567641136</v>
      </c>
      <c r="EJ477" s="100">
        <f t="shared" ca="1" si="520"/>
        <v>772.68809573043427</v>
      </c>
      <c r="EK477" s="100">
        <f t="shared" ca="1" si="520"/>
        <v>865.4787758841876</v>
      </c>
      <c r="EL477" s="100">
        <f t="shared" ca="1" si="520"/>
        <v>940.91083117257779</v>
      </c>
      <c r="EM477" s="100">
        <f t="shared" ca="1" si="520"/>
        <v>1000.2009744530982</v>
      </c>
      <c r="EN477" s="100">
        <f t="shared" ca="1" si="520"/>
        <v>1044.49178471695</v>
      </c>
      <c r="EO477" s="100">
        <f t="shared" ca="1" si="520"/>
        <v>1074.8559055174373</v>
      </c>
      <c r="EP477" s="100">
        <f t="shared" ca="1" si="520"/>
        <v>1092.3000160971296</v>
      </c>
      <c r="EQ477" s="100">
        <f t="shared" ca="1" si="520"/>
        <v>1097.7685871496183</v>
      </c>
      <c r="ER477" s="100">
        <f t="shared" ca="1" si="520"/>
        <v>1092.1474325386198</v>
      </c>
      <c r="ES477" s="100">
        <f t="shared" ca="1" si="520"/>
        <v>1076.2670677150854</v>
      </c>
      <c r="ET477" s="100">
        <f t="shared" ref="ET477:EY492" ca="1" si="527">IF(AND($A477&gt;0,$B477&gt;0),ET$64*EXP($D477-$B477*ET$64)-ET$64,"")</f>
        <v>1050.9058850202814</v>
      </c>
      <c r="EU477" s="100">
        <f t="shared" ca="1" si="527"/>
        <v>1016.793155538101</v>
      </c>
      <c r="EV477" s="100">
        <f t="shared" ca="1" si="527"/>
        <v>974.61186666167987</v>
      </c>
      <c r="EW477" s="100">
        <f t="shared" ca="1" si="527"/>
        <v>925.0014040664928</v>
      </c>
      <c r="EX477" s="100">
        <f t="shared" ca="1" si="527"/>
        <v>868.5600863331174</v>
      </c>
      <c r="EY477" s="100">
        <f t="shared" ca="1" si="527"/>
        <v>805.84756003669645</v>
      </c>
      <c r="FA477" s="99">
        <f t="shared" ca="1" si="523"/>
        <v>0</v>
      </c>
      <c r="FB477" s="99">
        <f t="shared" ca="1" si="523"/>
        <v>0</v>
      </c>
      <c r="FC477" s="99">
        <f t="shared" ca="1" si="523"/>
        <v>0</v>
      </c>
      <c r="FD477" s="99">
        <f t="shared" ca="1" si="523"/>
        <v>0</v>
      </c>
      <c r="FE477" s="99">
        <f t="shared" ca="1" si="523"/>
        <v>0</v>
      </c>
      <c r="FF477" s="99">
        <f t="shared" ca="1" si="523"/>
        <v>0</v>
      </c>
      <c r="FG477" s="99">
        <f t="shared" ca="1" si="523"/>
        <v>0</v>
      </c>
      <c r="FH477" s="99">
        <f t="shared" ca="1" si="523"/>
        <v>0</v>
      </c>
      <c r="FI477" s="99">
        <f t="shared" ca="1" si="523"/>
        <v>0</v>
      </c>
      <c r="FJ477" s="99">
        <f t="shared" ca="1" si="523"/>
        <v>0</v>
      </c>
      <c r="FK477" s="99">
        <f t="shared" ca="1" si="523"/>
        <v>0</v>
      </c>
      <c r="FL477" s="99">
        <f t="shared" ca="1" si="523"/>
        <v>0</v>
      </c>
      <c r="FM477" s="99">
        <f t="shared" ca="1" si="523"/>
        <v>1</v>
      </c>
      <c r="FN477" s="99">
        <f t="shared" ca="1" si="523"/>
        <v>1</v>
      </c>
      <c r="FO477" s="99">
        <f t="shared" ca="1" si="523"/>
        <v>1</v>
      </c>
      <c r="FP477" s="99">
        <f t="shared" ca="1" si="523"/>
        <v>1</v>
      </c>
      <c r="FQ477" s="99">
        <f t="shared" ca="1" si="521"/>
        <v>1</v>
      </c>
      <c r="FR477" s="99">
        <f t="shared" ca="1" si="521"/>
        <v>1</v>
      </c>
      <c r="FS477" s="99">
        <f t="shared" ca="1" si="521"/>
        <v>1</v>
      </c>
      <c r="FT477" s="99">
        <f t="shared" ca="1" si="521"/>
        <v>1</v>
      </c>
      <c r="FU477" s="99">
        <f t="shared" ca="1" si="521"/>
        <v>1</v>
      </c>
      <c r="FV477" s="99">
        <f t="shared" ca="1" si="521"/>
        <v>1</v>
      </c>
      <c r="FW477" s="99">
        <f t="shared" ca="1" si="521"/>
        <v>1</v>
      </c>
      <c r="FX477" s="99">
        <f t="shared" ca="1" si="521"/>
        <v>1</v>
      </c>
      <c r="FY477" s="99">
        <f t="shared" ca="1" si="521"/>
        <v>1</v>
      </c>
      <c r="FZ477" s="99">
        <f t="shared" ca="1" si="521"/>
        <v>1</v>
      </c>
      <c r="GA477" s="99">
        <f t="shared" ca="1" si="521"/>
        <v>0</v>
      </c>
      <c r="GB477" s="99">
        <f t="shared" ca="1" si="521"/>
        <v>0</v>
      </c>
      <c r="GC477" s="99">
        <f t="shared" ca="1" si="521"/>
        <v>0</v>
      </c>
      <c r="GD477" s="99">
        <f t="shared" ca="1" si="521"/>
        <v>0</v>
      </c>
      <c r="GE477" s="99">
        <f t="shared" ca="1" si="521"/>
        <v>0</v>
      </c>
    </row>
    <row r="478" spans="1:187" x14ac:dyDescent="0.2">
      <c r="A478" s="96">
        <f t="shared" ca="1" si="483"/>
        <v>1.8412299891447543</v>
      </c>
      <c r="B478" s="97">
        <f t="shared" ca="1" si="484"/>
        <v>1.2497553287999367E-3</v>
      </c>
      <c r="C478" s="92">
        <f t="shared" ca="1" si="485"/>
        <v>0.48550548730876486</v>
      </c>
      <c r="D478" s="166">
        <f t="shared" ca="1" si="486"/>
        <v>1.959087778248215</v>
      </c>
      <c r="E478" s="100">
        <f t="shared" ca="1" si="487"/>
        <v>1567.5770553660345</v>
      </c>
      <c r="F478" s="100">
        <f t="shared" ca="1" si="488"/>
        <v>568.81705413892257</v>
      </c>
      <c r="G478" s="100">
        <f t="shared" ca="1" si="489"/>
        <v>1981.8073184123641</v>
      </c>
      <c r="H478" s="99">
        <f t="shared" ca="1" si="490"/>
        <v>1412.9902642734414</v>
      </c>
      <c r="I478" s="92">
        <f t="shared" ca="1" si="491"/>
        <v>0.71088214452240051</v>
      </c>
      <c r="J478" s="12" t="s">
        <v>505</v>
      </c>
      <c r="K478" s="98">
        <f t="shared" ref="K478:Z493" ca="1" si="528">IF(K$61&gt;0,INDEX($K$64:$BH$64,INT($K$1*RAND())+1),"")</f>
        <v>0.40871866399047541</v>
      </c>
      <c r="L478" s="98">
        <f t="shared" ca="1" si="528"/>
        <v>7.6424226338327461E-2</v>
      </c>
      <c r="M478" s="98">
        <f t="shared" ca="1" si="528"/>
        <v>-0.11940836732938409</v>
      </c>
      <c r="N478" s="98">
        <f t="shared" ca="1" si="528"/>
        <v>-0.15951886289644313</v>
      </c>
      <c r="O478" s="98">
        <f t="shared" ca="1" si="528"/>
        <v>0.40871866399047541</v>
      </c>
      <c r="P478" s="98">
        <f t="shared" ca="1" si="528"/>
        <v>-0.24054431571504598</v>
      </c>
      <c r="Q478" s="98">
        <f t="shared" ca="1" si="528"/>
        <v>-0.19763066220007386</v>
      </c>
      <c r="R478" s="98">
        <f t="shared" ca="1" si="528"/>
        <v>-0.42553294658484209</v>
      </c>
      <c r="S478" s="98">
        <f t="shared" ca="1" si="528"/>
        <v>1.0436803365701077</v>
      </c>
      <c r="T478" s="98">
        <f t="shared" ca="1" si="528"/>
        <v>-0.4091117667124613</v>
      </c>
      <c r="U478" s="98">
        <f t="shared" ca="1" si="528"/>
        <v>-0.14037105225857993</v>
      </c>
      <c r="V478" s="98">
        <f t="shared" ca="1" si="528"/>
        <v>-0.14037105225857993</v>
      </c>
      <c r="W478" s="98">
        <f t="shared" ca="1" si="528"/>
        <v>0.40871866399047541</v>
      </c>
      <c r="X478" s="98">
        <f t="shared" ca="1" si="528"/>
        <v>-9.0450796487645757E-2</v>
      </c>
      <c r="Y478" s="98">
        <f t="shared" ca="1" si="528"/>
        <v>-0.548765446623804</v>
      </c>
      <c r="Z478" s="98">
        <f t="shared" ca="1" si="528"/>
        <v>1.0436803365701077</v>
      </c>
      <c r="AA478" s="98">
        <f t="shared" ca="1" si="526"/>
        <v>7.6424226338327461E-2</v>
      </c>
      <c r="AB478" s="98">
        <f t="shared" ca="1" si="526"/>
        <v>2.3859632223121485E-2</v>
      </c>
      <c r="AC478" s="98">
        <f t="shared" ca="1" si="526"/>
        <v>1.0436803365701077</v>
      </c>
      <c r="AD478" s="98">
        <f t="shared" ca="1" si="526"/>
        <v>0.41333914368060443</v>
      </c>
      <c r="AE478" s="98" t="str">
        <f t="shared" ca="1" si="526"/>
        <v/>
      </c>
      <c r="AF478" s="98" t="str">
        <f t="shared" ca="1" si="516"/>
        <v/>
      </c>
      <c r="AG478" s="98" t="str">
        <f t="shared" ca="1" si="516"/>
        <v/>
      </c>
      <c r="AH478" s="98" t="str">
        <f t="shared" ca="1" si="516"/>
        <v/>
      </c>
      <c r="AI478" s="98" t="str">
        <f t="shared" ca="1" si="516"/>
        <v/>
      </c>
      <c r="AJ478" s="98" t="str">
        <f t="shared" ca="1" si="516"/>
        <v/>
      </c>
      <c r="AK478" s="98" t="str">
        <f t="shared" ca="1" si="516"/>
        <v/>
      </c>
      <c r="AL478" s="98" t="str">
        <f t="shared" ca="1" si="516"/>
        <v/>
      </c>
      <c r="AM478" s="98" t="str">
        <f t="shared" ca="1" si="516"/>
        <v/>
      </c>
      <c r="AN478" s="98" t="str">
        <f t="shared" ca="1" si="516"/>
        <v/>
      </c>
      <c r="AO478" s="98" t="str">
        <f t="shared" ca="1" si="516"/>
        <v/>
      </c>
      <c r="AP478" s="98" t="str">
        <f t="shared" ca="1" si="516"/>
        <v/>
      </c>
      <c r="AQ478" s="98" t="str">
        <f t="shared" ca="1" si="524"/>
        <v/>
      </c>
      <c r="AR478" s="98" t="str">
        <f t="shared" ca="1" si="524"/>
        <v/>
      </c>
      <c r="AS478" s="98" t="str">
        <f t="shared" ca="1" si="524"/>
        <v/>
      </c>
      <c r="AT478" s="98" t="str">
        <f t="shared" ca="1" si="524"/>
        <v/>
      </c>
      <c r="AU478" s="98" t="str">
        <f t="shared" ca="1" si="524"/>
        <v/>
      </c>
      <c r="AV478" s="98" t="str">
        <f t="shared" ca="1" si="524"/>
        <v/>
      </c>
      <c r="AW478" s="98" t="str">
        <f t="shared" ca="1" si="524"/>
        <v/>
      </c>
      <c r="AX478" s="98" t="str">
        <f t="shared" ca="1" si="524"/>
        <v/>
      </c>
      <c r="AY478" s="98" t="str">
        <f t="shared" ca="1" si="524"/>
        <v/>
      </c>
      <c r="AZ478" s="98" t="str">
        <f t="shared" ca="1" si="524"/>
        <v/>
      </c>
      <c r="BA478" s="98" t="str">
        <f t="shared" ca="1" si="524"/>
        <v/>
      </c>
      <c r="BB478" s="98" t="str">
        <f t="shared" ca="1" si="524"/>
        <v/>
      </c>
      <c r="BC478" s="98" t="str">
        <f t="shared" ca="1" si="524"/>
        <v/>
      </c>
      <c r="BD478" s="98" t="str">
        <f t="shared" ca="1" si="524"/>
        <v/>
      </c>
      <c r="BE478" s="98" t="str">
        <f t="shared" ca="1" si="524"/>
        <v/>
      </c>
      <c r="BF478" s="98" t="str">
        <f t="shared" ca="1" si="524"/>
        <v/>
      </c>
      <c r="BG478" s="98" t="str">
        <f t="shared" ca="1" si="522"/>
        <v/>
      </c>
      <c r="BH478" s="98" t="str">
        <f t="shared" ca="1" si="522"/>
        <v/>
      </c>
      <c r="BJ478" s="98">
        <f t="shared" ca="1" si="493"/>
        <v>1.3544546456115356</v>
      </c>
      <c r="BK478" s="98">
        <f t="shared" ca="1" si="494"/>
        <v>0.95762827071988998</v>
      </c>
      <c r="BL478" s="98">
        <f t="shared" ca="1" si="495"/>
        <v>0.83204394837967122</v>
      </c>
      <c r="BM478" s="98">
        <f t="shared" ca="1" si="496"/>
        <v>0.80414655271237578</v>
      </c>
      <c r="BN478" s="98">
        <f t="shared" ca="1" si="497"/>
        <v>1.389140741342541</v>
      </c>
      <c r="BO478" s="98">
        <f t="shared" ca="1" si="498"/>
        <v>0.38451119944587719</v>
      </c>
      <c r="BP478" s="98">
        <f t="shared" ca="1" si="499"/>
        <v>0.61822737157203389</v>
      </c>
      <c r="BQ478" s="98">
        <f t="shared" ca="1" si="500"/>
        <v>0.15374875578672575</v>
      </c>
      <c r="BR478" s="98">
        <f t="shared" ca="1" si="501"/>
        <v>1.807785680373756</v>
      </c>
      <c r="BS478" s="98">
        <f t="shared" ca="1" si="502"/>
        <v>0.57084191595309264</v>
      </c>
      <c r="BT478" s="98">
        <f t="shared" ca="1" si="503"/>
        <v>0.87210810528789384</v>
      </c>
      <c r="BU478" s="98">
        <f t="shared" ca="1" si="504"/>
        <v>0.860395417895786</v>
      </c>
      <c r="BV478" s="98">
        <f t="shared" ca="1" si="505"/>
        <v>1.2553299016907744</v>
      </c>
      <c r="BW478" s="98">
        <f t="shared" ca="1" si="506"/>
        <v>0.82336820505279817</v>
      </c>
      <c r="BX478" s="98">
        <f t="shared" ca="1" si="507"/>
        <v>0.11989777147134617</v>
      </c>
      <c r="BY478" s="98">
        <f t="shared" ca="1" si="508"/>
        <v>2.0815099335572076</v>
      </c>
      <c r="BZ478" s="98">
        <f t="shared" ca="1" si="509"/>
        <v>1.0030309362478429</v>
      </c>
      <c r="CA478" s="98">
        <f t="shared" ca="1" si="510"/>
        <v>0.5826214048581112</v>
      </c>
      <c r="CB478" s="98">
        <f t="shared" ca="1" si="511"/>
        <v>1.8822128842821089</v>
      </c>
      <c r="CC478" s="98">
        <f t="shared" ca="1" si="512"/>
        <v>1.2634461737754283</v>
      </c>
      <c r="CD478" s="98" t="str">
        <f t="shared" si="515"/>
        <v/>
      </c>
      <c r="CE478" s="98" t="str">
        <f t="shared" si="514"/>
        <v/>
      </c>
      <c r="CF478" s="98" t="str">
        <f t="shared" si="514"/>
        <v/>
      </c>
      <c r="CG478" s="98" t="str">
        <f t="shared" si="514"/>
        <v/>
      </c>
      <c r="CH478" s="98" t="str">
        <f t="shared" si="514"/>
        <v/>
      </c>
      <c r="CI478" s="98" t="str">
        <f t="shared" si="514"/>
        <v/>
      </c>
      <c r="CJ478" s="98" t="str">
        <f t="shared" si="514"/>
        <v/>
      </c>
      <c r="CK478" s="98" t="str">
        <f t="shared" si="514"/>
        <v/>
      </c>
      <c r="CL478" s="98" t="str">
        <f t="shared" si="514"/>
        <v/>
      </c>
      <c r="CM478" s="98" t="str">
        <f t="shared" si="514"/>
        <v/>
      </c>
      <c r="CN478" s="98" t="str">
        <f t="shared" si="514"/>
        <v/>
      </c>
      <c r="CO478" s="98" t="str">
        <f t="shared" si="514"/>
        <v/>
      </c>
      <c r="CP478" s="98" t="str">
        <f t="shared" si="514"/>
        <v/>
      </c>
      <c r="CQ478" s="98" t="str">
        <f t="shared" si="525"/>
        <v/>
      </c>
      <c r="CR478" s="98" t="str">
        <f t="shared" si="525"/>
        <v/>
      </c>
      <c r="CS478" s="98" t="str">
        <f t="shared" si="525"/>
        <v/>
      </c>
      <c r="CT478" s="98" t="str">
        <f t="shared" si="525"/>
        <v/>
      </c>
      <c r="CU478" s="98" t="str">
        <f t="shared" si="525"/>
        <v/>
      </c>
      <c r="CV478" s="98" t="str">
        <f t="shared" si="481"/>
        <v/>
      </c>
      <c r="CW478" s="98" t="str">
        <f t="shared" si="474"/>
        <v/>
      </c>
      <c r="CX478" s="98" t="str">
        <f t="shared" si="474"/>
        <v/>
      </c>
      <c r="CY478" s="98" t="str">
        <f t="shared" si="474"/>
        <v/>
      </c>
      <c r="CZ478" s="98" t="str">
        <f t="shared" si="474"/>
        <v/>
      </c>
      <c r="DA478" s="98" t="str">
        <f t="shared" si="473"/>
        <v/>
      </c>
      <c r="DB478" s="98" t="str">
        <f t="shared" si="462"/>
        <v/>
      </c>
      <c r="DC478" s="98" t="str">
        <f t="shared" si="462"/>
        <v/>
      </c>
      <c r="DD478" s="98" t="str">
        <f t="shared" si="462"/>
        <v/>
      </c>
      <c r="DE478" s="98" t="str">
        <f t="shared" si="461"/>
        <v/>
      </c>
      <c r="DF478" s="98" t="str">
        <f t="shared" si="461"/>
        <v/>
      </c>
      <c r="DG478" s="98" t="str">
        <f t="shared" si="461"/>
        <v/>
      </c>
      <c r="EE478" s="100">
        <f t="shared" ref="EE478:ET493" ca="1" si="529">IF(AND($A478&gt;0,$B478&gt;0),EE$64*EXP($D478-$B478*EE$64)-EE$64,"")</f>
        <v>0</v>
      </c>
      <c r="EF478" s="100">
        <f t="shared" ca="1" si="529"/>
        <v>411.47016341294011</v>
      </c>
      <c r="EG478" s="100">
        <f t="shared" ca="1" si="529"/>
        <v>735.33062856824779</v>
      </c>
      <c r="EH478" s="100">
        <f t="shared" ca="1" si="529"/>
        <v>983.40425554037427</v>
      </c>
      <c r="EI478" s="100">
        <f t="shared" ca="1" si="529"/>
        <v>1166.0956948968342</v>
      </c>
      <c r="EJ478" s="100">
        <f t="shared" ca="1" si="529"/>
        <v>1292.5508762488444</v>
      </c>
      <c r="EK478" s="100">
        <f t="shared" ca="1" si="529"/>
        <v>1370.7992785181032</v>
      </c>
      <c r="EL478" s="100">
        <f t="shared" ca="1" si="529"/>
        <v>1407.8807891593956</v>
      </c>
      <c r="EM478" s="100">
        <f t="shared" ca="1" si="529"/>
        <v>1409.9587737611623</v>
      </c>
      <c r="EN478" s="100">
        <f t="shared" ca="1" si="529"/>
        <v>1382.4208104355039</v>
      </c>
      <c r="EO478" s="100">
        <f t="shared" ca="1" si="529"/>
        <v>1329.9683933254487</v>
      </c>
      <c r="EP478" s="100">
        <f t="shared" ca="1" si="529"/>
        <v>1256.6967747066547</v>
      </c>
      <c r="EQ478" s="100">
        <f t="shared" ca="1" si="529"/>
        <v>1166.1659940169679</v>
      </c>
      <c r="ER478" s="100">
        <f t="shared" ca="1" si="529"/>
        <v>1061.4640333355173</v>
      </c>
      <c r="ES478" s="100">
        <f t="shared" ca="1" si="529"/>
        <v>945.26294111492552</v>
      </c>
      <c r="ET478" s="100">
        <f t="shared" ca="1" si="529"/>
        <v>819.8686782303746</v>
      </c>
      <c r="EU478" s="100">
        <f t="shared" ca="1" si="527"/>
        <v>687.26536164313029</v>
      </c>
      <c r="EV478" s="100">
        <f t="shared" ca="1" si="527"/>
        <v>549.15451027930044</v>
      </c>
      <c r="EW478" s="100">
        <f t="shared" ca="1" si="527"/>
        <v>406.98983428255792</v>
      </c>
      <c r="EX478" s="100">
        <f t="shared" ca="1" si="527"/>
        <v>262.00805187926403</v>
      </c>
      <c r="EY478" s="100">
        <f t="shared" ca="1" si="527"/>
        <v>115.25616703580113</v>
      </c>
      <c r="FA478" s="99">
        <f t="shared" ca="1" si="523"/>
        <v>0</v>
      </c>
      <c r="FB478" s="99">
        <f t="shared" ca="1" si="523"/>
        <v>0</v>
      </c>
      <c r="FC478" s="99">
        <f t="shared" ca="1" si="523"/>
        <v>0</v>
      </c>
      <c r="FD478" s="99">
        <f t="shared" ca="1" si="523"/>
        <v>0</v>
      </c>
      <c r="FE478" s="99">
        <f t="shared" ca="1" si="523"/>
        <v>0</v>
      </c>
      <c r="FF478" s="99">
        <f t="shared" ca="1" si="523"/>
        <v>0</v>
      </c>
      <c r="FG478" s="99">
        <f t="shared" ca="1" si="523"/>
        <v>0</v>
      </c>
      <c r="FH478" s="99">
        <f t="shared" ca="1" si="523"/>
        <v>0</v>
      </c>
      <c r="FI478" s="99">
        <f t="shared" ca="1" si="523"/>
        <v>1</v>
      </c>
      <c r="FJ478" s="99">
        <f t="shared" ca="1" si="523"/>
        <v>1</v>
      </c>
      <c r="FK478" s="99">
        <f t="shared" ca="1" si="523"/>
        <v>1</v>
      </c>
      <c r="FL478" s="99">
        <f t="shared" ca="1" si="523"/>
        <v>1</v>
      </c>
      <c r="FM478" s="99">
        <f t="shared" ca="1" si="523"/>
        <v>1</v>
      </c>
      <c r="FN478" s="99">
        <f t="shared" ca="1" si="523"/>
        <v>1</v>
      </c>
      <c r="FO478" s="99">
        <f t="shared" ca="1" si="523"/>
        <v>1</v>
      </c>
      <c r="FP478" s="99">
        <f t="shared" ca="1" si="523"/>
        <v>1</v>
      </c>
      <c r="FQ478" s="99">
        <f t="shared" ca="1" si="521"/>
        <v>1</v>
      </c>
      <c r="FR478" s="99">
        <f t="shared" ca="1" si="521"/>
        <v>0</v>
      </c>
      <c r="FS478" s="99">
        <f t="shared" ca="1" si="521"/>
        <v>0</v>
      </c>
      <c r="FT478" s="99">
        <f t="shared" ca="1" si="521"/>
        <v>0</v>
      </c>
      <c r="FU478" s="99">
        <f t="shared" ca="1" si="521"/>
        <v>0</v>
      </c>
      <c r="FV478" s="99">
        <f t="shared" ca="1" si="521"/>
        <v>0</v>
      </c>
      <c r="FW478" s="99">
        <f t="shared" ca="1" si="521"/>
        <v>0</v>
      </c>
      <c r="FX478" s="99">
        <f t="shared" ca="1" si="521"/>
        <v>0</v>
      </c>
      <c r="FY478" s="99">
        <f t="shared" ca="1" si="521"/>
        <v>0</v>
      </c>
      <c r="FZ478" s="99">
        <f t="shared" ca="1" si="521"/>
        <v>0</v>
      </c>
      <c r="GA478" s="99">
        <f t="shared" ca="1" si="521"/>
        <v>0</v>
      </c>
      <c r="GB478" s="99">
        <f t="shared" ca="1" si="521"/>
        <v>0</v>
      </c>
      <c r="GC478" s="99">
        <f t="shared" ca="1" si="521"/>
        <v>0</v>
      </c>
      <c r="GD478" s="99">
        <f t="shared" ca="1" si="521"/>
        <v>0</v>
      </c>
      <c r="GE478" s="99">
        <f t="shared" ca="1" si="521"/>
        <v>0</v>
      </c>
    </row>
    <row r="479" spans="1:187" x14ac:dyDescent="0.2">
      <c r="A479" s="96">
        <f t="shared" ca="1" si="483"/>
        <v>1.6754508130588439</v>
      </c>
      <c r="B479" s="97">
        <f t="shared" ca="1" si="484"/>
        <v>1.3125326328382837E-3</v>
      </c>
      <c r="C479" s="92">
        <f t="shared" ca="1" si="485"/>
        <v>0.34208952066603643</v>
      </c>
      <c r="D479" s="166">
        <f t="shared" ca="1" si="486"/>
        <v>1.7339634331336031</v>
      </c>
      <c r="E479" s="100">
        <f t="shared" ca="1" si="487"/>
        <v>1321.0821504559451</v>
      </c>
      <c r="F479" s="100">
        <f t="shared" ca="1" si="488"/>
        <v>500.19150535404458</v>
      </c>
      <c r="G479" s="100">
        <f t="shared" ca="1" si="489"/>
        <v>1469.1463480623386</v>
      </c>
      <c r="H479" s="99">
        <f t="shared" ca="1" si="490"/>
        <v>968.954842708294</v>
      </c>
      <c r="I479" s="92">
        <f t="shared" ca="1" si="491"/>
        <v>0.65651767344568857</v>
      </c>
      <c r="J479" s="12" t="s">
        <v>506</v>
      </c>
      <c r="K479" s="98">
        <f t="shared" ca="1" si="528"/>
        <v>0.41333914368060443</v>
      </c>
      <c r="L479" s="98">
        <f t="shared" ca="1" si="528"/>
        <v>-0.548765446623804</v>
      </c>
      <c r="M479" s="98">
        <f t="shared" ca="1" si="528"/>
        <v>-0.15951886289644313</v>
      </c>
      <c r="N479" s="98">
        <f t="shared" ca="1" si="528"/>
        <v>-0.14037105225857993</v>
      </c>
      <c r="O479" s="98">
        <f t="shared" ca="1" si="528"/>
        <v>0.47482989049979629</v>
      </c>
      <c r="P479" s="98">
        <f t="shared" ca="1" si="528"/>
        <v>-0.42553294658484209</v>
      </c>
      <c r="Q479" s="98">
        <f t="shared" ca="1" si="528"/>
        <v>-0.14037105225857993</v>
      </c>
      <c r="R479" s="98">
        <f t="shared" ca="1" si="528"/>
        <v>-0.15951886289644313</v>
      </c>
      <c r="S479" s="98">
        <f t="shared" ca="1" si="528"/>
        <v>-0.27307345147721351</v>
      </c>
      <c r="T479" s="98">
        <f t="shared" ca="1" si="528"/>
        <v>-0.4294954805311485</v>
      </c>
      <c r="U479" s="98">
        <f t="shared" ca="1" si="528"/>
        <v>1.0436803365701077</v>
      </c>
      <c r="V479" s="98">
        <f t="shared" ca="1" si="528"/>
        <v>-0.11940836732938409</v>
      </c>
      <c r="W479" s="98">
        <f t="shared" ca="1" si="528"/>
        <v>-9.0450796487645757E-2</v>
      </c>
      <c r="X479" s="98">
        <f t="shared" ca="1" si="528"/>
        <v>-0.15951886289644313</v>
      </c>
      <c r="Y479" s="98">
        <f t="shared" ca="1" si="528"/>
        <v>-0.19763066220007386</v>
      </c>
      <c r="Z479" s="98">
        <f t="shared" ca="1" si="528"/>
        <v>-0.14037105225857993</v>
      </c>
      <c r="AA479" s="98">
        <f t="shared" ca="1" si="526"/>
        <v>-0.27307345147721351</v>
      </c>
      <c r="AB479" s="98">
        <f t="shared" ca="1" si="526"/>
        <v>-0.14037105225857993</v>
      </c>
      <c r="AC479" s="98">
        <f t="shared" ca="1" si="526"/>
        <v>-0.11940836732938409</v>
      </c>
      <c r="AD479" s="98">
        <f t="shared" ca="1" si="526"/>
        <v>-0.11940836732938409</v>
      </c>
      <c r="AE479" s="98" t="str">
        <f t="shared" ca="1" si="526"/>
        <v/>
      </c>
      <c r="AF479" s="98" t="str">
        <f t="shared" ca="1" si="516"/>
        <v/>
      </c>
      <c r="AG479" s="98" t="str">
        <f t="shared" ca="1" si="516"/>
        <v/>
      </c>
      <c r="AH479" s="98" t="str">
        <f t="shared" ca="1" si="516"/>
        <v/>
      </c>
      <c r="AI479" s="98" t="str">
        <f t="shared" ca="1" si="516"/>
        <v/>
      </c>
      <c r="AJ479" s="98" t="str">
        <f t="shared" ca="1" si="516"/>
        <v/>
      </c>
      <c r="AK479" s="98" t="str">
        <f t="shared" ca="1" si="516"/>
        <v/>
      </c>
      <c r="AL479" s="98" t="str">
        <f t="shared" ca="1" si="516"/>
        <v/>
      </c>
      <c r="AM479" s="98" t="str">
        <f t="shared" ca="1" si="516"/>
        <v/>
      </c>
      <c r="AN479" s="98" t="str">
        <f t="shared" ca="1" si="516"/>
        <v/>
      </c>
      <c r="AO479" s="98" t="str">
        <f t="shared" ca="1" si="516"/>
        <v/>
      </c>
      <c r="AP479" s="98" t="str">
        <f t="shared" ca="1" si="516"/>
        <v/>
      </c>
      <c r="AQ479" s="98" t="str">
        <f t="shared" ca="1" si="524"/>
        <v/>
      </c>
      <c r="AR479" s="98" t="str">
        <f t="shared" ca="1" si="524"/>
        <v/>
      </c>
      <c r="AS479" s="98" t="str">
        <f t="shared" ca="1" si="524"/>
        <v/>
      </c>
      <c r="AT479" s="98" t="str">
        <f t="shared" ca="1" si="524"/>
        <v/>
      </c>
      <c r="AU479" s="98" t="str">
        <f t="shared" ca="1" si="524"/>
        <v/>
      </c>
      <c r="AV479" s="98" t="str">
        <f t="shared" ca="1" si="524"/>
        <v/>
      </c>
      <c r="AW479" s="98" t="str">
        <f t="shared" ca="1" si="524"/>
        <v/>
      </c>
      <c r="AX479" s="98" t="str">
        <f t="shared" ca="1" si="524"/>
        <v/>
      </c>
      <c r="AY479" s="98" t="str">
        <f t="shared" ca="1" si="524"/>
        <v/>
      </c>
      <c r="AZ479" s="98" t="str">
        <f t="shared" ca="1" si="524"/>
        <v/>
      </c>
      <c r="BA479" s="98" t="str">
        <f t="shared" ca="1" si="524"/>
        <v/>
      </c>
      <c r="BB479" s="98" t="str">
        <f t="shared" ca="1" si="524"/>
        <v/>
      </c>
      <c r="BC479" s="98" t="str">
        <f t="shared" ca="1" si="524"/>
        <v/>
      </c>
      <c r="BD479" s="98" t="str">
        <f t="shared" ca="1" si="524"/>
        <v/>
      </c>
      <c r="BE479" s="98" t="str">
        <f t="shared" ca="1" si="524"/>
        <v/>
      </c>
      <c r="BF479" s="98" t="str">
        <f t="shared" ca="1" si="524"/>
        <v/>
      </c>
      <c r="BG479" s="98" t="str">
        <f t="shared" ca="1" si="522"/>
        <v/>
      </c>
      <c r="BH479" s="98" t="str">
        <f t="shared" ca="1" si="522"/>
        <v/>
      </c>
      <c r="BJ479" s="98">
        <f t="shared" ca="1" si="493"/>
        <v>1.3590751253016646</v>
      </c>
      <c r="BK479" s="98">
        <f t="shared" ca="1" si="494"/>
        <v>0.33243859775775852</v>
      </c>
      <c r="BL479" s="98">
        <f t="shared" ca="1" si="495"/>
        <v>0.79193345281261218</v>
      </c>
      <c r="BM479" s="98">
        <f t="shared" ca="1" si="496"/>
        <v>0.82329436335023898</v>
      </c>
      <c r="BN479" s="98">
        <f t="shared" ca="1" si="497"/>
        <v>1.4552519678518618</v>
      </c>
      <c r="BO479" s="98">
        <f t="shared" ca="1" si="498"/>
        <v>0.19952256857608108</v>
      </c>
      <c r="BP479" s="98">
        <f t="shared" ca="1" si="499"/>
        <v>0.67548698151352782</v>
      </c>
      <c r="BQ479" s="98">
        <f t="shared" ca="1" si="500"/>
        <v>0.41976283947512472</v>
      </c>
      <c r="BR479" s="98">
        <f t="shared" ca="1" si="501"/>
        <v>0.49103189232643485</v>
      </c>
      <c r="BS479" s="98">
        <f t="shared" ca="1" si="502"/>
        <v>0.55045820213440544</v>
      </c>
      <c r="BT479" s="98">
        <f t="shared" ca="1" si="503"/>
        <v>2.0561594941165815</v>
      </c>
      <c r="BU479" s="98">
        <f t="shared" ca="1" si="504"/>
        <v>0.88135810282498184</v>
      </c>
      <c r="BV479" s="98">
        <f t="shared" ca="1" si="505"/>
        <v>0.75616044121265324</v>
      </c>
      <c r="BW479" s="98">
        <f t="shared" ca="1" si="506"/>
        <v>0.75430013864400081</v>
      </c>
      <c r="BX479" s="98">
        <f t="shared" ca="1" si="507"/>
        <v>0.47103255589507631</v>
      </c>
      <c r="BY479" s="98">
        <f t="shared" ca="1" si="508"/>
        <v>0.89745854472851994</v>
      </c>
      <c r="BZ479" s="98">
        <f t="shared" ca="1" si="509"/>
        <v>0.65353325843230192</v>
      </c>
      <c r="CA479" s="98">
        <f t="shared" ca="1" si="510"/>
        <v>0.41839072037640979</v>
      </c>
      <c r="CB479" s="98">
        <f t="shared" ca="1" si="511"/>
        <v>0.71912418038261716</v>
      </c>
      <c r="CC479" s="98">
        <f t="shared" ca="1" si="512"/>
        <v>0.73069866276543982</v>
      </c>
      <c r="CD479" s="98" t="str">
        <f t="shared" si="515"/>
        <v/>
      </c>
      <c r="CE479" s="98" t="str">
        <f t="shared" si="514"/>
        <v/>
      </c>
      <c r="CF479" s="98" t="str">
        <f t="shared" si="514"/>
        <v/>
      </c>
      <c r="CG479" s="98" t="str">
        <f t="shared" si="514"/>
        <v/>
      </c>
      <c r="CH479" s="98" t="str">
        <f t="shared" si="514"/>
        <v/>
      </c>
      <c r="CI479" s="98" t="str">
        <f t="shared" si="514"/>
        <v/>
      </c>
      <c r="CJ479" s="98" t="str">
        <f t="shared" si="514"/>
        <v/>
      </c>
      <c r="CK479" s="98" t="str">
        <f t="shared" si="514"/>
        <v/>
      </c>
      <c r="CL479" s="98" t="str">
        <f t="shared" si="514"/>
        <v/>
      </c>
      <c r="CM479" s="98" t="str">
        <f t="shared" si="514"/>
        <v/>
      </c>
      <c r="CN479" s="98" t="str">
        <f t="shared" si="514"/>
        <v/>
      </c>
      <c r="CO479" s="98" t="str">
        <f t="shared" si="514"/>
        <v/>
      </c>
      <c r="CP479" s="98" t="str">
        <f t="shared" si="514"/>
        <v/>
      </c>
      <c r="CQ479" s="98" t="str">
        <f t="shared" si="525"/>
        <v/>
      </c>
      <c r="CR479" s="98" t="str">
        <f t="shared" si="525"/>
        <v/>
      </c>
      <c r="CS479" s="98" t="str">
        <f t="shared" si="525"/>
        <v/>
      </c>
      <c r="CT479" s="98" t="str">
        <f t="shared" si="525"/>
        <v/>
      </c>
      <c r="CU479" s="98" t="str">
        <f t="shared" si="525"/>
        <v/>
      </c>
      <c r="CV479" s="98" t="str">
        <f t="shared" si="481"/>
        <v/>
      </c>
      <c r="CW479" s="98" t="str">
        <f t="shared" si="474"/>
        <v/>
      </c>
      <c r="CX479" s="98" t="str">
        <f t="shared" si="474"/>
        <v/>
      </c>
      <c r="CY479" s="98" t="str">
        <f t="shared" si="474"/>
        <v/>
      </c>
      <c r="CZ479" s="98" t="str">
        <f t="shared" si="474"/>
        <v/>
      </c>
      <c r="DA479" s="98" t="str">
        <f t="shared" si="473"/>
        <v/>
      </c>
      <c r="DB479" s="98" t="str">
        <f t="shared" si="462"/>
        <v/>
      </c>
      <c r="DC479" s="98" t="str">
        <f t="shared" si="462"/>
        <v/>
      </c>
      <c r="DD479" s="98" t="str">
        <f t="shared" si="462"/>
        <v/>
      </c>
      <c r="DE479" s="98" t="str">
        <f t="shared" si="461"/>
        <v/>
      </c>
      <c r="DF479" s="98" t="str">
        <f t="shared" si="461"/>
        <v/>
      </c>
      <c r="DG479" s="98" t="str">
        <f t="shared" si="461"/>
        <v/>
      </c>
      <c r="EE479" s="100">
        <f t="shared" ca="1" si="529"/>
        <v>0</v>
      </c>
      <c r="EF479" s="100">
        <f t="shared" ca="1" si="529"/>
        <v>311.48203104009184</v>
      </c>
      <c r="EG479" s="100">
        <f t="shared" ca="1" si="529"/>
        <v>550.01853196815216</v>
      </c>
      <c r="EH479" s="100">
        <f t="shared" ca="1" si="529"/>
        <v>725.9238659508743</v>
      </c>
      <c r="EI479" s="100">
        <f t="shared" ca="1" si="529"/>
        <v>848.21601225046152</v>
      </c>
      <c r="EJ479" s="100">
        <f t="shared" ca="1" si="529"/>
        <v>924.76932146512218</v>
      </c>
      <c r="EK479" s="100">
        <f t="shared" ca="1" si="529"/>
        <v>962.4499913225734</v>
      </c>
      <c r="EL479" s="100">
        <f t="shared" ca="1" si="529"/>
        <v>967.23616335689906</v>
      </c>
      <c r="EM479" s="100">
        <f t="shared" ca="1" si="529"/>
        <v>944.3243360728635</v>
      </c>
      <c r="EN479" s="100">
        <f t="shared" ca="1" si="529"/>
        <v>898.22360718646985</v>
      </c>
      <c r="EO479" s="100">
        <f t="shared" ca="1" si="529"/>
        <v>832.83909395217859</v>
      </c>
      <c r="EP479" s="100">
        <f t="shared" ca="1" si="529"/>
        <v>751.54573440759407</v>
      </c>
      <c r="EQ479" s="100">
        <f t="shared" ca="1" si="529"/>
        <v>657.25354175890072</v>
      </c>
      <c r="ER479" s="100">
        <f t="shared" ca="1" si="529"/>
        <v>552.46526745805284</v>
      </c>
      <c r="ES479" s="100">
        <f t="shared" ca="1" si="529"/>
        <v>439.32732431899922</v>
      </c>
      <c r="ET479" s="100">
        <f t="shared" ca="1" si="529"/>
        <v>319.67472797115579</v>
      </c>
      <c r="EU479" s="100">
        <f t="shared" ca="1" si="527"/>
        <v>195.07073187679907</v>
      </c>
      <c r="EV479" s="100">
        <f t="shared" ca="1" si="527"/>
        <v>66.841756990893373</v>
      </c>
      <c r="EW479" s="100">
        <f t="shared" ca="1" si="527"/>
        <v>-63.891849027167154</v>
      </c>
      <c r="EX479" s="100">
        <f t="shared" ca="1" si="527"/>
        <v>-196.18874717567223</v>
      </c>
      <c r="EY479" s="100">
        <f t="shared" ca="1" si="527"/>
        <v>-329.26281383085575</v>
      </c>
      <c r="FA479" s="99">
        <f t="shared" ca="1" si="523"/>
        <v>0</v>
      </c>
      <c r="FB479" s="99">
        <f t="shared" ca="1" si="523"/>
        <v>0</v>
      </c>
      <c r="FC479" s="99">
        <f t="shared" ca="1" si="523"/>
        <v>0</v>
      </c>
      <c r="FD479" s="99">
        <f t="shared" ca="1" si="523"/>
        <v>0</v>
      </c>
      <c r="FE479" s="99">
        <f t="shared" ca="1" si="523"/>
        <v>0</v>
      </c>
      <c r="FF479" s="99">
        <f t="shared" ca="1" si="523"/>
        <v>0</v>
      </c>
      <c r="FG479" s="99">
        <f t="shared" ca="1" si="523"/>
        <v>0</v>
      </c>
      <c r="FH479" s="99">
        <f t="shared" ca="1" si="523"/>
        <v>1</v>
      </c>
      <c r="FI479" s="99">
        <f t="shared" ca="1" si="523"/>
        <v>1</v>
      </c>
      <c r="FJ479" s="99">
        <f t="shared" ca="1" si="523"/>
        <v>1</v>
      </c>
      <c r="FK479" s="99">
        <f t="shared" ca="1" si="523"/>
        <v>1</v>
      </c>
      <c r="FL479" s="99">
        <f t="shared" ca="1" si="523"/>
        <v>1</v>
      </c>
      <c r="FM479" s="99">
        <f t="shared" ca="1" si="523"/>
        <v>1</v>
      </c>
      <c r="FN479" s="99">
        <f t="shared" ca="1" si="523"/>
        <v>1</v>
      </c>
      <c r="FO479" s="99">
        <f t="shared" ca="1" si="523"/>
        <v>1</v>
      </c>
      <c r="FP479" s="99">
        <f t="shared" ca="1" si="523"/>
        <v>0</v>
      </c>
      <c r="FQ479" s="99">
        <f t="shared" ca="1" si="521"/>
        <v>0</v>
      </c>
      <c r="FR479" s="99">
        <f t="shared" ca="1" si="521"/>
        <v>0</v>
      </c>
      <c r="FS479" s="99">
        <f t="shared" ca="1" si="521"/>
        <v>0</v>
      </c>
      <c r="FT479" s="99">
        <f t="shared" ca="1" si="521"/>
        <v>0</v>
      </c>
      <c r="FU479" s="99">
        <f t="shared" ca="1" si="521"/>
        <v>0</v>
      </c>
      <c r="FV479" s="99">
        <f t="shared" ca="1" si="521"/>
        <v>0</v>
      </c>
      <c r="FW479" s="99">
        <f t="shared" ca="1" si="521"/>
        <v>0</v>
      </c>
      <c r="FX479" s="99">
        <f t="shared" ca="1" si="521"/>
        <v>0</v>
      </c>
      <c r="FY479" s="99">
        <f t="shared" ca="1" si="521"/>
        <v>0</v>
      </c>
      <c r="FZ479" s="99">
        <f t="shared" ca="1" si="521"/>
        <v>0</v>
      </c>
      <c r="GA479" s="99">
        <f t="shared" ca="1" si="521"/>
        <v>0</v>
      </c>
      <c r="GB479" s="99">
        <f t="shared" ca="1" si="521"/>
        <v>0</v>
      </c>
      <c r="GC479" s="99">
        <f t="shared" ca="1" si="521"/>
        <v>0</v>
      </c>
      <c r="GD479" s="99">
        <f t="shared" ca="1" si="521"/>
        <v>0</v>
      </c>
      <c r="GE479" s="99">
        <f t="shared" ca="1" si="521"/>
        <v>0</v>
      </c>
    </row>
    <row r="480" spans="1:187" x14ac:dyDescent="0.2">
      <c r="A480" s="96">
        <f t="shared" ca="1" si="483"/>
        <v>1.6839956781028216</v>
      </c>
      <c r="B480" s="97">
        <f t="shared" ca="1" si="484"/>
        <v>1.2662762236720054E-3</v>
      </c>
      <c r="C480" s="92">
        <f t="shared" ca="1" si="485"/>
        <v>0.35437189161861748</v>
      </c>
      <c r="D480" s="166">
        <f t="shared" ca="1" si="486"/>
        <v>1.7467853968875002</v>
      </c>
      <c r="E480" s="100">
        <f t="shared" ca="1" si="487"/>
        <v>1379.4663156685453</v>
      </c>
      <c r="F480" s="100">
        <f t="shared" ca="1" si="488"/>
        <v>521.05894473471142</v>
      </c>
      <c r="G480" s="100">
        <f t="shared" ca="1" si="489"/>
        <v>1545.1001621154619</v>
      </c>
      <c r="H480" s="99">
        <f t="shared" ca="1" si="490"/>
        <v>1024.0412173807504</v>
      </c>
      <c r="I480" s="92">
        <f t="shared" ca="1" si="491"/>
        <v>0.6598045528491906</v>
      </c>
      <c r="J480" s="12" t="s">
        <v>507</v>
      </c>
      <c r="K480" s="98">
        <f t="shared" ca="1" si="528"/>
        <v>-0.11940836732938409</v>
      </c>
      <c r="L480" s="98">
        <f t="shared" ca="1" si="528"/>
        <v>-0.15951886289644313</v>
      </c>
      <c r="M480" s="98">
        <f t="shared" ca="1" si="528"/>
        <v>-9.0450796487645757E-2</v>
      </c>
      <c r="N480" s="98">
        <f t="shared" ca="1" si="528"/>
        <v>-0.4091117667124613</v>
      </c>
      <c r="O480" s="98">
        <f t="shared" ca="1" si="528"/>
        <v>0.47482989049979629</v>
      </c>
      <c r="P480" s="98">
        <f t="shared" ca="1" si="528"/>
        <v>-0.15951886289644313</v>
      </c>
      <c r="Q480" s="98">
        <f t="shared" ca="1" si="528"/>
        <v>-0.10439386075997692</v>
      </c>
      <c r="R480" s="98">
        <f t="shared" ca="1" si="528"/>
        <v>-0.4091117667124613</v>
      </c>
      <c r="S480" s="98">
        <f t="shared" ca="1" si="528"/>
        <v>0.41333914368060443</v>
      </c>
      <c r="T480" s="98">
        <f t="shared" ca="1" si="528"/>
        <v>-0.27307345147721351</v>
      </c>
      <c r="U480" s="98">
        <f t="shared" ca="1" si="528"/>
        <v>2.3859632223121485E-2</v>
      </c>
      <c r="V480" s="98">
        <f t="shared" ca="1" si="528"/>
        <v>1.0436803365701077</v>
      </c>
      <c r="W480" s="98">
        <f t="shared" ca="1" si="528"/>
        <v>-0.15951886289644313</v>
      </c>
      <c r="X480" s="98">
        <f t="shared" ca="1" si="528"/>
        <v>-0.14037105225857993</v>
      </c>
      <c r="Y480" s="98">
        <f t="shared" ca="1" si="528"/>
        <v>-0.42553294658484209</v>
      </c>
      <c r="Z480" s="98">
        <f t="shared" ca="1" si="528"/>
        <v>-0.27307345147721351</v>
      </c>
      <c r="AA480" s="98">
        <f t="shared" ca="1" si="526"/>
        <v>0.40360090150499572</v>
      </c>
      <c r="AB480" s="98">
        <f t="shared" ca="1" si="526"/>
        <v>-0.11940836732938409</v>
      </c>
      <c r="AC480" s="98">
        <f t="shared" ca="1" si="526"/>
        <v>-0.14037105225857993</v>
      </c>
      <c r="AD480" s="98">
        <f t="shared" ca="1" si="526"/>
        <v>-0.27307345147721351</v>
      </c>
      <c r="AE480" s="98" t="str">
        <f t="shared" ca="1" si="526"/>
        <v/>
      </c>
      <c r="AF480" s="98" t="str">
        <f t="shared" ca="1" si="516"/>
        <v/>
      </c>
      <c r="AG480" s="98" t="str">
        <f t="shared" ca="1" si="516"/>
        <v/>
      </c>
      <c r="AH480" s="98" t="str">
        <f t="shared" ca="1" si="516"/>
        <v/>
      </c>
      <c r="AI480" s="98" t="str">
        <f t="shared" ca="1" si="516"/>
        <v/>
      </c>
      <c r="AJ480" s="98" t="str">
        <f t="shared" ca="1" si="516"/>
        <v/>
      </c>
      <c r="AK480" s="98" t="str">
        <f t="shared" ca="1" si="516"/>
        <v/>
      </c>
      <c r="AL480" s="98" t="str">
        <f t="shared" ca="1" si="516"/>
        <v/>
      </c>
      <c r="AM480" s="98" t="str">
        <f t="shared" ca="1" si="516"/>
        <v/>
      </c>
      <c r="AN480" s="98" t="str">
        <f t="shared" ca="1" si="516"/>
        <v/>
      </c>
      <c r="AO480" s="98" t="str">
        <f t="shared" ca="1" si="516"/>
        <v/>
      </c>
      <c r="AP480" s="98" t="str">
        <f t="shared" ca="1" si="516"/>
        <v/>
      </c>
      <c r="AQ480" s="98" t="str">
        <f t="shared" ca="1" si="524"/>
        <v/>
      </c>
      <c r="AR480" s="98" t="str">
        <f t="shared" ca="1" si="524"/>
        <v/>
      </c>
      <c r="AS480" s="98" t="str">
        <f t="shared" ca="1" si="524"/>
        <v/>
      </c>
      <c r="AT480" s="98" t="str">
        <f t="shared" ca="1" si="524"/>
        <v/>
      </c>
      <c r="AU480" s="98" t="str">
        <f t="shared" ca="1" si="524"/>
        <v/>
      </c>
      <c r="AV480" s="98" t="str">
        <f t="shared" ca="1" si="524"/>
        <v/>
      </c>
      <c r="AW480" s="98" t="str">
        <f t="shared" ca="1" si="524"/>
        <v/>
      </c>
      <c r="AX480" s="98" t="str">
        <f t="shared" ca="1" si="524"/>
        <v/>
      </c>
      <c r="AY480" s="98" t="str">
        <f t="shared" ca="1" si="524"/>
        <v/>
      </c>
      <c r="AZ480" s="98" t="str">
        <f t="shared" ca="1" si="524"/>
        <v/>
      </c>
      <c r="BA480" s="98" t="str">
        <f t="shared" ca="1" si="524"/>
        <v/>
      </c>
      <c r="BB480" s="98" t="str">
        <f t="shared" ca="1" si="524"/>
        <v/>
      </c>
      <c r="BC480" s="98" t="str">
        <f t="shared" ca="1" si="524"/>
        <v/>
      </c>
      <c r="BD480" s="98" t="str">
        <f t="shared" ca="1" si="524"/>
        <v/>
      </c>
      <c r="BE480" s="98" t="str">
        <f t="shared" ca="1" si="524"/>
        <v/>
      </c>
      <c r="BF480" s="98" t="str">
        <f t="shared" ca="1" si="524"/>
        <v/>
      </c>
      <c r="BG480" s="98" t="str">
        <f t="shared" ca="1" si="522"/>
        <v/>
      </c>
      <c r="BH480" s="98" t="str">
        <f t="shared" ca="1" si="522"/>
        <v/>
      </c>
      <c r="BJ480" s="98">
        <f t="shared" ca="1" si="493"/>
        <v>0.82632761429167612</v>
      </c>
      <c r="BK480" s="98">
        <f t="shared" ca="1" si="494"/>
        <v>0.7216851814851194</v>
      </c>
      <c r="BL480" s="98">
        <f t="shared" ca="1" si="495"/>
        <v>0.86100151922140955</v>
      </c>
      <c r="BM480" s="98">
        <f t="shared" ca="1" si="496"/>
        <v>0.55455364889635761</v>
      </c>
      <c r="BN480" s="98">
        <f t="shared" ca="1" si="497"/>
        <v>1.4552519678518618</v>
      </c>
      <c r="BO480" s="98">
        <f t="shared" ca="1" si="498"/>
        <v>0.46553665226448004</v>
      </c>
      <c r="BP480" s="98">
        <f t="shared" ca="1" si="499"/>
        <v>0.71146417301213083</v>
      </c>
      <c r="BQ480" s="98">
        <f t="shared" ca="1" si="500"/>
        <v>0.17016993565910654</v>
      </c>
      <c r="BR480" s="98">
        <f t="shared" ca="1" si="501"/>
        <v>1.1774444874842529</v>
      </c>
      <c r="BS480" s="98">
        <f t="shared" ca="1" si="502"/>
        <v>0.70688023118834042</v>
      </c>
      <c r="BT480" s="98">
        <f t="shared" ca="1" si="503"/>
        <v>1.0363387897695953</v>
      </c>
      <c r="BU480" s="98">
        <f t="shared" ca="1" si="504"/>
        <v>2.0444468067244737</v>
      </c>
      <c r="BV480" s="98">
        <f t="shared" ca="1" si="505"/>
        <v>0.68709237480385588</v>
      </c>
      <c r="BW480" s="98">
        <f t="shared" ca="1" si="506"/>
        <v>0.773447949281864</v>
      </c>
      <c r="BX480" s="98">
        <f t="shared" ca="1" si="507"/>
        <v>0.24313027151030808</v>
      </c>
      <c r="BY480" s="98">
        <f t="shared" ca="1" si="508"/>
        <v>0.76475614550988635</v>
      </c>
      <c r="BZ480" s="98">
        <f t="shared" ca="1" si="509"/>
        <v>1.3302076114145112</v>
      </c>
      <c r="CA480" s="98">
        <f t="shared" ca="1" si="510"/>
        <v>0.43935340530560563</v>
      </c>
      <c r="CB480" s="98">
        <f t="shared" ca="1" si="511"/>
        <v>0.69816149545342132</v>
      </c>
      <c r="CC480" s="98">
        <f t="shared" ca="1" si="512"/>
        <v>0.5770335786176104</v>
      </c>
      <c r="CD480" s="98" t="str">
        <f t="shared" si="515"/>
        <v/>
      </c>
      <c r="CE480" s="98" t="str">
        <f t="shared" si="514"/>
        <v/>
      </c>
      <c r="CF480" s="98" t="str">
        <f t="shared" si="514"/>
        <v/>
      </c>
      <c r="CG480" s="98" t="str">
        <f t="shared" si="514"/>
        <v/>
      </c>
      <c r="CH480" s="98" t="str">
        <f t="shared" si="514"/>
        <v/>
      </c>
      <c r="CI480" s="98" t="str">
        <f t="shared" si="514"/>
        <v/>
      </c>
      <c r="CJ480" s="98" t="str">
        <f t="shared" si="514"/>
        <v/>
      </c>
      <c r="CK480" s="98" t="str">
        <f t="shared" si="514"/>
        <v/>
      </c>
      <c r="CL480" s="98" t="str">
        <f t="shared" si="514"/>
        <v/>
      </c>
      <c r="CM480" s="98" t="str">
        <f t="shared" si="514"/>
        <v/>
      </c>
      <c r="CN480" s="98" t="str">
        <f t="shared" si="514"/>
        <v/>
      </c>
      <c r="CO480" s="98" t="str">
        <f t="shared" si="514"/>
        <v/>
      </c>
      <c r="CP480" s="98" t="str">
        <f t="shared" si="514"/>
        <v/>
      </c>
      <c r="CQ480" s="98" t="str">
        <f t="shared" si="525"/>
        <v/>
      </c>
      <c r="CR480" s="98" t="str">
        <f t="shared" si="525"/>
        <v/>
      </c>
      <c r="CS480" s="98" t="str">
        <f t="shared" si="525"/>
        <v/>
      </c>
      <c r="CT480" s="98" t="str">
        <f t="shared" si="525"/>
        <v/>
      </c>
      <c r="CU480" s="98" t="str">
        <f t="shared" si="525"/>
        <v/>
      </c>
      <c r="CV480" s="98" t="str">
        <f t="shared" si="481"/>
        <v/>
      </c>
      <c r="CW480" s="98" t="str">
        <f t="shared" si="474"/>
        <v/>
      </c>
      <c r="CX480" s="98" t="str">
        <f t="shared" si="474"/>
        <v/>
      </c>
      <c r="CY480" s="98" t="str">
        <f t="shared" si="474"/>
        <v/>
      </c>
      <c r="CZ480" s="98" t="str">
        <f t="shared" si="474"/>
        <v/>
      </c>
      <c r="DA480" s="98" t="str">
        <f t="shared" si="473"/>
        <v/>
      </c>
      <c r="DB480" s="98" t="str">
        <f t="shared" si="462"/>
        <v/>
      </c>
      <c r="DC480" s="98" t="str">
        <f t="shared" si="462"/>
        <v/>
      </c>
      <c r="DD480" s="98" t="str">
        <f t="shared" si="462"/>
        <v/>
      </c>
      <c r="DE480" s="98" t="str">
        <f t="shared" si="461"/>
        <v/>
      </c>
      <c r="DF480" s="98" t="str">
        <f t="shared" si="461"/>
        <v/>
      </c>
      <c r="DG480" s="98" t="str">
        <f t="shared" si="461"/>
        <v/>
      </c>
      <c r="EE480" s="100">
        <f t="shared" ca="1" si="529"/>
        <v>0</v>
      </c>
      <c r="EF480" s="100">
        <f t="shared" ca="1" si="529"/>
        <v>317.84485900119506</v>
      </c>
      <c r="EG480" s="100">
        <f t="shared" ca="1" si="529"/>
        <v>564.0347476832527</v>
      </c>
      <c r="EH480" s="100">
        <f t="shared" ca="1" si="529"/>
        <v>748.36126922945414</v>
      </c>
      <c r="EI480" s="100">
        <f t="shared" ca="1" si="529"/>
        <v>879.42667931550386</v>
      </c>
      <c r="EJ480" s="100">
        <f t="shared" ca="1" si="529"/>
        <v>964.77932238596031</v>
      </c>
      <c r="EK480" s="100">
        <f t="shared" ca="1" si="529"/>
        <v>1011.0342621102766</v>
      </c>
      <c r="EL480" s="100">
        <f t="shared" ca="1" si="529"/>
        <v>1023.9806796226063</v>
      </c>
      <c r="EM480" s="100">
        <f t="shared" ca="1" si="529"/>
        <v>1008.6774493156548</v>
      </c>
      <c r="EN480" s="100">
        <f t="shared" ca="1" si="529"/>
        <v>969.53815491584498</v>
      </c>
      <c r="EO480" s="100">
        <f t="shared" ca="1" si="529"/>
        <v>910.40667661528789</v>
      </c>
      <c r="EP480" s="100">
        <f t="shared" ca="1" si="529"/>
        <v>834.62436164622216</v>
      </c>
      <c r="EQ480" s="100">
        <f t="shared" ca="1" si="529"/>
        <v>745.08968447984682</v>
      </c>
      <c r="ER480" s="100">
        <f t="shared" ca="1" si="529"/>
        <v>644.31120757601877</v>
      </c>
      <c r="ES480" s="100">
        <f t="shared" ca="1" si="529"/>
        <v>534.4545681897921</v>
      </c>
      <c r="ET480" s="100">
        <f t="shared" ca="1" si="529"/>
        <v>417.3841401538175</v>
      </c>
      <c r="EU480" s="100">
        <f t="shared" ca="1" si="527"/>
        <v>294.69995090168618</v>
      </c>
      <c r="EV480" s="100">
        <f t="shared" ca="1" si="527"/>
        <v>167.77037246657892</v>
      </c>
      <c r="EW480" s="100">
        <f t="shared" ca="1" si="527"/>
        <v>37.76105005400882</v>
      </c>
      <c r="EX480" s="100">
        <f t="shared" ca="1" si="527"/>
        <v>-94.339517607509606</v>
      </c>
      <c r="EY480" s="100">
        <f t="shared" ca="1" si="527"/>
        <v>-227.69737617674582</v>
      </c>
      <c r="FA480" s="99">
        <f t="shared" ca="1" si="523"/>
        <v>0</v>
      </c>
      <c r="FB480" s="99">
        <f t="shared" ca="1" si="523"/>
        <v>0</v>
      </c>
      <c r="FC480" s="99">
        <f t="shared" ca="1" si="523"/>
        <v>0</v>
      </c>
      <c r="FD480" s="99">
        <f t="shared" ca="1" si="523"/>
        <v>0</v>
      </c>
      <c r="FE480" s="99">
        <f t="shared" ca="1" si="523"/>
        <v>0</v>
      </c>
      <c r="FF480" s="99">
        <f t="shared" ca="1" si="523"/>
        <v>0</v>
      </c>
      <c r="FG480" s="99">
        <f t="shared" ca="1" si="523"/>
        <v>0</v>
      </c>
      <c r="FH480" s="99">
        <f t="shared" ca="1" si="523"/>
        <v>1</v>
      </c>
      <c r="FI480" s="99">
        <f t="shared" ca="1" si="523"/>
        <v>1</v>
      </c>
      <c r="FJ480" s="99">
        <f t="shared" ca="1" si="523"/>
        <v>1</v>
      </c>
      <c r="FK480" s="99">
        <f t="shared" ca="1" si="523"/>
        <v>1</v>
      </c>
      <c r="FL480" s="99">
        <f t="shared" ca="1" si="523"/>
        <v>1</v>
      </c>
      <c r="FM480" s="99">
        <f t="shared" ca="1" si="523"/>
        <v>1</v>
      </c>
      <c r="FN480" s="99">
        <f t="shared" ca="1" si="523"/>
        <v>1</v>
      </c>
      <c r="FO480" s="99">
        <f t="shared" ca="1" si="523"/>
        <v>1</v>
      </c>
      <c r="FP480" s="99">
        <f t="shared" ref="FP480:GE495" ca="1" si="530">IF(AND($A480&gt;0,$B480&gt;0),IF((FP$61*EXP($D480-$B480*FP$61)-FP$61)&gt;$R$5*$H480,1,0),"")</f>
        <v>0</v>
      </c>
      <c r="FQ480" s="99">
        <f t="shared" ca="1" si="530"/>
        <v>0</v>
      </c>
      <c r="FR480" s="99">
        <f t="shared" ca="1" si="530"/>
        <v>0</v>
      </c>
      <c r="FS480" s="99">
        <f t="shared" ca="1" si="530"/>
        <v>0</v>
      </c>
      <c r="FT480" s="99">
        <f t="shared" ca="1" si="530"/>
        <v>0</v>
      </c>
      <c r="FU480" s="99">
        <f t="shared" ca="1" si="530"/>
        <v>0</v>
      </c>
      <c r="FV480" s="99">
        <f t="shared" ca="1" si="530"/>
        <v>0</v>
      </c>
      <c r="FW480" s="99">
        <f t="shared" ca="1" si="530"/>
        <v>0</v>
      </c>
      <c r="FX480" s="99">
        <f t="shared" ca="1" si="530"/>
        <v>0</v>
      </c>
      <c r="FY480" s="99">
        <f t="shared" ca="1" si="530"/>
        <v>0</v>
      </c>
      <c r="FZ480" s="99">
        <f t="shared" ca="1" si="530"/>
        <v>0</v>
      </c>
      <c r="GA480" s="99">
        <f t="shared" ca="1" si="530"/>
        <v>0</v>
      </c>
      <c r="GB480" s="99">
        <f t="shared" ca="1" si="530"/>
        <v>0</v>
      </c>
      <c r="GC480" s="99">
        <f t="shared" ca="1" si="530"/>
        <v>0</v>
      </c>
      <c r="GD480" s="99">
        <f t="shared" ca="1" si="530"/>
        <v>0</v>
      </c>
      <c r="GE480" s="99">
        <f t="shared" ca="1" si="530"/>
        <v>0</v>
      </c>
    </row>
    <row r="481" spans="1:187" x14ac:dyDescent="0.2">
      <c r="A481" s="96">
        <f t="shared" ca="1" si="483"/>
        <v>1.2245759068797333</v>
      </c>
      <c r="B481" s="97">
        <f t="shared" ca="1" si="484"/>
        <v>5.3942460880058898E-4</v>
      </c>
      <c r="C481" s="92">
        <f t="shared" ca="1" si="485"/>
        <v>0.4017730044450189</v>
      </c>
      <c r="D481" s="166">
        <f t="shared" ca="1" si="486"/>
        <v>1.3052866804301217</v>
      </c>
      <c r="E481" s="100">
        <f t="shared" ca="1" si="487"/>
        <v>2419.775922593572</v>
      </c>
      <c r="F481" s="100">
        <f t="shared" ca="1" si="488"/>
        <v>988.79287159970306</v>
      </c>
      <c r="G481" s="100">
        <f t="shared" ca="1" si="489"/>
        <v>2139.6388883542827</v>
      </c>
      <c r="H481" s="99">
        <f t="shared" ca="1" si="490"/>
        <v>1150.8460167545795</v>
      </c>
      <c r="I481" s="92">
        <f t="shared" ca="1" si="491"/>
        <v>0.53337920794748084</v>
      </c>
      <c r="J481" s="12" t="s">
        <v>508</v>
      </c>
      <c r="K481" s="98">
        <f t="shared" ca="1" si="528"/>
        <v>7.6424226338327461E-2</v>
      </c>
      <c r="L481" s="98">
        <f t="shared" ca="1" si="528"/>
        <v>0.41333914368060443</v>
      </c>
      <c r="M481" s="98">
        <f t="shared" ca="1" si="528"/>
        <v>-0.11940836732938409</v>
      </c>
      <c r="N481" s="98">
        <f t="shared" ca="1" si="528"/>
        <v>2.3859632223121485E-2</v>
      </c>
      <c r="O481" s="98">
        <f t="shared" ca="1" si="528"/>
        <v>0.41333914368060443</v>
      </c>
      <c r="P481" s="98">
        <f t="shared" ca="1" si="528"/>
        <v>-0.42553294658484209</v>
      </c>
      <c r="Q481" s="98">
        <f t="shared" ca="1" si="528"/>
        <v>1.0436803365701077</v>
      </c>
      <c r="R481" s="98">
        <f t="shared" ca="1" si="528"/>
        <v>0.41333914368060443</v>
      </c>
      <c r="S481" s="98">
        <f t="shared" ca="1" si="528"/>
        <v>-0.42553294658484209</v>
      </c>
      <c r="T481" s="98">
        <f t="shared" ca="1" si="528"/>
        <v>-0.11940836732938409</v>
      </c>
      <c r="U481" s="98">
        <f t="shared" ca="1" si="528"/>
        <v>-0.19763066220007386</v>
      </c>
      <c r="V481" s="98">
        <f t="shared" ca="1" si="528"/>
        <v>-0.24054431571504598</v>
      </c>
      <c r="W481" s="98">
        <f t="shared" ca="1" si="528"/>
        <v>-0.42553294658484209</v>
      </c>
      <c r="X481" s="98">
        <f t="shared" ca="1" si="528"/>
        <v>-0.14037105225857993</v>
      </c>
      <c r="Y481" s="98">
        <f t="shared" ca="1" si="528"/>
        <v>0.29384421476918909</v>
      </c>
      <c r="Z481" s="98">
        <f t="shared" ca="1" si="528"/>
        <v>-9.0450796487645757E-2</v>
      </c>
      <c r="AA481" s="98">
        <f t="shared" ca="1" si="526"/>
        <v>-0.4294954805311485</v>
      </c>
      <c r="AB481" s="98">
        <f t="shared" ca="1" si="526"/>
        <v>-0.14037105225857993</v>
      </c>
      <c r="AC481" s="98">
        <f t="shared" ca="1" si="526"/>
        <v>-0.4091117667124613</v>
      </c>
      <c r="AD481" s="98">
        <f t="shared" ca="1" si="526"/>
        <v>0.40871866399047541</v>
      </c>
      <c r="AE481" s="98" t="str">
        <f t="shared" ca="1" si="526"/>
        <v/>
      </c>
      <c r="AF481" s="98" t="str">
        <f t="shared" ca="1" si="516"/>
        <v/>
      </c>
      <c r="AG481" s="98" t="str">
        <f t="shared" ca="1" si="516"/>
        <v/>
      </c>
      <c r="AH481" s="98" t="str">
        <f t="shared" ca="1" si="516"/>
        <v/>
      </c>
      <c r="AI481" s="98" t="str">
        <f t="shared" ca="1" si="516"/>
        <v/>
      </c>
      <c r="AJ481" s="98" t="str">
        <f t="shared" ca="1" si="516"/>
        <v/>
      </c>
      <c r="AK481" s="98" t="str">
        <f t="shared" ca="1" si="516"/>
        <v/>
      </c>
      <c r="AL481" s="98" t="str">
        <f t="shared" ca="1" si="516"/>
        <v/>
      </c>
      <c r="AM481" s="98" t="str">
        <f t="shared" ca="1" si="516"/>
        <v/>
      </c>
      <c r="AN481" s="98" t="str">
        <f t="shared" ca="1" si="516"/>
        <v/>
      </c>
      <c r="AO481" s="98" t="str">
        <f t="shared" ca="1" si="516"/>
        <v/>
      </c>
      <c r="AP481" s="98" t="str">
        <f t="shared" ca="1" si="516"/>
        <v/>
      </c>
      <c r="AQ481" s="98" t="str">
        <f t="shared" ca="1" si="524"/>
        <v/>
      </c>
      <c r="AR481" s="98" t="str">
        <f t="shared" ca="1" si="524"/>
        <v/>
      </c>
      <c r="AS481" s="98" t="str">
        <f t="shared" ca="1" si="524"/>
        <v/>
      </c>
      <c r="AT481" s="98" t="str">
        <f t="shared" ca="1" si="524"/>
        <v/>
      </c>
      <c r="AU481" s="98" t="str">
        <f t="shared" ca="1" si="524"/>
        <v/>
      </c>
      <c r="AV481" s="98" t="str">
        <f t="shared" ca="1" si="524"/>
        <v/>
      </c>
      <c r="AW481" s="98" t="str">
        <f t="shared" ca="1" si="524"/>
        <v/>
      </c>
      <c r="AX481" s="98" t="str">
        <f t="shared" ca="1" si="524"/>
        <v/>
      </c>
      <c r="AY481" s="98" t="str">
        <f t="shared" ca="1" si="524"/>
        <v/>
      </c>
      <c r="AZ481" s="98" t="str">
        <f t="shared" ca="1" si="524"/>
        <v/>
      </c>
      <c r="BA481" s="98" t="str">
        <f t="shared" ca="1" si="524"/>
        <v/>
      </c>
      <c r="BB481" s="98" t="str">
        <f t="shared" ca="1" si="524"/>
        <v/>
      </c>
      <c r="BC481" s="98" t="str">
        <f t="shared" ca="1" si="524"/>
        <v/>
      </c>
      <c r="BD481" s="98" t="str">
        <f t="shared" ca="1" si="524"/>
        <v/>
      </c>
      <c r="BE481" s="98" t="str">
        <f t="shared" ca="1" si="524"/>
        <v/>
      </c>
      <c r="BF481" s="98" t="str">
        <f t="shared" ca="1" si="524"/>
        <v/>
      </c>
      <c r="BG481" s="98" t="str">
        <f t="shared" ca="1" si="522"/>
        <v/>
      </c>
      <c r="BH481" s="98" t="str">
        <f t="shared" ca="1" si="522"/>
        <v/>
      </c>
      <c r="BJ481" s="98">
        <f t="shared" ca="1" si="493"/>
        <v>1.0221602079593877</v>
      </c>
      <c r="BK481" s="98">
        <f t="shared" ca="1" si="494"/>
        <v>1.2945431880621669</v>
      </c>
      <c r="BL481" s="98">
        <f t="shared" ca="1" si="495"/>
        <v>0.83204394837967122</v>
      </c>
      <c r="BM481" s="98">
        <f t="shared" ca="1" si="496"/>
        <v>0.98752504783194039</v>
      </c>
      <c r="BN481" s="98">
        <f t="shared" ca="1" si="497"/>
        <v>1.39376122103267</v>
      </c>
      <c r="BO481" s="98">
        <f t="shared" ca="1" si="498"/>
        <v>0.19952256857608108</v>
      </c>
      <c r="BP481" s="98">
        <f t="shared" ca="1" si="499"/>
        <v>1.8595383703422155</v>
      </c>
      <c r="BQ481" s="98">
        <f t="shared" ca="1" si="500"/>
        <v>0.99262084605217227</v>
      </c>
      <c r="BR481" s="98">
        <f t="shared" ca="1" si="501"/>
        <v>0.33857239721880628</v>
      </c>
      <c r="BS481" s="98">
        <f t="shared" ca="1" si="502"/>
        <v>0.86054531533616985</v>
      </c>
      <c r="BT481" s="98">
        <f t="shared" ca="1" si="503"/>
        <v>0.81484849534639991</v>
      </c>
      <c r="BU481" s="98">
        <f t="shared" ca="1" si="504"/>
        <v>0.76022215443931995</v>
      </c>
      <c r="BV481" s="98">
        <f t="shared" ca="1" si="505"/>
        <v>0.42107829111545692</v>
      </c>
      <c r="BW481" s="98">
        <f t="shared" ca="1" si="506"/>
        <v>0.773447949281864</v>
      </c>
      <c r="BX481" s="98">
        <f t="shared" ca="1" si="507"/>
        <v>0.96250743286433926</v>
      </c>
      <c r="BY481" s="98">
        <f t="shared" ca="1" si="508"/>
        <v>0.94737880049945411</v>
      </c>
      <c r="BZ481" s="98">
        <f t="shared" ca="1" si="509"/>
        <v>0.49711122937836694</v>
      </c>
      <c r="CA481" s="98">
        <f t="shared" ca="1" si="510"/>
        <v>0.41839072037640979</v>
      </c>
      <c r="CB481" s="98">
        <f t="shared" ca="1" si="511"/>
        <v>0.42942078099953995</v>
      </c>
      <c r="CC481" s="98">
        <f t="shared" ca="1" si="512"/>
        <v>1.2588256940852993</v>
      </c>
      <c r="CD481" s="98" t="str">
        <f t="shared" si="515"/>
        <v/>
      </c>
      <c r="CE481" s="98" t="str">
        <f t="shared" si="514"/>
        <v/>
      </c>
      <c r="CF481" s="98" t="str">
        <f t="shared" si="514"/>
        <v/>
      </c>
      <c r="CG481" s="98" t="str">
        <f t="shared" si="514"/>
        <v/>
      </c>
      <c r="CH481" s="98" t="str">
        <f t="shared" si="514"/>
        <v/>
      </c>
      <c r="CI481" s="98" t="str">
        <f t="shared" si="514"/>
        <v/>
      </c>
      <c r="CJ481" s="98" t="str">
        <f t="shared" si="514"/>
        <v/>
      </c>
      <c r="CK481" s="98" t="str">
        <f t="shared" si="514"/>
        <v/>
      </c>
      <c r="CL481" s="98" t="str">
        <f t="shared" si="514"/>
        <v/>
      </c>
      <c r="CM481" s="98" t="str">
        <f t="shared" si="514"/>
        <v/>
      </c>
      <c r="CN481" s="98" t="str">
        <f t="shared" si="514"/>
        <v/>
      </c>
      <c r="CO481" s="98" t="str">
        <f t="shared" si="514"/>
        <v/>
      </c>
      <c r="CP481" s="98" t="str">
        <f t="shared" si="514"/>
        <v/>
      </c>
      <c r="CQ481" s="98" t="str">
        <f t="shared" si="525"/>
        <v/>
      </c>
      <c r="CR481" s="98" t="str">
        <f t="shared" si="525"/>
        <v/>
      </c>
      <c r="CS481" s="98" t="str">
        <f t="shared" si="525"/>
        <v/>
      </c>
      <c r="CT481" s="98" t="str">
        <f t="shared" si="525"/>
        <v/>
      </c>
      <c r="CU481" s="98" t="str">
        <f t="shared" si="525"/>
        <v/>
      </c>
      <c r="CV481" s="98" t="str">
        <f t="shared" si="481"/>
        <v/>
      </c>
      <c r="CW481" s="98" t="str">
        <f t="shared" si="474"/>
        <v/>
      </c>
      <c r="CX481" s="98" t="str">
        <f t="shared" si="474"/>
        <v/>
      </c>
      <c r="CY481" s="98" t="str">
        <f t="shared" si="474"/>
        <v/>
      </c>
      <c r="CZ481" s="98" t="str">
        <f t="shared" si="474"/>
        <v/>
      </c>
      <c r="DA481" s="98" t="str">
        <f t="shared" si="473"/>
        <v/>
      </c>
      <c r="DB481" s="98" t="str">
        <f t="shared" si="462"/>
        <v/>
      </c>
      <c r="DC481" s="98" t="str">
        <f t="shared" si="462"/>
        <v/>
      </c>
      <c r="DD481" s="98" t="str">
        <f t="shared" si="462"/>
        <v/>
      </c>
      <c r="DE481" s="98" t="str">
        <f t="shared" si="461"/>
        <v/>
      </c>
      <c r="DF481" s="98" t="str">
        <f t="shared" si="461"/>
        <v/>
      </c>
      <c r="DG481" s="98" t="str">
        <f t="shared" si="461"/>
        <v/>
      </c>
      <c r="EE481" s="100">
        <f t="shared" ca="1" si="529"/>
        <v>0</v>
      </c>
      <c r="EF481" s="100">
        <f t="shared" ca="1" si="529"/>
        <v>191.72653931217224</v>
      </c>
      <c r="EG481" s="100">
        <f t="shared" ca="1" si="529"/>
        <v>362.14761787077759</v>
      </c>
      <c r="EH481" s="100">
        <f t="shared" ca="1" si="529"/>
        <v>512.53753529108735</v>
      </c>
      <c r="EI481" s="100">
        <f t="shared" ca="1" si="529"/>
        <v>644.10284269356134</v>
      </c>
      <c r="EJ481" s="100">
        <f t="shared" ca="1" si="529"/>
        <v>757.98571945476147</v>
      </c>
      <c r="EK481" s="100">
        <f t="shared" ca="1" si="529"/>
        <v>855.26718838495094</v>
      </c>
      <c r="EL481" s="100">
        <f t="shared" ca="1" si="529"/>
        <v>936.97017684870696</v>
      </c>
      <c r="EM481" s="100">
        <f t="shared" ca="1" si="529"/>
        <v>1004.062431002358</v>
      </c>
      <c r="EN481" s="100">
        <f t="shared" ca="1" si="529"/>
        <v>1057.4592899948939</v>
      </c>
      <c r="EO481" s="100">
        <f t="shared" ca="1" si="529"/>
        <v>1098.0263266665311</v>
      </c>
      <c r="EP481" s="100">
        <f t="shared" ca="1" si="529"/>
        <v>1126.5818609806774</v>
      </c>
      <c r="EQ481" s="100">
        <f t="shared" ca="1" si="529"/>
        <v>1143.8993521400039</v>
      </c>
      <c r="ER481" s="100">
        <f t="shared" ca="1" si="529"/>
        <v>1150.7096750651294</v>
      </c>
      <c r="ES481" s="100">
        <f t="shared" ca="1" si="529"/>
        <v>1147.7032866544605</v>
      </c>
      <c r="ET481" s="100">
        <f t="shared" ca="1" si="529"/>
        <v>1135.5322869954507</v>
      </c>
      <c r="EU481" s="100">
        <f t="shared" ca="1" si="527"/>
        <v>1114.8123804604884</v>
      </c>
      <c r="EV481" s="100">
        <f t="shared" ca="1" si="527"/>
        <v>1086.1247413942147</v>
      </c>
      <c r="EW481" s="100">
        <f t="shared" ca="1" si="527"/>
        <v>1050.017788882893</v>
      </c>
      <c r="EX481" s="100">
        <f t="shared" ca="1" si="527"/>
        <v>1007.0088748900375</v>
      </c>
      <c r="EY481" s="100">
        <f t="shared" ca="1" si="527"/>
        <v>957.58588984538983</v>
      </c>
      <c r="FA481" s="99">
        <f t="shared" ref="FA481:FP496" ca="1" si="531">IF(AND($A481&gt;0,$B481&gt;0),IF((FA$61*EXP($D481-$B481*FA$61)-FA$61)&gt;$R$5*$H481,1,0),"")</f>
        <v>0</v>
      </c>
      <c r="FB481" s="99">
        <f t="shared" ca="1" si="531"/>
        <v>0</v>
      </c>
      <c r="FC481" s="99">
        <f t="shared" ca="1" si="531"/>
        <v>0</v>
      </c>
      <c r="FD481" s="99">
        <f t="shared" ca="1" si="531"/>
        <v>0</v>
      </c>
      <c r="FE481" s="99">
        <f t="shared" ca="1" si="531"/>
        <v>0</v>
      </c>
      <c r="FF481" s="99">
        <f t="shared" ca="1" si="531"/>
        <v>0</v>
      </c>
      <c r="FG481" s="99">
        <f t="shared" ca="1" si="531"/>
        <v>0</v>
      </c>
      <c r="FH481" s="99">
        <f t="shared" ca="1" si="531"/>
        <v>0</v>
      </c>
      <c r="FI481" s="99">
        <f t="shared" ca="1" si="531"/>
        <v>0</v>
      </c>
      <c r="FJ481" s="99">
        <f t="shared" ca="1" si="531"/>
        <v>0</v>
      </c>
      <c r="FK481" s="99">
        <f t="shared" ca="1" si="531"/>
        <v>0</v>
      </c>
      <c r="FL481" s="99">
        <f t="shared" ca="1" si="531"/>
        <v>0</v>
      </c>
      <c r="FM481" s="99">
        <f t="shared" ca="1" si="531"/>
        <v>0</v>
      </c>
      <c r="FN481" s="99">
        <f t="shared" ca="1" si="531"/>
        <v>1</v>
      </c>
      <c r="FO481" s="99">
        <f t="shared" ca="1" si="531"/>
        <v>1</v>
      </c>
      <c r="FP481" s="99">
        <f t="shared" ca="1" si="531"/>
        <v>1</v>
      </c>
      <c r="FQ481" s="99">
        <f t="shared" ca="1" si="530"/>
        <v>1</v>
      </c>
      <c r="FR481" s="99">
        <f t="shared" ca="1" si="530"/>
        <v>1</v>
      </c>
      <c r="FS481" s="99">
        <f t="shared" ca="1" si="530"/>
        <v>1</v>
      </c>
      <c r="FT481" s="99">
        <f t="shared" ca="1" si="530"/>
        <v>1</v>
      </c>
      <c r="FU481" s="99">
        <f t="shared" ca="1" si="530"/>
        <v>1</v>
      </c>
      <c r="FV481" s="99">
        <f t="shared" ca="1" si="530"/>
        <v>1</v>
      </c>
      <c r="FW481" s="99">
        <f t="shared" ca="1" si="530"/>
        <v>1</v>
      </c>
      <c r="FX481" s="99">
        <f t="shared" ca="1" si="530"/>
        <v>1</v>
      </c>
      <c r="FY481" s="99">
        <f t="shared" ca="1" si="530"/>
        <v>1</v>
      </c>
      <c r="FZ481" s="99">
        <f t="shared" ca="1" si="530"/>
        <v>1</v>
      </c>
      <c r="GA481" s="99">
        <f t="shared" ca="1" si="530"/>
        <v>1</v>
      </c>
      <c r="GB481" s="99">
        <f t="shared" ca="1" si="530"/>
        <v>1</v>
      </c>
      <c r="GC481" s="99">
        <f t="shared" ca="1" si="530"/>
        <v>0</v>
      </c>
      <c r="GD481" s="99">
        <f t="shared" ca="1" si="530"/>
        <v>0</v>
      </c>
      <c r="GE481" s="99">
        <f t="shared" ca="1" si="530"/>
        <v>0</v>
      </c>
    </row>
    <row r="482" spans="1:187" x14ac:dyDescent="0.2">
      <c r="A482" s="96">
        <f t="shared" ca="1" si="483"/>
        <v>1.4019583040049817</v>
      </c>
      <c r="B482" s="97">
        <f t="shared" ca="1" si="484"/>
        <v>7.6026906111802573E-4</v>
      </c>
      <c r="C482" s="92">
        <f t="shared" ca="1" si="485"/>
        <v>0.37308108284624514</v>
      </c>
      <c r="D482" s="166">
        <f t="shared" ca="1" si="486"/>
        <v>1.4715530511938451</v>
      </c>
      <c r="E482" s="100">
        <f t="shared" ca="1" si="487"/>
        <v>1935.5687696008954</v>
      </c>
      <c r="F482" s="100">
        <f t="shared" ca="1" si="488"/>
        <v>768.40393579132774</v>
      </c>
      <c r="G482" s="100">
        <f t="shared" ca="1" si="489"/>
        <v>1866.2285689643097</v>
      </c>
      <c r="H482" s="99">
        <f t="shared" ca="1" si="490"/>
        <v>1097.824633172982</v>
      </c>
      <c r="I482" s="92">
        <f t="shared" ca="1" si="491"/>
        <v>0.58419373882346848</v>
      </c>
      <c r="J482" s="12" t="s">
        <v>509</v>
      </c>
      <c r="K482" s="98">
        <f t="shared" ca="1" si="528"/>
        <v>-0.11940836732938409</v>
      </c>
      <c r="L482" s="98">
        <f t="shared" ca="1" si="528"/>
        <v>-0.10439386075997692</v>
      </c>
      <c r="M482" s="98">
        <f t="shared" ca="1" si="528"/>
        <v>-0.24054431571504598</v>
      </c>
      <c r="N482" s="98">
        <f t="shared" ca="1" si="528"/>
        <v>0.40360090150499572</v>
      </c>
      <c r="O482" s="98">
        <f t="shared" ca="1" si="528"/>
        <v>0.40360090150499572</v>
      </c>
      <c r="P482" s="98">
        <f t="shared" ca="1" si="528"/>
        <v>-0.27307345147721351</v>
      </c>
      <c r="Q482" s="98">
        <f t="shared" ca="1" si="528"/>
        <v>2.3859632223121485E-2</v>
      </c>
      <c r="R482" s="98">
        <f t="shared" ca="1" si="528"/>
        <v>-0.11940836732938409</v>
      </c>
      <c r="S482" s="98">
        <f t="shared" ca="1" si="528"/>
        <v>-9.0450796487645757E-2</v>
      </c>
      <c r="T482" s="98">
        <f t="shared" ca="1" si="528"/>
        <v>-0.24054431571504598</v>
      </c>
      <c r="U482" s="98">
        <f t="shared" ca="1" si="528"/>
        <v>-0.10439386075997692</v>
      </c>
      <c r="V482" s="98">
        <f t="shared" ca="1" si="528"/>
        <v>-0.15951886289644313</v>
      </c>
      <c r="W482" s="98">
        <f t="shared" ca="1" si="528"/>
        <v>-9.0450796487645757E-2</v>
      </c>
      <c r="X482" s="98">
        <f t="shared" ca="1" si="528"/>
        <v>0.40871866399047541</v>
      </c>
      <c r="Y482" s="98">
        <f t="shared" ca="1" si="528"/>
        <v>-0.4294954805311485</v>
      </c>
      <c r="Z482" s="98">
        <f t="shared" ca="1" si="528"/>
        <v>-0.15951886289644313</v>
      </c>
      <c r="AA482" s="98">
        <f t="shared" ca="1" si="526"/>
        <v>-0.4294954805311485</v>
      </c>
      <c r="AB482" s="98">
        <f t="shared" ca="1" si="526"/>
        <v>0.29384421476918909</v>
      </c>
      <c r="AC482" s="98">
        <f t="shared" ca="1" si="526"/>
        <v>1.0436803365701077</v>
      </c>
      <c r="AD482" s="98">
        <f t="shared" ca="1" si="526"/>
        <v>0.41333914368060443</v>
      </c>
      <c r="AE482" s="98" t="str">
        <f t="shared" ca="1" si="526"/>
        <v/>
      </c>
      <c r="AF482" s="98" t="str">
        <f t="shared" ca="1" si="516"/>
        <v/>
      </c>
      <c r="AG482" s="98" t="str">
        <f t="shared" ca="1" si="516"/>
        <v/>
      </c>
      <c r="AH482" s="98" t="str">
        <f t="shared" ca="1" si="516"/>
        <v/>
      </c>
      <c r="AI482" s="98" t="str">
        <f t="shared" ca="1" si="516"/>
        <v/>
      </c>
      <c r="AJ482" s="98" t="str">
        <f t="shared" ca="1" si="516"/>
        <v/>
      </c>
      <c r="AK482" s="98" t="str">
        <f t="shared" ca="1" si="516"/>
        <v/>
      </c>
      <c r="AL482" s="98" t="str">
        <f t="shared" ca="1" si="516"/>
        <v/>
      </c>
      <c r="AM482" s="98" t="str">
        <f t="shared" ca="1" si="516"/>
        <v/>
      </c>
      <c r="AN482" s="98" t="str">
        <f t="shared" ca="1" si="516"/>
        <v/>
      </c>
      <c r="AO482" s="98" t="str">
        <f t="shared" ref="AF482:AP505" ca="1" si="532">IF(AO$61&gt;0,INDEX($K$64:$BH$64,INT($K$1*RAND())+1),"")</f>
        <v/>
      </c>
      <c r="AP482" s="98" t="str">
        <f t="shared" ca="1" si="532"/>
        <v/>
      </c>
      <c r="AQ482" s="98" t="str">
        <f t="shared" ca="1" si="524"/>
        <v/>
      </c>
      <c r="AR482" s="98" t="str">
        <f t="shared" ca="1" si="524"/>
        <v/>
      </c>
      <c r="AS482" s="98" t="str">
        <f t="shared" ca="1" si="524"/>
        <v/>
      </c>
      <c r="AT482" s="98" t="str">
        <f t="shared" ref="AQ482:BF498" ca="1" si="533">IF(AT$61&gt;0,INDEX($K$64:$BH$64,INT($K$1*RAND())+1),"")</f>
        <v/>
      </c>
      <c r="AU482" s="98" t="str">
        <f t="shared" ca="1" si="533"/>
        <v/>
      </c>
      <c r="AV482" s="98" t="str">
        <f t="shared" ca="1" si="533"/>
        <v/>
      </c>
      <c r="AW482" s="98" t="str">
        <f t="shared" ca="1" si="533"/>
        <v/>
      </c>
      <c r="AX482" s="98" t="str">
        <f t="shared" ca="1" si="533"/>
        <v/>
      </c>
      <c r="AY482" s="98" t="str">
        <f t="shared" ca="1" si="533"/>
        <v/>
      </c>
      <c r="AZ482" s="98" t="str">
        <f t="shared" ca="1" si="533"/>
        <v/>
      </c>
      <c r="BA482" s="98" t="str">
        <f t="shared" ca="1" si="533"/>
        <v/>
      </c>
      <c r="BB482" s="98" t="str">
        <f t="shared" ca="1" si="533"/>
        <v/>
      </c>
      <c r="BC482" s="98" t="str">
        <f t="shared" ca="1" si="533"/>
        <v/>
      </c>
      <c r="BD482" s="98" t="str">
        <f t="shared" ca="1" si="533"/>
        <v/>
      </c>
      <c r="BE482" s="98" t="str">
        <f t="shared" ca="1" si="533"/>
        <v/>
      </c>
      <c r="BF482" s="98" t="str">
        <f t="shared" ca="1" si="533"/>
        <v/>
      </c>
      <c r="BG482" s="98" t="str">
        <f t="shared" ca="1" si="522"/>
        <v/>
      </c>
      <c r="BH482" s="98" t="str">
        <f t="shared" ca="1" si="522"/>
        <v/>
      </c>
      <c r="BJ482" s="98">
        <f t="shared" ca="1" si="493"/>
        <v>0.82632761429167612</v>
      </c>
      <c r="BK482" s="98">
        <f t="shared" ca="1" si="494"/>
        <v>0.7768101836215856</v>
      </c>
      <c r="BL482" s="98">
        <f t="shared" ca="1" si="495"/>
        <v>0.71090799999400933</v>
      </c>
      <c r="BM482" s="98">
        <f t="shared" ca="1" si="496"/>
        <v>1.3672663171138146</v>
      </c>
      <c r="BN482" s="98">
        <f t="shared" ca="1" si="497"/>
        <v>1.3840229788570613</v>
      </c>
      <c r="BO482" s="98">
        <f t="shared" ca="1" si="498"/>
        <v>0.35198206368370966</v>
      </c>
      <c r="BP482" s="98">
        <f t="shared" ca="1" si="499"/>
        <v>0.83971766599522923</v>
      </c>
      <c r="BQ482" s="98">
        <f t="shared" ca="1" si="500"/>
        <v>0.45987333504218375</v>
      </c>
      <c r="BR482" s="98">
        <f t="shared" ca="1" si="501"/>
        <v>0.67365454731600261</v>
      </c>
      <c r="BS482" s="98">
        <f t="shared" ca="1" si="502"/>
        <v>0.73940936695050796</v>
      </c>
      <c r="BT482" s="98">
        <f t="shared" ca="1" si="503"/>
        <v>0.90808529678649685</v>
      </c>
      <c r="BU482" s="98">
        <f t="shared" ca="1" si="504"/>
        <v>0.8412476072579228</v>
      </c>
      <c r="BV482" s="98">
        <f t="shared" ca="1" si="505"/>
        <v>0.75616044121265324</v>
      </c>
      <c r="BW482" s="98">
        <f t="shared" ca="1" si="506"/>
        <v>1.3225376655309193</v>
      </c>
      <c r="BX482" s="98">
        <f t="shared" ca="1" si="507"/>
        <v>0.23916773756400167</v>
      </c>
      <c r="BY482" s="98">
        <f t="shared" ca="1" si="508"/>
        <v>0.87831073409065674</v>
      </c>
      <c r="BZ482" s="98">
        <f t="shared" ca="1" si="509"/>
        <v>0.49711122937836694</v>
      </c>
      <c r="CA482" s="98">
        <f t="shared" ca="1" si="510"/>
        <v>0.85260598740417881</v>
      </c>
      <c r="CB482" s="98">
        <f t="shared" ca="1" si="511"/>
        <v>1.8822128842821089</v>
      </c>
      <c r="CC482" s="98">
        <f t="shared" ca="1" si="512"/>
        <v>1.2634461737754283</v>
      </c>
      <c r="CD482" s="98" t="str">
        <f t="shared" si="515"/>
        <v/>
      </c>
      <c r="CE482" s="98" t="str">
        <f t="shared" si="514"/>
        <v/>
      </c>
      <c r="CF482" s="98" t="str">
        <f t="shared" si="514"/>
        <v/>
      </c>
      <c r="CG482" s="98" t="str">
        <f t="shared" si="514"/>
        <v/>
      </c>
      <c r="CH482" s="98" t="str">
        <f t="shared" si="514"/>
        <v/>
      </c>
      <c r="CI482" s="98" t="str">
        <f t="shared" si="514"/>
        <v/>
      </c>
      <c r="CJ482" s="98" t="str">
        <f t="shared" si="514"/>
        <v/>
      </c>
      <c r="CK482" s="98" t="str">
        <f t="shared" si="514"/>
        <v/>
      </c>
      <c r="CL482" s="98" t="str">
        <f t="shared" si="514"/>
        <v/>
      </c>
      <c r="CM482" s="98" t="str">
        <f t="shared" si="514"/>
        <v/>
      </c>
      <c r="CN482" s="98" t="str">
        <f t="shared" si="514"/>
        <v/>
      </c>
      <c r="CO482" s="98" t="str">
        <f t="shared" si="514"/>
        <v/>
      </c>
      <c r="CP482" s="98" t="str">
        <f t="shared" si="514"/>
        <v/>
      </c>
      <c r="CQ482" s="98" t="str">
        <f t="shared" si="525"/>
        <v/>
      </c>
      <c r="CR482" s="98" t="str">
        <f t="shared" si="525"/>
        <v/>
      </c>
      <c r="CS482" s="98" t="str">
        <f t="shared" si="525"/>
        <v/>
      </c>
      <c r="CT482" s="98" t="str">
        <f t="shared" si="525"/>
        <v/>
      </c>
      <c r="CU482" s="98" t="str">
        <f t="shared" si="525"/>
        <v/>
      </c>
      <c r="CV482" s="98" t="str">
        <f t="shared" si="481"/>
        <v/>
      </c>
      <c r="CW482" s="98" t="str">
        <f t="shared" si="474"/>
        <v/>
      </c>
      <c r="CX482" s="98" t="str">
        <f t="shared" si="474"/>
        <v/>
      </c>
      <c r="CY482" s="98" t="str">
        <f t="shared" si="474"/>
        <v/>
      </c>
      <c r="CZ482" s="98" t="str">
        <f t="shared" si="474"/>
        <v/>
      </c>
      <c r="DA482" s="98" t="str">
        <f t="shared" si="473"/>
        <v/>
      </c>
      <c r="DB482" s="98" t="str">
        <f t="shared" si="462"/>
        <v/>
      </c>
      <c r="DC482" s="98" t="str">
        <f t="shared" si="462"/>
        <v/>
      </c>
      <c r="DD482" s="98" t="str">
        <f t="shared" si="462"/>
        <v/>
      </c>
      <c r="DE482" s="98" t="str">
        <f t="shared" si="461"/>
        <v/>
      </c>
      <c r="DF482" s="98" t="str">
        <f t="shared" si="461"/>
        <v/>
      </c>
      <c r="DG482" s="98" t="str">
        <f t="shared" si="461"/>
        <v/>
      </c>
      <c r="EE482" s="100">
        <f t="shared" ca="1" si="529"/>
        <v>0</v>
      </c>
      <c r="EF482" s="100">
        <f t="shared" ca="1" si="529"/>
        <v>234.84031798233008</v>
      </c>
      <c r="EG482" s="100">
        <f t="shared" ca="1" si="529"/>
        <v>435.0936120616575</v>
      </c>
      <c r="EH482" s="100">
        <f t="shared" ca="1" si="529"/>
        <v>603.65151048034045</v>
      </c>
      <c r="EI482" s="100">
        <f t="shared" ca="1" si="529"/>
        <v>743.19074999965119</v>
      </c>
      <c r="EJ482" s="100">
        <f t="shared" ca="1" si="529"/>
        <v>856.18814746535145</v>
      </c>
      <c r="EK482" s="100">
        <f t="shared" ca="1" si="529"/>
        <v>944.93457002196646</v>
      </c>
      <c r="EL482" s="100">
        <f t="shared" ca="1" si="529"/>
        <v>1011.5479690892843</v>
      </c>
      <c r="EM482" s="100">
        <f t="shared" ca="1" si="529"/>
        <v>1057.9855390669818</v>
      </c>
      <c r="EN482" s="100">
        <f t="shared" ca="1" si="529"/>
        <v>1086.0550578456891</v>
      </c>
      <c r="EO482" s="100">
        <f t="shared" ca="1" si="529"/>
        <v>1097.4254625592102</v>
      </c>
      <c r="EP482" s="100">
        <f t="shared" ca="1" si="529"/>
        <v>1093.6367105978625</v>
      </c>
      <c r="EQ482" s="100">
        <f t="shared" ca="1" si="529"/>
        <v>1076.1089727027756</v>
      </c>
      <c r="ER482" s="100">
        <f t="shared" ca="1" si="529"/>
        <v>1046.1512019622446</v>
      </c>
      <c r="ES482" s="100">
        <f t="shared" ca="1" si="529"/>
        <v>1004.969119721271</v>
      </c>
      <c r="ET482" s="100">
        <f t="shared" ca="1" si="529"/>
        <v>953.67265678261992</v>
      </c>
      <c r="EU482" s="100">
        <f t="shared" ca="1" si="527"/>
        <v>893.28288581093238</v>
      </c>
      <c r="EV482" s="100">
        <f t="shared" ca="1" si="527"/>
        <v>824.73847854047517</v>
      </c>
      <c r="EW482" s="100">
        <f t="shared" ca="1" si="527"/>
        <v>748.90171922212267</v>
      </c>
      <c r="EX482" s="100">
        <f t="shared" ca="1" si="527"/>
        <v>666.56410371721222</v>
      </c>
      <c r="EY482" s="100">
        <f t="shared" ca="1" si="527"/>
        <v>578.45155174628917</v>
      </c>
      <c r="FA482" s="99">
        <f t="shared" ca="1" si="531"/>
        <v>0</v>
      </c>
      <c r="FB482" s="99">
        <f t="shared" ca="1" si="531"/>
        <v>0</v>
      </c>
      <c r="FC482" s="99">
        <f t="shared" ca="1" si="531"/>
        <v>0</v>
      </c>
      <c r="FD482" s="99">
        <f t="shared" ca="1" si="531"/>
        <v>0</v>
      </c>
      <c r="FE482" s="99">
        <f t="shared" ca="1" si="531"/>
        <v>0</v>
      </c>
      <c r="FF482" s="99">
        <f t="shared" ca="1" si="531"/>
        <v>0</v>
      </c>
      <c r="FG482" s="99">
        <f t="shared" ca="1" si="531"/>
        <v>0</v>
      </c>
      <c r="FH482" s="99">
        <f t="shared" ca="1" si="531"/>
        <v>0</v>
      </c>
      <c r="FI482" s="99">
        <f t="shared" ca="1" si="531"/>
        <v>0</v>
      </c>
      <c r="FJ482" s="99">
        <f t="shared" ca="1" si="531"/>
        <v>0</v>
      </c>
      <c r="FK482" s="99">
        <f t="shared" ca="1" si="531"/>
        <v>1</v>
      </c>
      <c r="FL482" s="99">
        <f t="shared" ca="1" si="531"/>
        <v>1</v>
      </c>
      <c r="FM482" s="99">
        <f t="shared" ca="1" si="531"/>
        <v>1</v>
      </c>
      <c r="FN482" s="99">
        <f t="shared" ca="1" si="531"/>
        <v>1</v>
      </c>
      <c r="FO482" s="99">
        <f t="shared" ca="1" si="531"/>
        <v>1</v>
      </c>
      <c r="FP482" s="99">
        <f t="shared" ca="1" si="531"/>
        <v>1</v>
      </c>
      <c r="FQ482" s="99">
        <f t="shared" ca="1" si="530"/>
        <v>1</v>
      </c>
      <c r="FR482" s="99">
        <f t="shared" ca="1" si="530"/>
        <v>1</v>
      </c>
      <c r="FS482" s="99">
        <f t="shared" ca="1" si="530"/>
        <v>1</v>
      </c>
      <c r="FT482" s="99">
        <f t="shared" ca="1" si="530"/>
        <v>1</v>
      </c>
      <c r="FU482" s="99">
        <f t="shared" ca="1" si="530"/>
        <v>1</v>
      </c>
      <c r="FV482" s="99">
        <f t="shared" ca="1" si="530"/>
        <v>1</v>
      </c>
      <c r="FW482" s="99">
        <f t="shared" ca="1" si="530"/>
        <v>0</v>
      </c>
      <c r="FX482" s="99">
        <f t="shared" ca="1" si="530"/>
        <v>0</v>
      </c>
      <c r="FY482" s="99">
        <f t="shared" ca="1" si="530"/>
        <v>0</v>
      </c>
      <c r="FZ482" s="99">
        <f t="shared" ca="1" si="530"/>
        <v>0</v>
      </c>
      <c r="GA482" s="99">
        <f t="shared" ca="1" si="530"/>
        <v>0</v>
      </c>
      <c r="GB482" s="99">
        <f t="shared" ca="1" si="530"/>
        <v>0</v>
      </c>
      <c r="GC482" s="99">
        <f t="shared" ca="1" si="530"/>
        <v>0</v>
      </c>
      <c r="GD482" s="99">
        <f t="shared" ca="1" si="530"/>
        <v>0</v>
      </c>
      <c r="GE482" s="99">
        <f t="shared" ca="1" si="530"/>
        <v>0</v>
      </c>
    </row>
    <row r="483" spans="1:187" x14ac:dyDescent="0.2">
      <c r="A483" s="96">
        <f t="shared" ca="1" si="483"/>
        <v>1.2807614511786911</v>
      </c>
      <c r="B483" s="97">
        <f t="shared" ca="1" si="484"/>
        <v>7.1573042158098142E-4</v>
      </c>
      <c r="C483" s="92">
        <f t="shared" ca="1" si="485"/>
        <v>0.40216136385190787</v>
      </c>
      <c r="D483" s="166">
        <f t="shared" ca="1" si="486"/>
        <v>1.3616283324663043</v>
      </c>
      <c r="E483" s="100">
        <f t="shared" ca="1" si="487"/>
        <v>1902.4318254610373</v>
      </c>
      <c r="F483" s="100">
        <f t="shared" ca="1" si="488"/>
        <v>769.88755754118495</v>
      </c>
      <c r="G483" s="100">
        <f t="shared" ca="1" si="489"/>
        <v>1731.6688251720213</v>
      </c>
      <c r="H483" s="99">
        <f t="shared" ca="1" si="490"/>
        <v>961.7812676308364</v>
      </c>
      <c r="I483" s="92">
        <f t="shared" ca="1" si="491"/>
        <v>0.55103194612890438</v>
      </c>
      <c r="J483" s="12" t="s">
        <v>510</v>
      </c>
      <c r="K483" s="98">
        <f t="shared" ca="1" si="528"/>
        <v>-0.27307345147721351</v>
      </c>
      <c r="L483" s="98">
        <f t="shared" ca="1" si="528"/>
        <v>-0.548765446623804</v>
      </c>
      <c r="M483" s="98">
        <f t="shared" ca="1" si="528"/>
        <v>-0.42553294658484209</v>
      </c>
      <c r="N483" s="98">
        <f t="shared" ca="1" si="528"/>
        <v>1.0436803365701077</v>
      </c>
      <c r="O483" s="98">
        <f t="shared" ca="1" si="528"/>
        <v>-0.27307345147721351</v>
      </c>
      <c r="P483" s="98">
        <f t="shared" ca="1" si="528"/>
        <v>7.6424226338327461E-2</v>
      </c>
      <c r="Q483" s="98">
        <f t="shared" ca="1" si="528"/>
        <v>-0.548765446623804</v>
      </c>
      <c r="R483" s="98">
        <f t="shared" ca="1" si="528"/>
        <v>-0.19763066220007386</v>
      </c>
      <c r="S483" s="98">
        <f t="shared" ca="1" si="528"/>
        <v>0.40871866399047541</v>
      </c>
      <c r="T483" s="98">
        <f t="shared" ca="1" si="528"/>
        <v>-0.24054431571504598</v>
      </c>
      <c r="U483" s="98">
        <f t="shared" ca="1" si="528"/>
        <v>-0.15951886289644313</v>
      </c>
      <c r="V483" s="98">
        <f t="shared" ca="1" si="528"/>
        <v>2.3859632223121485E-2</v>
      </c>
      <c r="W483" s="98">
        <f t="shared" ca="1" si="528"/>
        <v>-0.10439386075997692</v>
      </c>
      <c r="X483" s="98">
        <f t="shared" ca="1" si="528"/>
        <v>-0.10439386075997692</v>
      </c>
      <c r="Y483" s="98">
        <f t="shared" ca="1" si="528"/>
        <v>0.40871866399047541</v>
      </c>
      <c r="Z483" s="98">
        <f t="shared" ca="1" si="528"/>
        <v>0.40360090150499572</v>
      </c>
      <c r="AA483" s="98">
        <f t="shared" ca="1" si="526"/>
        <v>-9.0450796487645757E-2</v>
      </c>
      <c r="AB483" s="98">
        <f t="shared" ca="1" si="526"/>
        <v>-0.14037105225857993</v>
      </c>
      <c r="AC483" s="98">
        <f t="shared" ca="1" si="526"/>
        <v>-9.0450796487645757E-2</v>
      </c>
      <c r="AD483" s="98">
        <f t="shared" ca="1" si="526"/>
        <v>-0.548765446623804</v>
      </c>
      <c r="AE483" s="98" t="str">
        <f t="shared" ca="1" si="526"/>
        <v/>
      </c>
      <c r="AF483" s="98" t="str">
        <f t="shared" ca="1" si="532"/>
        <v/>
      </c>
      <c r="AG483" s="98" t="str">
        <f t="shared" ca="1" si="532"/>
        <v/>
      </c>
      <c r="AH483" s="98" t="str">
        <f t="shared" ca="1" si="532"/>
        <v/>
      </c>
      <c r="AI483" s="98" t="str">
        <f t="shared" ca="1" si="532"/>
        <v/>
      </c>
      <c r="AJ483" s="98" t="str">
        <f t="shared" ca="1" si="532"/>
        <v/>
      </c>
      <c r="AK483" s="98" t="str">
        <f t="shared" ca="1" si="532"/>
        <v/>
      </c>
      <c r="AL483" s="98" t="str">
        <f t="shared" ca="1" si="532"/>
        <v/>
      </c>
      <c r="AM483" s="98" t="str">
        <f t="shared" ca="1" si="532"/>
        <v/>
      </c>
      <c r="AN483" s="98" t="str">
        <f t="shared" ca="1" si="532"/>
        <v/>
      </c>
      <c r="AO483" s="98" t="str">
        <f t="shared" ca="1" si="532"/>
        <v/>
      </c>
      <c r="AP483" s="98" t="str">
        <f t="shared" ca="1" si="532"/>
        <v/>
      </c>
      <c r="AQ483" s="98" t="str">
        <f t="shared" ca="1" si="533"/>
        <v/>
      </c>
      <c r="AR483" s="98" t="str">
        <f t="shared" ca="1" si="533"/>
        <v/>
      </c>
      <c r="AS483" s="98" t="str">
        <f t="shared" ca="1" si="533"/>
        <v/>
      </c>
      <c r="AT483" s="98" t="str">
        <f t="shared" ca="1" si="533"/>
        <v/>
      </c>
      <c r="AU483" s="98" t="str">
        <f t="shared" ca="1" si="533"/>
        <v/>
      </c>
      <c r="AV483" s="98" t="str">
        <f t="shared" ca="1" si="533"/>
        <v/>
      </c>
      <c r="AW483" s="98" t="str">
        <f t="shared" ca="1" si="533"/>
        <v/>
      </c>
      <c r="AX483" s="98" t="str">
        <f t="shared" ca="1" si="533"/>
        <v/>
      </c>
      <c r="AY483" s="98" t="str">
        <f t="shared" ca="1" si="533"/>
        <v/>
      </c>
      <c r="AZ483" s="98" t="str">
        <f t="shared" ca="1" si="533"/>
        <v/>
      </c>
      <c r="BA483" s="98" t="str">
        <f t="shared" ca="1" si="533"/>
        <v/>
      </c>
      <c r="BB483" s="98" t="str">
        <f t="shared" ca="1" si="533"/>
        <v/>
      </c>
      <c r="BC483" s="98" t="str">
        <f t="shared" ca="1" si="533"/>
        <v/>
      </c>
      <c r="BD483" s="98" t="str">
        <f t="shared" ca="1" si="533"/>
        <v/>
      </c>
      <c r="BE483" s="98" t="str">
        <f t="shared" ca="1" si="533"/>
        <v/>
      </c>
      <c r="BF483" s="98" t="str">
        <f t="shared" ca="1" si="533"/>
        <v/>
      </c>
      <c r="BG483" s="98" t="str">
        <f t="shared" ca="1" si="522"/>
        <v/>
      </c>
      <c r="BH483" s="98" t="str">
        <f t="shared" ca="1" si="522"/>
        <v/>
      </c>
      <c r="BJ483" s="98">
        <f t="shared" ca="1" si="493"/>
        <v>0.67266253014384669</v>
      </c>
      <c r="BK483" s="98">
        <f t="shared" ca="1" si="494"/>
        <v>0.33243859775775852</v>
      </c>
      <c r="BL483" s="98">
        <f t="shared" ca="1" si="495"/>
        <v>0.52591936912421322</v>
      </c>
      <c r="BM483" s="98">
        <f t="shared" ca="1" si="496"/>
        <v>2.0073457521789266</v>
      </c>
      <c r="BN483" s="98">
        <f t="shared" ca="1" si="497"/>
        <v>0.70734862587485203</v>
      </c>
      <c r="BO483" s="98">
        <f t="shared" ca="1" si="498"/>
        <v>0.70147974149925063</v>
      </c>
      <c r="BP483" s="98">
        <f t="shared" ca="1" si="499"/>
        <v>0.26709258714830375</v>
      </c>
      <c r="BQ483" s="98">
        <f t="shared" ca="1" si="500"/>
        <v>0.38165104017149398</v>
      </c>
      <c r="BR483" s="98">
        <f t="shared" ca="1" si="501"/>
        <v>1.1728240077941239</v>
      </c>
      <c r="BS483" s="98">
        <f t="shared" ca="1" si="502"/>
        <v>0.73940936695050796</v>
      </c>
      <c r="BT483" s="98">
        <f t="shared" ca="1" si="503"/>
        <v>0.85296029465003065</v>
      </c>
      <c r="BU483" s="98">
        <f t="shared" ca="1" si="504"/>
        <v>1.0246261023774874</v>
      </c>
      <c r="BV483" s="98">
        <f t="shared" ca="1" si="505"/>
        <v>0.74221737694032208</v>
      </c>
      <c r="BW483" s="98">
        <f t="shared" ca="1" si="506"/>
        <v>0.80942514078046701</v>
      </c>
      <c r="BX483" s="98">
        <f t="shared" ca="1" si="507"/>
        <v>1.0773818820856256</v>
      </c>
      <c r="BY483" s="98">
        <f t="shared" ca="1" si="508"/>
        <v>1.4414304984920956</v>
      </c>
      <c r="BZ483" s="98">
        <f t="shared" ca="1" si="509"/>
        <v>0.83615591342186968</v>
      </c>
      <c r="CA483" s="98">
        <f t="shared" ca="1" si="510"/>
        <v>0.41839072037640979</v>
      </c>
      <c r="CB483" s="98">
        <f t="shared" ca="1" si="511"/>
        <v>0.7480817512243555</v>
      </c>
      <c r="CC483" s="98">
        <f t="shared" ca="1" si="512"/>
        <v>0.30134158347101991</v>
      </c>
      <c r="CD483" s="98" t="str">
        <f t="shared" si="515"/>
        <v/>
      </c>
      <c r="CE483" s="98" t="str">
        <f t="shared" si="514"/>
        <v/>
      </c>
      <c r="CF483" s="98" t="str">
        <f t="shared" si="514"/>
        <v/>
      </c>
      <c r="CG483" s="98" t="str">
        <f t="shared" si="514"/>
        <v/>
      </c>
      <c r="CH483" s="98" t="str">
        <f t="shared" si="514"/>
        <v/>
      </c>
      <c r="CI483" s="98" t="str">
        <f t="shared" si="514"/>
        <v/>
      </c>
      <c r="CJ483" s="98" t="str">
        <f t="shared" si="514"/>
        <v/>
      </c>
      <c r="CK483" s="98" t="str">
        <f t="shared" si="514"/>
        <v/>
      </c>
      <c r="CL483" s="98" t="str">
        <f t="shared" si="514"/>
        <v/>
      </c>
      <c r="CM483" s="98" t="str">
        <f t="shared" si="514"/>
        <v/>
      </c>
      <c r="CN483" s="98" t="str">
        <f t="shared" si="514"/>
        <v/>
      </c>
      <c r="CO483" s="98" t="str">
        <f t="shared" si="514"/>
        <v/>
      </c>
      <c r="CP483" s="98" t="str">
        <f t="shared" si="514"/>
        <v/>
      </c>
      <c r="CQ483" s="98" t="str">
        <f t="shared" si="525"/>
        <v/>
      </c>
      <c r="CR483" s="98" t="str">
        <f t="shared" si="525"/>
        <v/>
      </c>
      <c r="CS483" s="98" t="str">
        <f t="shared" si="525"/>
        <v/>
      </c>
      <c r="CT483" s="98" t="str">
        <f t="shared" si="525"/>
        <v/>
      </c>
      <c r="CU483" s="98" t="str">
        <f t="shared" si="525"/>
        <v/>
      </c>
      <c r="CV483" s="98" t="str">
        <f t="shared" si="481"/>
        <v/>
      </c>
      <c r="CW483" s="98" t="str">
        <f t="shared" si="474"/>
        <v/>
      </c>
      <c r="CX483" s="98" t="str">
        <f t="shared" si="474"/>
        <v/>
      </c>
      <c r="CY483" s="98" t="str">
        <f t="shared" si="474"/>
        <v/>
      </c>
      <c r="CZ483" s="98" t="str">
        <f t="shared" si="474"/>
        <v/>
      </c>
      <c r="DA483" s="98" t="str">
        <f t="shared" si="473"/>
        <v/>
      </c>
      <c r="DB483" s="98" t="str">
        <f t="shared" si="462"/>
        <v/>
      </c>
      <c r="DC483" s="98" t="str">
        <f t="shared" si="462"/>
        <v/>
      </c>
      <c r="DD483" s="98" t="str">
        <f t="shared" si="462"/>
        <v/>
      </c>
      <c r="DE483" s="98" t="str">
        <f t="shared" si="461"/>
        <v/>
      </c>
      <c r="DF483" s="98" t="str">
        <f t="shared" si="461"/>
        <v/>
      </c>
      <c r="DG483" s="98" t="str">
        <f t="shared" si="461"/>
        <v/>
      </c>
      <c r="EE483" s="100">
        <f t="shared" ca="1" si="529"/>
        <v>0</v>
      </c>
      <c r="EF483" s="100">
        <f t="shared" ca="1" si="529"/>
        <v>203.47678296234062</v>
      </c>
      <c r="EG483" s="100">
        <f t="shared" ca="1" si="529"/>
        <v>377.63534994621989</v>
      </c>
      <c r="EH483" s="100">
        <f t="shared" ca="1" si="529"/>
        <v>524.78708305212501</v>
      </c>
      <c r="EI483" s="100">
        <f t="shared" ca="1" si="529"/>
        <v>647.08138735140028</v>
      </c>
      <c r="EJ483" s="100">
        <f t="shared" ca="1" si="529"/>
        <v>746.51633247298105</v>
      </c>
      <c r="EK483" s="100">
        <f t="shared" ca="1" si="529"/>
        <v>824.94862302314687</v>
      </c>
      <c r="EL483" s="100">
        <f t="shared" ca="1" si="529"/>
        <v>884.10293899307896</v>
      </c>
      <c r="EM483" s="100">
        <f t="shared" ca="1" si="529"/>
        <v>925.58068483696331</v>
      </c>
      <c r="EN483" s="100">
        <f t="shared" ca="1" si="529"/>
        <v>950.86818357751974</v>
      </c>
      <c r="EO483" s="100">
        <f t="shared" ca="1" si="529"/>
        <v>961.34435010758455</v>
      </c>
      <c r="EP483" s="100">
        <f t="shared" ca="1" si="529"/>
        <v>958.28787579773245</v>
      </c>
      <c r="EQ483" s="100">
        <f t="shared" ca="1" si="529"/>
        <v>942.88395458328785</v>
      </c>
      <c r="ER483" s="100">
        <f t="shared" ca="1" si="529"/>
        <v>916.2305788823013</v>
      </c>
      <c r="ES483" s="100">
        <f t="shared" ca="1" si="529"/>
        <v>879.34443198245413</v>
      </c>
      <c r="ET483" s="100">
        <f t="shared" ca="1" si="529"/>
        <v>833.16640192304953</v>
      </c>
      <c r="EU483" s="100">
        <f t="shared" ca="1" si="527"/>
        <v>778.56674038228562</v>
      </c>
      <c r="EV483" s="100">
        <f t="shared" ca="1" si="527"/>
        <v>716.34988865426612</v>
      </c>
      <c r="EW483" s="100">
        <f t="shared" ca="1" si="527"/>
        <v>647.25899145938183</v>
      </c>
      <c r="EX483" s="100">
        <f t="shared" ca="1" si="527"/>
        <v>571.98011807082912</v>
      </c>
      <c r="EY483" s="100">
        <f t="shared" ca="1" si="527"/>
        <v>491.14620905438142</v>
      </c>
      <c r="FA483" s="99">
        <f t="shared" ca="1" si="531"/>
        <v>0</v>
      </c>
      <c r="FB483" s="99">
        <f t="shared" ca="1" si="531"/>
        <v>0</v>
      </c>
      <c r="FC483" s="99">
        <f t="shared" ca="1" si="531"/>
        <v>0</v>
      </c>
      <c r="FD483" s="99">
        <f t="shared" ca="1" si="531"/>
        <v>0</v>
      </c>
      <c r="FE483" s="99">
        <f t="shared" ca="1" si="531"/>
        <v>0</v>
      </c>
      <c r="FF483" s="99">
        <f t="shared" ca="1" si="531"/>
        <v>0</v>
      </c>
      <c r="FG483" s="99">
        <f t="shared" ca="1" si="531"/>
        <v>0</v>
      </c>
      <c r="FH483" s="99">
        <f t="shared" ca="1" si="531"/>
        <v>0</v>
      </c>
      <c r="FI483" s="99">
        <f t="shared" ca="1" si="531"/>
        <v>0</v>
      </c>
      <c r="FJ483" s="99">
        <f t="shared" ca="1" si="531"/>
        <v>0</v>
      </c>
      <c r="FK483" s="99">
        <f t="shared" ca="1" si="531"/>
        <v>1</v>
      </c>
      <c r="FL483" s="99">
        <f t="shared" ca="1" si="531"/>
        <v>1</v>
      </c>
      <c r="FM483" s="99">
        <f t="shared" ca="1" si="531"/>
        <v>1</v>
      </c>
      <c r="FN483" s="99">
        <f t="shared" ca="1" si="531"/>
        <v>1</v>
      </c>
      <c r="FO483" s="99">
        <f t="shared" ca="1" si="531"/>
        <v>1</v>
      </c>
      <c r="FP483" s="99">
        <f t="shared" ca="1" si="531"/>
        <v>1</v>
      </c>
      <c r="FQ483" s="99">
        <f t="shared" ca="1" si="530"/>
        <v>1</v>
      </c>
      <c r="FR483" s="99">
        <f t="shared" ca="1" si="530"/>
        <v>1</v>
      </c>
      <c r="FS483" s="99">
        <f t="shared" ca="1" si="530"/>
        <v>1</v>
      </c>
      <c r="FT483" s="99">
        <f t="shared" ca="1" si="530"/>
        <v>1</v>
      </c>
      <c r="FU483" s="99">
        <f t="shared" ca="1" si="530"/>
        <v>1</v>
      </c>
      <c r="FV483" s="99">
        <f t="shared" ca="1" si="530"/>
        <v>1</v>
      </c>
      <c r="FW483" s="99">
        <f t="shared" ca="1" si="530"/>
        <v>0</v>
      </c>
      <c r="FX483" s="99">
        <f t="shared" ca="1" si="530"/>
        <v>0</v>
      </c>
      <c r="FY483" s="99">
        <f t="shared" ca="1" si="530"/>
        <v>0</v>
      </c>
      <c r="FZ483" s="99">
        <f t="shared" ca="1" si="530"/>
        <v>0</v>
      </c>
      <c r="GA483" s="99">
        <f t="shared" ca="1" si="530"/>
        <v>0</v>
      </c>
      <c r="GB483" s="99">
        <f t="shared" ca="1" si="530"/>
        <v>0</v>
      </c>
      <c r="GC483" s="99">
        <f t="shared" ca="1" si="530"/>
        <v>0</v>
      </c>
      <c r="GD483" s="99">
        <f t="shared" ca="1" si="530"/>
        <v>0</v>
      </c>
      <c r="GE483" s="99">
        <f t="shared" ca="1" si="530"/>
        <v>0</v>
      </c>
    </row>
    <row r="484" spans="1:187" x14ac:dyDescent="0.2">
      <c r="A484" s="96">
        <f t="shared" ca="1" si="483"/>
        <v>1.411876709392959</v>
      </c>
      <c r="B484" s="97">
        <f t="shared" ca="1" si="484"/>
        <v>5.3976485925729138E-4</v>
      </c>
      <c r="C484" s="92">
        <f t="shared" ca="1" si="485"/>
        <v>0.4893912013075209</v>
      </c>
      <c r="D484" s="166">
        <f t="shared" ca="1" si="486"/>
        <v>1.5316285833515682</v>
      </c>
      <c r="E484" s="100">
        <f t="shared" ca="1" si="487"/>
        <v>2837.5848428870804</v>
      </c>
      <c r="F484" s="100">
        <f t="shared" ca="1" si="488"/>
        <v>1114.5635977299687</v>
      </c>
      <c r="G484" s="100">
        <f t="shared" ca="1" si="489"/>
        <v>2824.9460187741197</v>
      </c>
      <c r="H484" s="99">
        <f t="shared" ca="1" si="490"/>
        <v>1710.382421044151</v>
      </c>
      <c r="I484" s="92">
        <f t="shared" ca="1" si="491"/>
        <v>0.60160226346201695</v>
      </c>
      <c r="J484" s="12" t="s">
        <v>511</v>
      </c>
      <c r="K484" s="98">
        <f t="shared" ca="1" si="528"/>
        <v>0.40871866399047541</v>
      </c>
      <c r="L484" s="98">
        <f t="shared" ca="1" si="528"/>
        <v>-0.11940836732938409</v>
      </c>
      <c r="M484" s="98">
        <f t="shared" ca="1" si="528"/>
        <v>-0.24054431571504598</v>
      </c>
      <c r="N484" s="98">
        <f t="shared" ca="1" si="528"/>
        <v>-0.548765446623804</v>
      </c>
      <c r="O484" s="98">
        <f t="shared" ca="1" si="528"/>
        <v>0.47482989049979629</v>
      </c>
      <c r="P484" s="98">
        <f t="shared" ca="1" si="528"/>
        <v>-0.24054431571504598</v>
      </c>
      <c r="Q484" s="98">
        <f t="shared" ca="1" si="528"/>
        <v>2.3859632223121485E-2</v>
      </c>
      <c r="R484" s="98">
        <f t="shared" ca="1" si="528"/>
        <v>7.6424226338327461E-2</v>
      </c>
      <c r="S484" s="98">
        <f t="shared" ca="1" si="528"/>
        <v>-0.24054431571504598</v>
      </c>
      <c r="T484" s="98">
        <f t="shared" ca="1" si="528"/>
        <v>0.40360090150499572</v>
      </c>
      <c r="U484" s="98">
        <f t="shared" ca="1" si="528"/>
        <v>-0.4294954805311485</v>
      </c>
      <c r="V484" s="98">
        <f t="shared" ca="1" si="528"/>
        <v>0.29384421476918909</v>
      </c>
      <c r="W484" s="98">
        <f t="shared" ca="1" si="528"/>
        <v>1.0436803365701077</v>
      </c>
      <c r="X484" s="98">
        <f t="shared" ca="1" si="528"/>
        <v>0.47482989049979629</v>
      </c>
      <c r="Y484" s="98">
        <f t="shared" ca="1" si="528"/>
        <v>1.0436803365701077</v>
      </c>
      <c r="Z484" s="98">
        <f t="shared" ca="1" si="528"/>
        <v>-0.14037105225857993</v>
      </c>
      <c r="AA484" s="98">
        <f t="shared" ca="1" si="526"/>
        <v>0.40360090150499572</v>
      </c>
      <c r="AB484" s="98">
        <f t="shared" ca="1" si="526"/>
        <v>2.3859632223121485E-2</v>
      </c>
      <c r="AC484" s="98">
        <f t="shared" ca="1" si="526"/>
        <v>-9.0450796487645757E-2</v>
      </c>
      <c r="AD484" s="98">
        <f t="shared" ca="1" si="526"/>
        <v>1.0436803365701077</v>
      </c>
      <c r="AE484" s="98" t="str">
        <f t="shared" ca="1" si="526"/>
        <v/>
      </c>
      <c r="AF484" s="98" t="str">
        <f t="shared" ca="1" si="532"/>
        <v/>
      </c>
      <c r="AG484" s="98" t="str">
        <f t="shared" ca="1" si="532"/>
        <v/>
      </c>
      <c r="AH484" s="98" t="str">
        <f t="shared" ca="1" si="532"/>
        <v/>
      </c>
      <c r="AI484" s="98" t="str">
        <f t="shared" ca="1" si="532"/>
        <v/>
      </c>
      <c r="AJ484" s="98" t="str">
        <f t="shared" ca="1" si="532"/>
        <v/>
      </c>
      <c r="AK484" s="98" t="str">
        <f t="shared" ca="1" si="532"/>
        <v/>
      </c>
      <c r="AL484" s="98" t="str">
        <f t="shared" ca="1" si="532"/>
        <v/>
      </c>
      <c r="AM484" s="98" t="str">
        <f t="shared" ca="1" si="532"/>
        <v/>
      </c>
      <c r="AN484" s="98" t="str">
        <f t="shared" ca="1" si="532"/>
        <v/>
      </c>
      <c r="AO484" s="98" t="str">
        <f t="shared" ca="1" si="532"/>
        <v/>
      </c>
      <c r="AP484" s="98" t="str">
        <f t="shared" ca="1" si="532"/>
        <v/>
      </c>
      <c r="AQ484" s="98" t="str">
        <f t="shared" ca="1" si="533"/>
        <v/>
      </c>
      <c r="AR484" s="98" t="str">
        <f t="shared" ca="1" si="533"/>
        <v/>
      </c>
      <c r="AS484" s="98" t="str">
        <f t="shared" ca="1" si="533"/>
        <v/>
      </c>
      <c r="AT484" s="98" t="str">
        <f t="shared" ca="1" si="533"/>
        <v/>
      </c>
      <c r="AU484" s="98" t="str">
        <f t="shared" ca="1" si="533"/>
        <v/>
      </c>
      <c r="AV484" s="98" t="str">
        <f t="shared" ca="1" si="533"/>
        <v/>
      </c>
      <c r="AW484" s="98" t="str">
        <f t="shared" ca="1" si="533"/>
        <v/>
      </c>
      <c r="AX484" s="98" t="str">
        <f t="shared" ca="1" si="533"/>
        <v/>
      </c>
      <c r="AY484" s="98" t="str">
        <f t="shared" ca="1" si="533"/>
        <v/>
      </c>
      <c r="AZ484" s="98" t="str">
        <f t="shared" ca="1" si="533"/>
        <v/>
      </c>
      <c r="BA484" s="98" t="str">
        <f t="shared" ca="1" si="533"/>
        <v/>
      </c>
      <c r="BB484" s="98" t="str">
        <f t="shared" ca="1" si="533"/>
        <v/>
      </c>
      <c r="BC484" s="98" t="str">
        <f t="shared" ca="1" si="533"/>
        <v/>
      </c>
      <c r="BD484" s="98" t="str">
        <f t="shared" ca="1" si="533"/>
        <v/>
      </c>
      <c r="BE484" s="98" t="str">
        <f t="shared" ca="1" si="533"/>
        <v/>
      </c>
      <c r="BF484" s="98" t="str">
        <f t="shared" ca="1" si="533"/>
        <v/>
      </c>
      <c r="BG484" s="98" t="str">
        <f t="shared" ca="1" si="522"/>
        <v/>
      </c>
      <c r="BH484" s="98" t="str">
        <f t="shared" ca="1" si="522"/>
        <v/>
      </c>
      <c r="BJ484" s="98">
        <f t="shared" ca="1" si="493"/>
        <v>1.3544546456115356</v>
      </c>
      <c r="BK484" s="98">
        <f t="shared" ca="1" si="494"/>
        <v>0.76179567705217843</v>
      </c>
      <c r="BL484" s="98">
        <f t="shared" ca="1" si="495"/>
        <v>0.71090799999400933</v>
      </c>
      <c r="BM484" s="98">
        <f t="shared" ca="1" si="496"/>
        <v>0.41489996898501491</v>
      </c>
      <c r="BN484" s="98">
        <f t="shared" ca="1" si="497"/>
        <v>1.4552519678518618</v>
      </c>
      <c r="BO484" s="98">
        <f t="shared" ca="1" si="498"/>
        <v>0.38451119944587719</v>
      </c>
      <c r="BP484" s="98">
        <f t="shared" ca="1" si="499"/>
        <v>0.83971766599522923</v>
      </c>
      <c r="BQ484" s="98">
        <f t="shared" ca="1" si="500"/>
        <v>0.6557059287098953</v>
      </c>
      <c r="BR484" s="98">
        <f t="shared" ca="1" si="501"/>
        <v>0.52356102808860239</v>
      </c>
      <c r="BS484" s="98">
        <f t="shared" ca="1" si="502"/>
        <v>1.3835545841705497</v>
      </c>
      <c r="BT484" s="98">
        <f t="shared" ca="1" si="503"/>
        <v>0.58298367701532527</v>
      </c>
      <c r="BU484" s="98">
        <f t="shared" ca="1" si="504"/>
        <v>1.294610684923555</v>
      </c>
      <c r="BV484" s="98">
        <f t="shared" ca="1" si="505"/>
        <v>1.8902915742704067</v>
      </c>
      <c r="BW484" s="98">
        <f t="shared" ca="1" si="506"/>
        <v>1.3886488920402402</v>
      </c>
      <c r="BX484" s="98">
        <f t="shared" ca="1" si="507"/>
        <v>1.7123435546652579</v>
      </c>
      <c r="BY484" s="98">
        <f t="shared" ca="1" si="508"/>
        <v>0.89745854472851994</v>
      </c>
      <c r="BZ484" s="98">
        <f t="shared" ca="1" si="509"/>
        <v>1.3302076114145112</v>
      </c>
      <c r="CA484" s="98">
        <f t="shared" ca="1" si="510"/>
        <v>0.5826214048581112</v>
      </c>
      <c r="CB484" s="98">
        <f t="shared" ca="1" si="511"/>
        <v>0.7480817512243555</v>
      </c>
      <c r="CC484" s="98">
        <f t="shared" ca="1" si="512"/>
        <v>1.8937873666649316</v>
      </c>
      <c r="CD484" s="98" t="str">
        <f t="shared" si="515"/>
        <v/>
      </c>
      <c r="CE484" s="98" t="str">
        <f t="shared" si="514"/>
        <v/>
      </c>
      <c r="CF484" s="98" t="str">
        <f t="shared" si="514"/>
        <v/>
      </c>
      <c r="CG484" s="98" t="str">
        <f t="shared" si="514"/>
        <v/>
      </c>
      <c r="CH484" s="98" t="str">
        <f t="shared" si="514"/>
        <v/>
      </c>
      <c r="CI484" s="98" t="str">
        <f t="shared" si="514"/>
        <v/>
      </c>
      <c r="CJ484" s="98" t="str">
        <f t="shared" si="514"/>
        <v/>
      </c>
      <c r="CK484" s="98" t="str">
        <f t="shared" si="514"/>
        <v/>
      </c>
      <c r="CL484" s="98" t="str">
        <f t="shared" si="514"/>
        <v/>
      </c>
      <c r="CM484" s="98" t="str">
        <f t="shared" si="514"/>
        <v/>
      </c>
      <c r="CN484" s="98" t="str">
        <f t="shared" si="514"/>
        <v/>
      </c>
      <c r="CO484" s="98" t="str">
        <f t="shared" si="514"/>
        <v/>
      </c>
      <c r="CP484" s="98" t="str">
        <f t="shared" si="514"/>
        <v/>
      </c>
      <c r="CQ484" s="98" t="str">
        <f t="shared" si="525"/>
        <v/>
      </c>
      <c r="CR484" s="98" t="str">
        <f t="shared" si="525"/>
        <v/>
      </c>
      <c r="CS484" s="98" t="str">
        <f t="shared" si="525"/>
        <v/>
      </c>
      <c r="CT484" s="98" t="str">
        <f t="shared" si="525"/>
        <v/>
      </c>
      <c r="CU484" s="98" t="str">
        <f t="shared" si="525"/>
        <v/>
      </c>
      <c r="CV484" s="98" t="str">
        <f t="shared" si="481"/>
        <v/>
      </c>
      <c r="CW484" s="98" t="str">
        <f t="shared" si="474"/>
        <v/>
      </c>
      <c r="CX484" s="98" t="str">
        <f t="shared" si="474"/>
        <v/>
      </c>
      <c r="CY484" s="98" t="str">
        <f t="shared" si="474"/>
        <v/>
      </c>
      <c r="CZ484" s="98" t="str">
        <f t="shared" si="474"/>
        <v/>
      </c>
      <c r="DA484" s="98" t="str">
        <f t="shared" si="473"/>
        <v/>
      </c>
      <c r="DB484" s="98" t="str">
        <f t="shared" si="462"/>
        <v/>
      </c>
      <c r="DC484" s="98" t="str">
        <f t="shared" si="462"/>
        <v/>
      </c>
      <c r="DD484" s="98" t="str">
        <f t="shared" si="462"/>
        <v/>
      </c>
      <c r="DE484" s="98" t="str">
        <f t="shared" si="462"/>
        <v/>
      </c>
      <c r="DF484" s="98" t="str">
        <f t="shared" si="462"/>
        <v/>
      </c>
      <c r="DG484" s="98" t="str">
        <f t="shared" si="462"/>
        <v/>
      </c>
      <c r="EE484" s="100">
        <f t="shared" ca="1" si="529"/>
        <v>0</v>
      </c>
      <c r="EF484" s="100">
        <f t="shared" ca="1" si="529"/>
        <v>259.57776167869883</v>
      </c>
      <c r="EG484" s="100">
        <f t="shared" ca="1" si="529"/>
        <v>492.4225577576409</v>
      </c>
      <c r="EH484" s="100">
        <f t="shared" ca="1" si="529"/>
        <v>700.13430016709708</v>
      </c>
      <c r="EI484" s="100">
        <f t="shared" ca="1" si="529"/>
        <v>884.22778850498207</v>
      </c>
      <c r="EJ484" s="100">
        <f t="shared" ca="1" si="529"/>
        <v>1046.136954865691</v>
      </c>
      <c r="EK484" s="100">
        <f t="shared" ca="1" si="529"/>
        <v>1187.2189054336548</v>
      </c>
      <c r="EL484" s="100">
        <f t="shared" ca="1" si="529"/>
        <v>1308.7577683018822</v>
      </c>
      <c r="EM484" s="100">
        <f t="shared" ca="1" si="529"/>
        <v>1411.9683565443847</v>
      </c>
      <c r="EN484" s="100">
        <f t="shared" ca="1" si="529"/>
        <v>1497.9996551593795</v>
      </c>
      <c r="EO484" s="100">
        <f t="shared" ca="1" si="529"/>
        <v>1567.9381401066371</v>
      </c>
      <c r="EP484" s="100">
        <f t="shared" ca="1" si="529"/>
        <v>1622.8109372865488</v>
      </c>
      <c r="EQ484" s="100">
        <f t="shared" ca="1" si="529"/>
        <v>1663.5888289495324</v>
      </c>
      <c r="ER484" s="100">
        <f t="shared" ca="1" si="529"/>
        <v>1691.1891146816392</v>
      </c>
      <c r="ES484" s="100">
        <f t="shared" ca="1" si="529"/>
        <v>1706.4783337848849</v>
      </c>
      <c r="ET484" s="100">
        <f t="shared" ca="1" si="529"/>
        <v>1710.274855558202</v>
      </c>
      <c r="EU484" s="100">
        <f t="shared" ca="1" si="527"/>
        <v>1703.3513436864409</v>
      </c>
      <c r="EV484" s="100">
        <f t="shared" ca="1" si="527"/>
        <v>1686.4371006597657</v>
      </c>
      <c r="EW484" s="100">
        <f t="shared" ca="1" si="527"/>
        <v>1660.2202978736359</v>
      </c>
      <c r="EX484" s="100">
        <f t="shared" ca="1" si="527"/>
        <v>1625.3500967996615</v>
      </c>
      <c r="EY484" s="100">
        <f t="shared" ca="1" si="527"/>
        <v>1582.4386663694859</v>
      </c>
      <c r="FA484" s="99">
        <f t="shared" ca="1" si="531"/>
        <v>0</v>
      </c>
      <c r="FB484" s="99">
        <f t="shared" ca="1" si="531"/>
        <v>0</v>
      </c>
      <c r="FC484" s="99">
        <f t="shared" ca="1" si="531"/>
        <v>0</v>
      </c>
      <c r="FD484" s="99">
        <f t="shared" ca="1" si="531"/>
        <v>0</v>
      </c>
      <c r="FE484" s="99">
        <f t="shared" ca="1" si="531"/>
        <v>0</v>
      </c>
      <c r="FF484" s="99">
        <f t="shared" ca="1" si="531"/>
        <v>0</v>
      </c>
      <c r="FG484" s="99">
        <f t="shared" ca="1" si="531"/>
        <v>0</v>
      </c>
      <c r="FH484" s="99">
        <f t="shared" ca="1" si="531"/>
        <v>0</v>
      </c>
      <c r="FI484" s="99">
        <f t="shared" ca="1" si="531"/>
        <v>0</v>
      </c>
      <c r="FJ484" s="99">
        <f t="shared" ca="1" si="531"/>
        <v>0</v>
      </c>
      <c r="FK484" s="99">
        <f t="shared" ca="1" si="531"/>
        <v>0</v>
      </c>
      <c r="FL484" s="99">
        <f t="shared" ca="1" si="531"/>
        <v>0</v>
      </c>
      <c r="FM484" s="99">
        <f t="shared" ca="1" si="531"/>
        <v>0</v>
      </c>
      <c r="FN484" s="99">
        <f t="shared" ca="1" si="531"/>
        <v>0</v>
      </c>
      <c r="FO484" s="99">
        <f t="shared" ca="1" si="531"/>
        <v>0</v>
      </c>
      <c r="FP484" s="99">
        <f t="shared" ca="1" si="531"/>
        <v>1</v>
      </c>
      <c r="FQ484" s="99">
        <f t="shared" ca="1" si="530"/>
        <v>1</v>
      </c>
      <c r="FR484" s="99">
        <f t="shared" ca="1" si="530"/>
        <v>1</v>
      </c>
      <c r="FS484" s="99">
        <f t="shared" ca="1" si="530"/>
        <v>1</v>
      </c>
      <c r="FT484" s="99">
        <f t="shared" ca="1" si="530"/>
        <v>1</v>
      </c>
      <c r="FU484" s="99">
        <f t="shared" ca="1" si="530"/>
        <v>1</v>
      </c>
      <c r="FV484" s="99">
        <f t="shared" ca="1" si="530"/>
        <v>1</v>
      </c>
      <c r="FW484" s="99">
        <f t="shared" ca="1" si="530"/>
        <v>1</v>
      </c>
      <c r="FX484" s="99">
        <f t="shared" ca="1" si="530"/>
        <v>1</v>
      </c>
      <c r="FY484" s="99">
        <f t="shared" ca="1" si="530"/>
        <v>1</v>
      </c>
      <c r="FZ484" s="99">
        <f t="shared" ca="1" si="530"/>
        <v>1</v>
      </c>
      <c r="GA484" s="99">
        <f t="shared" ca="1" si="530"/>
        <v>1</v>
      </c>
      <c r="GB484" s="99">
        <f t="shared" ca="1" si="530"/>
        <v>1</v>
      </c>
      <c r="GC484" s="99">
        <f t="shared" ca="1" si="530"/>
        <v>1</v>
      </c>
      <c r="GD484" s="99">
        <f t="shared" ca="1" si="530"/>
        <v>1</v>
      </c>
      <c r="GE484" s="99">
        <f t="shared" ca="1" si="530"/>
        <v>1</v>
      </c>
    </row>
    <row r="485" spans="1:187" x14ac:dyDescent="0.2">
      <c r="A485" s="96">
        <f t="shared" ca="1" si="483"/>
        <v>1.2599400734254651</v>
      </c>
      <c r="B485" s="97">
        <f t="shared" ca="1" si="484"/>
        <v>5.8660330197671967E-4</v>
      </c>
      <c r="C485" s="92">
        <f t="shared" ca="1" si="485"/>
        <v>0.45845280931552496</v>
      </c>
      <c r="D485" s="166">
        <f t="shared" ca="1" si="486"/>
        <v>1.3650295626101137</v>
      </c>
      <c r="E485" s="100">
        <f t="shared" ca="1" si="487"/>
        <v>2327.0062715471845</v>
      </c>
      <c r="F485" s="100">
        <f t="shared" ca="1" si="488"/>
        <v>941.15287106071901</v>
      </c>
      <c r="G485" s="100">
        <f t="shared" ca="1" si="489"/>
        <v>2121.8672602359406</v>
      </c>
      <c r="H485" s="99">
        <f t="shared" ca="1" si="490"/>
        <v>1180.7143891752216</v>
      </c>
      <c r="I485" s="92">
        <f t="shared" ca="1" si="491"/>
        <v>0.55208338182908767</v>
      </c>
      <c r="J485" s="12" t="s">
        <v>512</v>
      </c>
      <c r="K485" s="98">
        <f t="shared" ca="1" si="528"/>
        <v>-0.11940836732938409</v>
      </c>
      <c r="L485" s="98">
        <f t="shared" ca="1" si="528"/>
        <v>-0.11940836732938409</v>
      </c>
      <c r="M485" s="98">
        <f t="shared" ca="1" si="528"/>
        <v>-0.24054431571504598</v>
      </c>
      <c r="N485" s="98">
        <f t="shared" ca="1" si="528"/>
        <v>1.0436803365701077</v>
      </c>
      <c r="O485" s="98">
        <f t="shared" ca="1" si="528"/>
        <v>0.29384421476918909</v>
      </c>
      <c r="P485" s="98">
        <f t="shared" ca="1" si="528"/>
        <v>-0.11940836732938409</v>
      </c>
      <c r="Q485" s="98">
        <f t="shared" ca="1" si="528"/>
        <v>-0.10439386075997692</v>
      </c>
      <c r="R485" s="98">
        <f t="shared" ca="1" si="528"/>
        <v>-0.42553294658484209</v>
      </c>
      <c r="S485" s="98">
        <f t="shared" ca="1" si="528"/>
        <v>0.47482989049979629</v>
      </c>
      <c r="T485" s="98">
        <f t="shared" ca="1" si="528"/>
        <v>-0.14037105225857993</v>
      </c>
      <c r="U485" s="98">
        <f t="shared" ca="1" si="528"/>
        <v>-0.10439386075997692</v>
      </c>
      <c r="V485" s="98">
        <f t="shared" ca="1" si="528"/>
        <v>0.47482989049979629</v>
      </c>
      <c r="W485" s="98">
        <f t="shared" ca="1" si="528"/>
        <v>-0.19763066220007386</v>
      </c>
      <c r="X485" s="98">
        <f t="shared" ca="1" si="528"/>
        <v>-0.14037105225857993</v>
      </c>
      <c r="Y485" s="98">
        <f t="shared" ca="1" si="528"/>
        <v>-0.14037105225857993</v>
      </c>
      <c r="Z485" s="98">
        <f t="shared" ca="1" si="528"/>
        <v>-9.0450796487645757E-2</v>
      </c>
      <c r="AA485" s="98">
        <f t="shared" ca="1" si="526"/>
        <v>-0.4294954805311485</v>
      </c>
      <c r="AB485" s="98">
        <f t="shared" ca="1" si="526"/>
        <v>1.0436803365701077</v>
      </c>
      <c r="AC485" s="98">
        <f t="shared" ca="1" si="526"/>
        <v>-0.548765446623804</v>
      </c>
      <c r="AD485" s="98">
        <f t="shared" ca="1" si="526"/>
        <v>-0.4294954805311485</v>
      </c>
      <c r="AE485" s="98" t="str">
        <f t="shared" ca="1" si="526"/>
        <v/>
      </c>
      <c r="AF485" s="98" t="str">
        <f t="shared" ca="1" si="532"/>
        <v/>
      </c>
      <c r="AG485" s="98" t="str">
        <f t="shared" ca="1" si="532"/>
        <v/>
      </c>
      <c r="AH485" s="98" t="str">
        <f t="shared" ca="1" si="532"/>
        <v/>
      </c>
      <c r="AI485" s="98" t="str">
        <f t="shared" ca="1" si="532"/>
        <v/>
      </c>
      <c r="AJ485" s="98" t="str">
        <f t="shared" ca="1" si="532"/>
        <v/>
      </c>
      <c r="AK485" s="98" t="str">
        <f t="shared" ca="1" si="532"/>
        <v/>
      </c>
      <c r="AL485" s="98" t="str">
        <f t="shared" ca="1" si="532"/>
        <v/>
      </c>
      <c r="AM485" s="98" t="str">
        <f t="shared" ca="1" si="532"/>
        <v/>
      </c>
      <c r="AN485" s="98" t="str">
        <f t="shared" ca="1" si="532"/>
        <v/>
      </c>
      <c r="AO485" s="98" t="str">
        <f t="shared" ca="1" si="532"/>
        <v/>
      </c>
      <c r="AP485" s="98" t="str">
        <f t="shared" ca="1" si="532"/>
        <v/>
      </c>
      <c r="AQ485" s="98" t="str">
        <f t="shared" ca="1" si="533"/>
        <v/>
      </c>
      <c r="AR485" s="98" t="str">
        <f t="shared" ca="1" si="533"/>
        <v/>
      </c>
      <c r="AS485" s="98" t="str">
        <f t="shared" ca="1" si="533"/>
        <v/>
      </c>
      <c r="AT485" s="98" t="str">
        <f t="shared" ca="1" si="533"/>
        <v/>
      </c>
      <c r="AU485" s="98" t="str">
        <f t="shared" ca="1" si="533"/>
        <v/>
      </c>
      <c r="AV485" s="98" t="str">
        <f t="shared" ca="1" si="533"/>
        <v/>
      </c>
      <c r="AW485" s="98" t="str">
        <f t="shared" ca="1" si="533"/>
        <v/>
      </c>
      <c r="AX485" s="98" t="str">
        <f t="shared" ca="1" si="533"/>
        <v/>
      </c>
      <c r="AY485" s="98" t="str">
        <f t="shared" ca="1" si="533"/>
        <v/>
      </c>
      <c r="AZ485" s="98" t="str">
        <f t="shared" ca="1" si="533"/>
        <v/>
      </c>
      <c r="BA485" s="98" t="str">
        <f t="shared" ca="1" si="533"/>
        <v/>
      </c>
      <c r="BB485" s="98" t="str">
        <f t="shared" ca="1" si="533"/>
        <v/>
      </c>
      <c r="BC485" s="98" t="str">
        <f t="shared" ca="1" si="533"/>
        <v/>
      </c>
      <c r="BD485" s="98" t="str">
        <f t="shared" ca="1" si="533"/>
        <v/>
      </c>
      <c r="BE485" s="98" t="str">
        <f t="shared" ca="1" si="533"/>
        <v/>
      </c>
      <c r="BF485" s="98" t="str">
        <f t="shared" ca="1" si="533"/>
        <v/>
      </c>
      <c r="BG485" s="98" t="str">
        <f t="shared" ca="1" si="522"/>
        <v/>
      </c>
      <c r="BH485" s="98" t="str">
        <f t="shared" ca="1" si="522"/>
        <v/>
      </c>
      <c r="BJ485" s="98">
        <f t="shared" ca="1" si="493"/>
        <v>0.82632761429167612</v>
      </c>
      <c r="BK485" s="98">
        <f t="shared" ca="1" si="494"/>
        <v>0.76179567705217843</v>
      </c>
      <c r="BL485" s="98">
        <f t="shared" ca="1" si="495"/>
        <v>0.71090799999400933</v>
      </c>
      <c r="BM485" s="98">
        <f t="shared" ca="1" si="496"/>
        <v>2.0073457521789266</v>
      </c>
      <c r="BN485" s="98">
        <f t="shared" ca="1" si="497"/>
        <v>1.2742662921212546</v>
      </c>
      <c r="BO485" s="98">
        <f t="shared" ca="1" si="498"/>
        <v>0.50564714783153908</v>
      </c>
      <c r="BP485" s="98">
        <f t="shared" ca="1" si="499"/>
        <v>0.71146417301213083</v>
      </c>
      <c r="BQ485" s="98">
        <f t="shared" ca="1" si="500"/>
        <v>0.15374875578672575</v>
      </c>
      <c r="BR485" s="98">
        <f t="shared" ca="1" si="501"/>
        <v>1.2389352343034448</v>
      </c>
      <c r="BS485" s="98">
        <f t="shared" ca="1" si="502"/>
        <v>0.83958263040697401</v>
      </c>
      <c r="BT485" s="98">
        <f t="shared" ca="1" si="503"/>
        <v>0.90808529678649685</v>
      </c>
      <c r="BU485" s="98">
        <f t="shared" ca="1" si="504"/>
        <v>1.4755963606541622</v>
      </c>
      <c r="BV485" s="98">
        <f t="shared" ca="1" si="505"/>
        <v>0.64898057550022514</v>
      </c>
      <c r="BW485" s="98">
        <f t="shared" ca="1" si="506"/>
        <v>0.773447949281864</v>
      </c>
      <c r="BX485" s="98">
        <f t="shared" ca="1" si="507"/>
        <v>0.52829216583657024</v>
      </c>
      <c r="BY485" s="98">
        <f t="shared" ca="1" si="508"/>
        <v>0.94737880049945411</v>
      </c>
      <c r="BZ485" s="98">
        <f t="shared" ca="1" si="509"/>
        <v>0.49711122937836694</v>
      </c>
      <c r="CA485" s="98">
        <f t="shared" ca="1" si="510"/>
        <v>1.6024421092050973</v>
      </c>
      <c r="CB485" s="98">
        <f t="shared" ca="1" si="511"/>
        <v>0.28976710108819725</v>
      </c>
      <c r="CC485" s="98">
        <f t="shared" ca="1" si="512"/>
        <v>0.42061154956367541</v>
      </c>
      <c r="CD485" s="98" t="str">
        <f t="shared" si="515"/>
        <v/>
      </c>
      <c r="CE485" s="98" t="str">
        <f t="shared" si="514"/>
        <v/>
      </c>
      <c r="CF485" s="98" t="str">
        <f t="shared" si="514"/>
        <v/>
      </c>
      <c r="CG485" s="98" t="str">
        <f t="shared" si="514"/>
        <v/>
      </c>
      <c r="CH485" s="98" t="str">
        <f t="shared" si="514"/>
        <v/>
      </c>
      <c r="CI485" s="98" t="str">
        <f t="shared" si="514"/>
        <v/>
      </c>
      <c r="CJ485" s="98" t="str">
        <f t="shared" si="514"/>
        <v/>
      </c>
      <c r="CK485" s="98" t="str">
        <f t="shared" si="514"/>
        <v/>
      </c>
      <c r="CL485" s="98" t="str">
        <f t="shared" ref="CL485:CX524" si="534">IF(CL$61&gt;0,AM$63+AM485,"")</f>
        <v/>
      </c>
      <c r="CM485" s="98" t="str">
        <f t="shared" si="534"/>
        <v/>
      </c>
      <c r="CN485" s="98" t="str">
        <f t="shared" si="534"/>
        <v/>
      </c>
      <c r="CO485" s="98" t="str">
        <f t="shared" si="534"/>
        <v/>
      </c>
      <c r="CP485" s="98" t="str">
        <f t="shared" si="534"/>
        <v/>
      </c>
      <c r="CQ485" s="98" t="str">
        <f t="shared" si="525"/>
        <v/>
      </c>
      <c r="CR485" s="98" t="str">
        <f t="shared" si="525"/>
        <v/>
      </c>
      <c r="CS485" s="98" t="str">
        <f t="shared" si="525"/>
        <v/>
      </c>
      <c r="CT485" s="98" t="str">
        <f t="shared" si="525"/>
        <v/>
      </c>
      <c r="CU485" s="98" t="str">
        <f t="shared" si="525"/>
        <v/>
      </c>
      <c r="CV485" s="98" t="str">
        <f t="shared" si="481"/>
        <v/>
      </c>
      <c r="CW485" s="98" t="str">
        <f t="shared" si="474"/>
        <v/>
      </c>
      <c r="CX485" s="98" t="str">
        <f t="shared" si="474"/>
        <v/>
      </c>
      <c r="CY485" s="98" t="str">
        <f t="shared" si="474"/>
        <v/>
      </c>
      <c r="CZ485" s="98" t="str">
        <f t="shared" si="474"/>
        <v/>
      </c>
      <c r="DA485" s="98" t="str">
        <f t="shared" si="473"/>
        <v/>
      </c>
      <c r="DB485" s="98" t="str">
        <f t="shared" si="462"/>
        <v/>
      </c>
      <c r="DC485" s="98" t="str">
        <f t="shared" si="462"/>
        <v/>
      </c>
      <c r="DD485" s="98" t="str">
        <f t="shared" si="462"/>
        <v/>
      </c>
      <c r="DE485" s="98" t="str">
        <f t="shared" si="462"/>
        <v/>
      </c>
      <c r="DF485" s="98" t="str">
        <f t="shared" si="462"/>
        <v/>
      </c>
      <c r="DG485" s="98" t="str">
        <f t="shared" si="462"/>
        <v/>
      </c>
      <c r="EE485" s="100">
        <f t="shared" ca="1" si="529"/>
        <v>0</v>
      </c>
      <c r="EF485" s="100">
        <f t="shared" ca="1" si="529"/>
        <v>207.16634235456581</v>
      </c>
      <c r="EG485" s="100">
        <f t="shared" ca="1" si="529"/>
        <v>389.86810464918278</v>
      </c>
      <c r="EH485" s="100">
        <f t="shared" ca="1" si="529"/>
        <v>549.69370491668838</v>
      </c>
      <c r="EI485" s="100">
        <f t="shared" ca="1" si="529"/>
        <v>688.1398886361626</v>
      </c>
      <c r="EJ485" s="100">
        <f t="shared" ca="1" si="529"/>
        <v>806.61668877233774</v>
      </c>
      <c r="EK485" s="100">
        <f t="shared" ca="1" si="529"/>
        <v>906.45212818161372</v>
      </c>
      <c r="EL485" s="100">
        <f t="shared" ca="1" si="529"/>
        <v>988.8966773948988</v>
      </c>
      <c r="EM485" s="100">
        <f t="shared" ca="1" si="529"/>
        <v>1055.1274801439081</v>
      </c>
      <c r="EN485" s="100">
        <f t="shared" ca="1" si="529"/>
        <v>1106.2523583852867</v>
      </c>
      <c r="EO485" s="100">
        <f t="shared" ca="1" si="529"/>
        <v>1143.3136079945166</v>
      </c>
      <c r="EP485" s="100">
        <f t="shared" ca="1" si="529"/>
        <v>1167.291595747532</v>
      </c>
      <c r="EQ485" s="100">
        <f t="shared" ca="1" si="529"/>
        <v>1179.1081676809667</v>
      </c>
      <c r="ER485" s="100">
        <f t="shared" ca="1" si="529"/>
        <v>1179.6298784207252</v>
      </c>
      <c r="ES485" s="100">
        <f t="shared" ca="1" si="529"/>
        <v>1169.6710505917322</v>
      </c>
      <c r="ET485" s="100">
        <f t="shared" ca="1" si="529"/>
        <v>1149.996672968316</v>
      </c>
      <c r="EU485" s="100">
        <f t="shared" ca="1" si="527"/>
        <v>1121.3251455933278</v>
      </c>
      <c r="EV485" s="100">
        <f t="shared" ca="1" si="527"/>
        <v>1084.3308796839747</v>
      </c>
      <c r="EW485" s="100">
        <f t="shared" ca="1" si="527"/>
        <v>1039.6467597522305</v>
      </c>
      <c r="EX485" s="100">
        <f t="shared" ca="1" si="527"/>
        <v>987.86647499674154</v>
      </c>
      <c r="EY485" s="100">
        <f t="shared" ca="1" si="527"/>
        <v>929.54672667038358</v>
      </c>
      <c r="FA485" s="99">
        <f t="shared" ca="1" si="531"/>
        <v>0</v>
      </c>
      <c r="FB485" s="99">
        <f t="shared" ca="1" si="531"/>
        <v>0</v>
      </c>
      <c r="FC485" s="99">
        <f t="shared" ca="1" si="531"/>
        <v>0</v>
      </c>
      <c r="FD485" s="99">
        <f t="shared" ca="1" si="531"/>
        <v>0</v>
      </c>
      <c r="FE485" s="99">
        <f t="shared" ca="1" si="531"/>
        <v>0</v>
      </c>
      <c r="FF485" s="99">
        <f t="shared" ca="1" si="531"/>
        <v>0</v>
      </c>
      <c r="FG485" s="99">
        <f t="shared" ca="1" si="531"/>
        <v>0</v>
      </c>
      <c r="FH485" s="99">
        <f t="shared" ca="1" si="531"/>
        <v>0</v>
      </c>
      <c r="FI485" s="99">
        <f t="shared" ca="1" si="531"/>
        <v>0</v>
      </c>
      <c r="FJ485" s="99">
        <f t="shared" ca="1" si="531"/>
        <v>0</v>
      </c>
      <c r="FK485" s="99">
        <f t="shared" ca="1" si="531"/>
        <v>0</v>
      </c>
      <c r="FL485" s="99">
        <f t="shared" ca="1" si="531"/>
        <v>0</v>
      </c>
      <c r="FM485" s="99">
        <f t="shared" ca="1" si="531"/>
        <v>0</v>
      </c>
      <c r="FN485" s="99">
        <f t="shared" ca="1" si="531"/>
        <v>1</v>
      </c>
      <c r="FO485" s="99">
        <f t="shared" ca="1" si="531"/>
        <v>1</v>
      </c>
      <c r="FP485" s="99">
        <f t="shared" ca="1" si="531"/>
        <v>1</v>
      </c>
      <c r="FQ485" s="99">
        <f t="shared" ca="1" si="530"/>
        <v>1</v>
      </c>
      <c r="FR485" s="99">
        <f t="shared" ca="1" si="530"/>
        <v>1</v>
      </c>
      <c r="FS485" s="99">
        <f t="shared" ca="1" si="530"/>
        <v>1</v>
      </c>
      <c r="FT485" s="99">
        <f t="shared" ca="1" si="530"/>
        <v>1</v>
      </c>
      <c r="FU485" s="99">
        <f t="shared" ca="1" si="530"/>
        <v>1</v>
      </c>
      <c r="FV485" s="99">
        <f t="shared" ca="1" si="530"/>
        <v>1</v>
      </c>
      <c r="FW485" s="99">
        <f t="shared" ca="1" si="530"/>
        <v>1</v>
      </c>
      <c r="FX485" s="99">
        <f t="shared" ca="1" si="530"/>
        <v>1</v>
      </c>
      <c r="FY485" s="99">
        <f t="shared" ca="1" si="530"/>
        <v>1</v>
      </c>
      <c r="FZ485" s="99">
        <f t="shared" ca="1" si="530"/>
        <v>1</v>
      </c>
      <c r="GA485" s="99">
        <f t="shared" ca="1" si="530"/>
        <v>1</v>
      </c>
      <c r="GB485" s="99">
        <f t="shared" ca="1" si="530"/>
        <v>0</v>
      </c>
      <c r="GC485" s="99">
        <f t="shared" ca="1" si="530"/>
        <v>0</v>
      </c>
      <c r="GD485" s="99">
        <f t="shared" ca="1" si="530"/>
        <v>0</v>
      </c>
      <c r="GE485" s="99">
        <f t="shared" ca="1" si="530"/>
        <v>0</v>
      </c>
    </row>
    <row r="486" spans="1:187" x14ac:dyDescent="0.2">
      <c r="A486" s="96">
        <f t="shared" ca="1" si="483"/>
        <v>1.0693172493121481</v>
      </c>
      <c r="B486" s="97">
        <f t="shared" ca="1" si="484"/>
        <v>5.7019565124020587E-4</v>
      </c>
      <c r="C486" s="92">
        <f t="shared" ca="1" si="485"/>
        <v>0.31684763439276331</v>
      </c>
      <c r="D486" s="166">
        <f t="shared" ca="1" si="486"/>
        <v>1.1195134610222932</v>
      </c>
      <c r="E486" s="100">
        <f t="shared" ca="1" si="487"/>
        <v>1963.3847760629037</v>
      </c>
      <c r="F486" s="100">
        <f t="shared" ca="1" si="488"/>
        <v>827.82989001364558</v>
      </c>
      <c r="G486" s="100">
        <f t="shared" ca="1" si="489"/>
        <v>1581.7642930385016</v>
      </c>
      <c r="H486" s="99">
        <f t="shared" ca="1" si="490"/>
        <v>753.93440302485601</v>
      </c>
      <c r="I486" s="92">
        <f t="shared" ca="1" si="491"/>
        <v>0.47202500325243868</v>
      </c>
      <c r="J486" s="12" t="s">
        <v>513</v>
      </c>
      <c r="K486" s="98">
        <f t="shared" ca="1" si="528"/>
        <v>-0.19763066220007386</v>
      </c>
      <c r="L486" s="98">
        <f t="shared" ca="1" si="528"/>
        <v>-0.10439386075997692</v>
      </c>
      <c r="M486" s="98">
        <f t="shared" ca="1" si="528"/>
        <v>-0.548765446623804</v>
      </c>
      <c r="N486" s="98">
        <f t="shared" ca="1" si="528"/>
        <v>-0.548765446623804</v>
      </c>
      <c r="O486" s="98">
        <f t="shared" ca="1" si="528"/>
        <v>-0.15951886289644313</v>
      </c>
      <c r="P486" s="98">
        <f t="shared" ca="1" si="528"/>
        <v>7.6424226338327461E-2</v>
      </c>
      <c r="Q486" s="98">
        <f t="shared" ca="1" si="528"/>
        <v>0.47482989049979629</v>
      </c>
      <c r="R486" s="98">
        <f t="shared" ca="1" si="528"/>
        <v>-0.4091117667124613</v>
      </c>
      <c r="S486" s="98">
        <f t="shared" ca="1" si="528"/>
        <v>-0.42553294658484209</v>
      </c>
      <c r="T486" s="98">
        <f t="shared" ca="1" si="528"/>
        <v>-0.4294954805311485</v>
      </c>
      <c r="U486" s="98">
        <f t="shared" ca="1" si="528"/>
        <v>0.41333914368060443</v>
      </c>
      <c r="V486" s="98">
        <f t="shared" ca="1" si="528"/>
        <v>-0.27307345147721351</v>
      </c>
      <c r="W486" s="98">
        <f t="shared" ca="1" si="528"/>
        <v>-0.15951886289644313</v>
      </c>
      <c r="X486" s="98">
        <f t="shared" ca="1" si="528"/>
        <v>-0.10439386075997692</v>
      </c>
      <c r="Y486" s="98">
        <f t="shared" ca="1" si="528"/>
        <v>-0.10439386075997692</v>
      </c>
      <c r="Z486" s="98">
        <f t="shared" ca="1" si="528"/>
        <v>-0.19763066220007386</v>
      </c>
      <c r="AA486" s="98">
        <f t="shared" ca="1" si="526"/>
        <v>-0.548765446623804</v>
      </c>
      <c r="AB486" s="98">
        <f t="shared" ca="1" si="526"/>
        <v>-0.10439386075997692</v>
      </c>
      <c r="AC486" s="98">
        <f t="shared" ca="1" si="526"/>
        <v>-0.548765446623804</v>
      </c>
      <c r="AD486" s="98">
        <f t="shared" ca="1" si="526"/>
        <v>0.29384421476918909</v>
      </c>
      <c r="AE486" s="98" t="str">
        <f t="shared" ca="1" si="526"/>
        <v/>
      </c>
      <c r="AF486" s="98" t="str">
        <f t="shared" ca="1" si="532"/>
        <v/>
      </c>
      <c r="AG486" s="98" t="str">
        <f t="shared" ca="1" si="532"/>
        <v/>
      </c>
      <c r="AH486" s="98" t="str">
        <f t="shared" ca="1" si="532"/>
        <v/>
      </c>
      <c r="AI486" s="98" t="str">
        <f t="shared" ca="1" si="532"/>
        <v/>
      </c>
      <c r="AJ486" s="98" t="str">
        <f t="shared" ca="1" si="532"/>
        <v/>
      </c>
      <c r="AK486" s="98" t="str">
        <f t="shared" ca="1" si="532"/>
        <v/>
      </c>
      <c r="AL486" s="98" t="str">
        <f t="shared" ca="1" si="532"/>
        <v/>
      </c>
      <c r="AM486" s="98" t="str">
        <f t="shared" ca="1" si="532"/>
        <v/>
      </c>
      <c r="AN486" s="98" t="str">
        <f t="shared" ca="1" si="532"/>
        <v/>
      </c>
      <c r="AO486" s="98" t="str">
        <f t="shared" ca="1" si="532"/>
        <v/>
      </c>
      <c r="AP486" s="98" t="str">
        <f t="shared" ca="1" si="532"/>
        <v/>
      </c>
      <c r="AQ486" s="98" t="str">
        <f t="shared" ca="1" si="533"/>
        <v/>
      </c>
      <c r="AR486" s="98" t="str">
        <f t="shared" ca="1" si="533"/>
        <v/>
      </c>
      <c r="AS486" s="98" t="str">
        <f t="shared" ca="1" si="533"/>
        <v/>
      </c>
      <c r="AT486" s="98" t="str">
        <f t="shared" ca="1" si="533"/>
        <v/>
      </c>
      <c r="AU486" s="98" t="str">
        <f t="shared" ca="1" si="533"/>
        <v/>
      </c>
      <c r="AV486" s="98" t="str">
        <f t="shared" ca="1" si="533"/>
        <v/>
      </c>
      <c r="AW486" s="98" t="str">
        <f t="shared" ca="1" si="533"/>
        <v/>
      </c>
      <c r="AX486" s="98" t="str">
        <f t="shared" ca="1" si="533"/>
        <v/>
      </c>
      <c r="AY486" s="98" t="str">
        <f t="shared" ca="1" si="533"/>
        <v/>
      </c>
      <c r="AZ486" s="98" t="str">
        <f t="shared" ca="1" si="533"/>
        <v/>
      </c>
      <c r="BA486" s="98" t="str">
        <f t="shared" ca="1" si="533"/>
        <v/>
      </c>
      <c r="BB486" s="98" t="str">
        <f t="shared" ca="1" si="533"/>
        <v/>
      </c>
      <c r="BC486" s="98" t="str">
        <f t="shared" ca="1" si="533"/>
        <v/>
      </c>
      <c r="BD486" s="98" t="str">
        <f t="shared" ca="1" si="533"/>
        <v/>
      </c>
      <c r="BE486" s="98" t="str">
        <f t="shared" ca="1" si="533"/>
        <v/>
      </c>
      <c r="BF486" s="98" t="str">
        <f t="shared" ca="1" si="533"/>
        <v/>
      </c>
      <c r="BG486" s="98" t="str">
        <f t="shared" ca="1" si="522"/>
        <v/>
      </c>
      <c r="BH486" s="98" t="str">
        <f t="shared" ca="1" si="522"/>
        <v/>
      </c>
      <c r="BJ486" s="98">
        <f t="shared" ca="1" si="493"/>
        <v>0.74810531942098635</v>
      </c>
      <c r="BK486" s="98">
        <f t="shared" ca="1" si="494"/>
        <v>0.7768101836215856</v>
      </c>
      <c r="BL486" s="98">
        <f t="shared" ca="1" si="495"/>
        <v>0.40268686908525131</v>
      </c>
      <c r="BM486" s="98">
        <f t="shared" ca="1" si="496"/>
        <v>0.41489996898501491</v>
      </c>
      <c r="BN486" s="98">
        <f t="shared" ca="1" si="497"/>
        <v>0.82090321445562242</v>
      </c>
      <c r="BO486" s="98">
        <f t="shared" ca="1" si="498"/>
        <v>0.70147974149925063</v>
      </c>
      <c r="BP486" s="98">
        <f t="shared" ca="1" si="499"/>
        <v>1.290687924271904</v>
      </c>
      <c r="BQ486" s="98">
        <f t="shared" ca="1" si="500"/>
        <v>0.17016993565910654</v>
      </c>
      <c r="BR486" s="98">
        <f t="shared" ca="1" si="501"/>
        <v>0.33857239721880628</v>
      </c>
      <c r="BS486" s="98">
        <f t="shared" ca="1" si="502"/>
        <v>0.55045820213440544</v>
      </c>
      <c r="BT486" s="98">
        <f t="shared" ca="1" si="503"/>
        <v>1.4258183012270782</v>
      </c>
      <c r="BU486" s="98">
        <f t="shared" ca="1" si="504"/>
        <v>0.72769301867715241</v>
      </c>
      <c r="BV486" s="98">
        <f t="shared" ca="1" si="505"/>
        <v>0.68709237480385588</v>
      </c>
      <c r="BW486" s="98">
        <f t="shared" ca="1" si="506"/>
        <v>0.80942514078046701</v>
      </c>
      <c r="BX486" s="98">
        <f t="shared" ca="1" si="507"/>
        <v>0.56426935733517325</v>
      </c>
      <c r="BY486" s="98">
        <f t="shared" ca="1" si="508"/>
        <v>0.84019893478702601</v>
      </c>
      <c r="BZ486" s="98">
        <f t="shared" ca="1" si="509"/>
        <v>0.37784126328571144</v>
      </c>
      <c r="CA486" s="98">
        <f t="shared" ca="1" si="510"/>
        <v>0.4543679118750128</v>
      </c>
      <c r="CB486" s="98">
        <f t="shared" ca="1" si="511"/>
        <v>0.28976710108819725</v>
      </c>
      <c r="CC486" s="98">
        <f t="shared" ca="1" si="512"/>
        <v>1.143951244864013</v>
      </c>
      <c r="CD486" s="98" t="str">
        <f t="shared" si="515"/>
        <v/>
      </c>
      <c r="CE486" s="98" t="str">
        <f t="shared" si="515"/>
        <v/>
      </c>
      <c r="CF486" s="98" t="str">
        <f t="shared" si="515"/>
        <v/>
      </c>
      <c r="CG486" s="98" t="str">
        <f t="shared" si="515"/>
        <v/>
      </c>
      <c r="CH486" s="98" t="str">
        <f t="shared" si="515"/>
        <v/>
      </c>
      <c r="CI486" s="98" t="str">
        <f t="shared" si="515"/>
        <v/>
      </c>
      <c r="CJ486" s="98" t="str">
        <f t="shared" si="515"/>
        <v/>
      </c>
      <c r="CK486" s="98" t="str">
        <f t="shared" si="515"/>
        <v/>
      </c>
      <c r="CL486" s="98" t="str">
        <f t="shared" si="534"/>
        <v/>
      </c>
      <c r="CM486" s="98" t="str">
        <f t="shared" si="534"/>
        <v/>
      </c>
      <c r="CN486" s="98" t="str">
        <f t="shared" si="534"/>
        <v/>
      </c>
      <c r="CO486" s="98" t="str">
        <f t="shared" si="534"/>
        <v/>
      </c>
      <c r="CP486" s="98" t="str">
        <f t="shared" si="534"/>
        <v/>
      </c>
      <c r="CQ486" s="98" t="str">
        <f t="shared" si="525"/>
        <v/>
      </c>
      <c r="CR486" s="98" t="str">
        <f t="shared" si="525"/>
        <v/>
      </c>
      <c r="CS486" s="98" t="str">
        <f t="shared" si="525"/>
        <v/>
      </c>
      <c r="CT486" s="98" t="str">
        <f t="shared" si="525"/>
        <v/>
      </c>
      <c r="CU486" s="98" t="str">
        <f t="shared" si="525"/>
        <v/>
      </c>
      <c r="CV486" s="98" t="str">
        <f t="shared" si="481"/>
        <v/>
      </c>
      <c r="CW486" s="98" t="str">
        <f t="shared" si="474"/>
        <v/>
      </c>
      <c r="CX486" s="98" t="str">
        <f t="shared" si="474"/>
        <v/>
      </c>
      <c r="CY486" s="98" t="str">
        <f t="shared" si="474"/>
        <v/>
      </c>
      <c r="CZ486" s="98" t="str">
        <f t="shared" si="474"/>
        <v/>
      </c>
      <c r="DA486" s="98" t="str">
        <f t="shared" si="473"/>
        <v/>
      </c>
      <c r="DB486" s="98" t="str">
        <f t="shared" si="462"/>
        <v/>
      </c>
      <c r="DC486" s="98" t="str">
        <f t="shared" si="462"/>
        <v/>
      </c>
      <c r="DD486" s="98" t="str">
        <f t="shared" si="462"/>
        <v/>
      </c>
      <c r="DE486" s="98" t="str">
        <f t="shared" si="462"/>
        <v/>
      </c>
      <c r="DF486" s="98" t="str">
        <f t="shared" si="462"/>
        <v/>
      </c>
      <c r="DG486" s="98" t="str">
        <f t="shared" si="462"/>
        <v/>
      </c>
      <c r="EE486" s="100">
        <f t="shared" ca="1" si="529"/>
        <v>0</v>
      </c>
      <c r="EF486" s="100">
        <f t="shared" ca="1" si="529"/>
        <v>145.91833593992175</v>
      </c>
      <c r="EG486" s="100">
        <f t="shared" ca="1" si="529"/>
        <v>273.19884808553786</v>
      </c>
      <c r="EH486" s="100">
        <f t="shared" ca="1" si="529"/>
        <v>383.01851471689724</v>
      </c>
      <c r="EI486" s="100">
        <f t="shared" ca="1" si="529"/>
        <v>476.48824641635116</v>
      </c>
      <c r="EJ486" s="100">
        <f t="shared" ca="1" si="529"/>
        <v>554.65636288027997</v>
      </c>
      <c r="EK486" s="100">
        <f t="shared" ca="1" si="529"/>
        <v>618.51189408233677</v>
      </c>
      <c r="EL486" s="100">
        <f t="shared" ca="1" si="529"/>
        <v>668.98771441546876</v>
      </c>
      <c r="EM486" s="100">
        <f t="shared" ca="1" si="529"/>
        <v>706.96351802489505</v>
      </c>
      <c r="EN486" s="100">
        <f t="shared" ca="1" si="529"/>
        <v>733.26864314877059</v>
      </c>
      <c r="EO486" s="100">
        <f t="shared" ca="1" si="529"/>
        <v>748.68475290658228</v>
      </c>
      <c r="EP486" s="100">
        <f t="shared" ca="1" si="529"/>
        <v>753.94837961648761</v>
      </c>
      <c r="EQ486" s="100">
        <f t="shared" ca="1" si="529"/>
        <v>749.7533393810005</v>
      </c>
      <c r="ER486" s="100">
        <f t="shared" ca="1" si="529"/>
        <v>736.75302335485765</v>
      </c>
      <c r="ES486" s="100">
        <f t="shared" ca="1" si="529"/>
        <v>715.56257179878935</v>
      </c>
      <c r="ET486" s="100">
        <f t="shared" ca="1" si="529"/>
        <v>686.76093672755064</v>
      </c>
      <c r="EU486" s="100">
        <f t="shared" ca="1" si="527"/>
        <v>650.89283867927134</v>
      </c>
      <c r="EV486" s="100">
        <f t="shared" ca="1" si="527"/>
        <v>608.47062286523806</v>
      </c>
      <c r="EW486" s="100">
        <f t="shared" ca="1" si="527"/>
        <v>559.97601970408891</v>
      </c>
      <c r="EX486" s="100">
        <f t="shared" ca="1" si="527"/>
        <v>505.86181450138974</v>
      </c>
      <c r="EY486" s="100">
        <f t="shared" ca="1" si="527"/>
        <v>446.55343080416196</v>
      </c>
      <c r="FA486" s="99">
        <f t="shared" ca="1" si="531"/>
        <v>0</v>
      </c>
      <c r="FB486" s="99">
        <f t="shared" ca="1" si="531"/>
        <v>0</v>
      </c>
      <c r="FC486" s="99">
        <f t="shared" ca="1" si="531"/>
        <v>0</v>
      </c>
      <c r="FD486" s="99">
        <f t="shared" ca="1" si="531"/>
        <v>0</v>
      </c>
      <c r="FE486" s="99">
        <f t="shared" ca="1" si="531"/>
        <v>0</v>
      </c>
      <c r="FF486" s="99">
        <f t="shared" ca="1" si="531"/>
        <v>0</v>
      </c>
      <c r="FG486" s="99">
        <f t="shared" ca="1" si="531"/>
        <v>0</v>
      </c>
      <c r="FH486" s="99">
        <f t="shared" ca="1" si="531"/>
        <v>0</v>
      </c>
      <c r="FI486" s="99">
        <f t="shared" ca="1" si="531"/>
        <v>0</v>
      </c>
      <c r="FJ486" s="99">
        <f t="shared" ca="1" si="531"/>
        <v>0</v>
      </c>
      <c r="FK486" s="99">
        <f t="shared" ca="1" si="531"/>
        <v>0</v>
      </c>
      <c r="FL486" s="99">
        <f t="shared" ca="1" si="531"/>
        <v>1</v>
      </c>
      <c r="FM486" s="99">
        <f t="shared" ca="1" si="531"/>
        <v>1</v>
      </c>
      <c r="FN486" s="99">
        <f t="shared" ca="1" si="531"/>
        <v>1</v>
      </c>
      <c r="FO486" s="99">
        <f t="shared" ca="1" si="531"/>
        <v>1</v>
      </c>
      <c r="FP486" s="99">
        <f t="shared" ca="1" si="531"/>
        <v>1</v>
      </c>
      <c r="FQ486" s="99">
        <f t="shared" ca="1" si="530"/>
        <v>1</v>
      </c>
      <c r="FR486" s="99">
        <f t="shared" ca="1" si="530"/>
        <v>1</v>
      </c>
      <c r="FS486" s="99">
        <f t="shared" ca="1" si="530"/>
        <v>1</v>
      </c>
      <c r="FT486" s="99">
        <f t="shared" ca="1" si="530"/>
        <v>1</v>
      </c>
      <c r="FU486" s="99">
        <f t="shared" ca="1" si="530"/>
        <v>1</v>
      </c>
      <c r="FV486" s="99">
        <f t="shared" ca="1" si="530"/>
        <v>1</v>
      </c>
      <c r="FW486" s="99">
        <f t="shared" ca="1" si="530"/>
        <v>1</v>
      </c>
      <c r="FX486" s="99">
        <f t="shared" ca="1" si="530"/>
        <v>0</v>
      </c>
      <c r="FY486" s="99">
        <f t="shared" ca="1" si="530"/>
        <v>0</v>
      </c>
      <c r="FZ486" s="99">
        <f t="shared" ca="1" si="530"/>
        <v>0</v>
      </c>
      <c r="GA486" s="99">
        <f t="shared" ca="1" si="530"/>
        <v>0</v>
      </c>
      <c r="GB486" s="99">
        <f t="shared" ca="1" si="530"/>
        <v>0</v>
      </c>
      <c r="GC486" s="99">
        <f t="shared" ca="1" si="530"/>
        <v>0</v>
      </c>
      <c r="GD486" s="99">
        <f t="shared" ca="1" si="530"/>
        <v>0</v>
      </c>
      <c r="GE486" s="99">
        <f t="shared" ca="1" si="530"/>
        <v>0</v>
      </c>
    </row>
    <row r="487" spans="1:187" x14ac:dyDescent="0.2">
      <c r="A487" s="96">
        <f t="shared" ca="1" si="483"/>
        <v>1.6760527268680292</v>
      </c>
      <c r="B487" s="97">
        <f t="shared" ca="1" si="484"/>
        <v>1.1596944361280555E-3</v>
      </c>
      <c r="C487" s="92">
        <f t="shared" ca="1" si="485"/>
        <v>0.2952896052898093</v>
      </c>
      <c r="D487" s="166">
        <f t="shared" ca="1" si="486"/>
        <v>1.719650702364135</v>
      </c>
      <c r="E487" s="100">
        <f t="shared" ca="1" si="487"/>
        <v>1482.8481096327757</v>
      </c>
      <c r="F487" s="100">
        <f t="shared" ca="1" si="488"/>
        <v>562.92539929033467</v>
      </c>
      <c r="G487" s="100">
        <f t="shared" ca="1" si="489"/>
        <v>1635.9457598889926</v>
      </c>
      <c r="H487" s="99">
        <f t="shared" ca="1" si="490"/>
        <v>1073.020360598658</v>
      </c>
      <c r="I487" s="92">
        <f t="shared" ca="1" si="491"/>
        <v>0.65282145351216514</v>
      </c>
      <c r="J487" s="12" t="s">
        <v>514</v>
      </c>
      <c r="K487" s="98">
        <f t="shared" ca="1" si="528"/>
        <v>-0.24054431571504598</v>
      </c>
      <c r="L487" s="98">
        <f t="shared" ca="1" si="528"/>
        <v>-0.15951886289644313</v>
      </c>
      <c r="M487" s="98">
        <f t="shared" ca="1" si="528"/>
        <v>0.47482989049979629</v>
      </c>
      <c r="N487" s="98">
        <f t="shared" ca="1" si="528"/>
        <v>0.40360090150499572</v>
      </c>
      <c r="O487" s="98">
        <f t="shared" ca="1" si="528"/>
        <v>-9.0450796487645757E-2</v>
      </c>
      <c r="P487" s="98">
        <f t="shared" ca="1" si="528"/>
        <v>2.3859632223121485E-2</v>
      </c>
      <c r="Q487" s="98">
        <f t="shared" ca="1" si="528"/>
        <v>0.40360090150499572</v>
      </c>
      <c r="R487" s="98">
        <f t="shared" ca="1" si="528"/>
        <v>-0.14037105225857993</v>
      </c>
      <c r="S487" s="98">
        <f t="shared" ca="1" si="528"/>
        <v>-0.24054431571504598</v>
      </c>
      <c r="T487" s="98">
        <f t="shared" ca="1" si="528"/>
        <v>0.47482989049979629</v>
      </c>
      <c r="U487" s="98">
        <f t="shared" ca="1" si="528"/>
        <v>-0.4294954805311485</v>
      </c>
      <c r="V487" s="98">
        <f t="shared" ca="1" si="528"/>
        <v>2.3859632223121485E-2</v>
      </c>
      <c r="W487" s="98">
        <f t="shared" ca="1" si="528"/>
        <v>-9.0450796487645757E-2</v>
      </c>
      <c r="X487" s="98">
        <f t="shared" ca="1" si="528"/>
        <v>0.41333914368060443</v>
      </c>
      <c r="Y487" s="98">
        <f t="shared" ca="1" si="528"/>
        <v>-0.4091117667124613</v>
      </c>
      <c r="Z487" s="98">
        <f t="shared" ca="1" si="528"/>
        <v>-0.15951886289644313</v>
      </c>
      <c r="AA487" s="98">
        <f t="shared" ca="1" si="526"/>
        <v>0.40871866399047541</v>
      </c>
      <c r="AB487" s="98">
        <f t="shared" ca="1" si="526"/>
        <v>-0.24054431571504598</v>
      </c>
      <c r="AC487" s="98">
        <f t="shared" ca="1" si="526"/>
        <v>-9.0450796487645757E-2</v>
      </c>
      <c r="AD487" s="98">
        <f t="shared" ca="1" si="526"/>
        <v>7.6424226338327461E-2</v>
      </c>
      <c r="AE487" s="98" t="str">
        <f t="shared" ca="1" si="526"/>
        <v/>
      </c>
      <c r="AF487" s="98" t="str">
        <f t="shared" ca="1" si="532"/>
        <v/>
      </c>
      <c r="AG487" s="98" t="str">
        <f t="shared" ca="1" si="532"/>
        <v/>
      </c>
      <c r="AH487" s="98" t="str">
        <f t="shared" ca="1" si="532"/>
        <v/>
      </c>
      <c r="AI487" s="98" t="str">
        <f t="shared" ca="1" si="532"/>
        <v/>
      </c>
      <c r="AJ487" s="98" t="str">
        <f t="shared" ca="1" si="532"/>
        <v/>
      </c>
      <c r="AK487" s="98" t="str">
        <f t="shared" ca="1" si="532"/>
        <v/>
      </c>
      <c r="AL487" s="98" t="str">
        <f t="shared" ca="1" si="532"/>
        <v/>
      </c>
      <c r="AM487" s="98" t="str">
        <f t="shared" ca="1" si="532"/>
        <v/>
      </c>
      <c r="AN487" s="98" t="str">
        <f t="shared" ca="1" si="532"/>
        <v/>
      </c>
      <c r="AO487" s="98" t="str">
        <f t="shared" ca="1" si="532"/>
        <v/>
      </c>
      <c r="AP487" s="98" t="str">
        <f t="shared" ca="1" si="532"/>
        <v/>
      </c>
      <c r="AQ487" s="98" t="str">
        <f t="shared" ca="1" si="533"/>
        <v/>
      </c>
      <c r="AR487" s="98" t="str">
        <f t="shared" ca="1" si="533"/>
        <v/>
      </c>
      <c r="AS487" s="98" t="str">
        <f t="shared" ca="1" si="533"/>
        <v/>
      </c>
      <c r="AT487" s="98" t="str">
        <f t="shared" ca="1" si="533"/>
        <v/>
      </c>
      <c r="AU487" s="98" t="str">
        <f t="shared" ca="1" si="533"/>
        <v/>
      </c>
      <c r="AV487" s="98" t="str">
        <f t="shared" ca="1" si="533"/>
        <v/>
      </c>
      <c r="AW487" s="98" t="str">
        <f t="shared" ca="1" si="533"/>
        <v/>
      </c>
      <c r="AX487" s="98" t="str">
        <f t="shared" ca="1" si="533"/>
        <v/>
      </c>
      <c r="AY487" s="98" t="str">
        <f t="shared" ca="1" si="533"/>
        <v/>
      </c>
      <c r="AZ487" s="98" t="str">
        <f t="shared" ca="1" si="533"/>
        <v/>
      </c>
      <c r="BA487" s="98" t="str">
        <f t="shared" ca="1" si="533"/>
        <v/>
      </c>
      <c r="BB487" s="98" t="str">
        <f t="shared" ca="1" si="533"/>
        <v/>
      </c>
      <c r="BC487" s="98" t="str">
        <f t="shared" ca="1" si="533"/>
        <v/>
      </c>
      <c r="BD487" s="98" t="str">
        <f t="shared" ca="1" si="533"/>
        <v/>
      </c>
      <c r="BE487" s="98" t="str">
        <f t="shared" ca="1" si="533"/>
        <v/>
      </c>
      <c r="BF487" s="98" t="str">
        <f t="shared" ca="1" si="533"/>
        <v/>
      </c>
      <c r="BG487" s="98" t="str">
        <f t="shared" ca="1" si="522"/>
        <v/>
      </c>
      <c r="BH487" s="98" t="str">
        <f t="shared" ca="1" si="522"/>
        <v/>
      </c>
      <c r="BJ487" s="98">
        <f t="shared" ca="1" si="493"/>
        <v>0.70519166590601423</v>
      </c>
      <c r="BK487" s="98">
        <f t="shared" ca="1" si="494"/>
        <v>0.7216851814851194</v>
      </c>
      <c r="BL487" s="98">
        <f t="shared" ca="1" si="495"/>
        <v>1.4262822062088516</v>
      </c>
      <c r="BM487" s="98">
        <f t="shared" ca="1" si="496"/>
        <v>1.3672663171138146</v>
      </c>
      <c r="BN487" s="98">
        <f t="shared" ca="1" si="497"/>
        <v>0.88997128086441979</v>
      </c>
      <c r="BO487" s="98">
        <f t="shared" ca="1" si="498"/>
        <v>0.64891514738404465</v>
      </c>
      <c r="BP487" s="98">
        <f t="shared" ca="1" si="499"/>
        <v>1.2194589352771035</v>
      </c>
      <c r="BQ487" s="98">
        <f t="shared" ca="1" si="500"/>
        <v>0.43891065011298791</v>
      </c>
      <c r="BR487" s="98">
        <f t="shared" ca="1" si="501"/>
        <v>0.52356102808860239</v>
      </c>
      <c r="BS487" s="98">
        <f t="shared" ca="1" si="502"/>
        <v>1.4547835731653502</v>
      </c>
      <c r="BT487" s="98">
        <f t="shared" ca="1" si="503"/>
        <v>0.58298367701532527</v>
      </c>
      <c r="BU487" s="98">
        <f t="shared" ca="1" si="504"/>
        <v>1.0246261023774874</v>
      </c>
      <c r="BV487" s="98">
        <f t="shared" ca="1" si="505"/>
        <v>0.75616044121265324</v>
      </c>
      <c r="BW487" s="98">
        <f t="shared" ca="1" si="506"/>
        <v>1.3271581452210484</v>
      </c>
      <c r="BX487" s="98">
        <f t="shared" ca="1" si="507"/>
        <v>0.25955145138268887</v>
      </c>
      <c r="BY487" s="98">
        <f t="shared" ca="1" si="508"/>
        <v>0.87831073409065674</v>
      </c>
      <c r="BZ487" s="98">
        <f t="shared" ca="1" si="509"/>
        <v>1.3353253738999908</v>
      </c>
      <c r="CA487" s="98">
        <f t="shared" ca="1" si="510"/>
        <v>0.31821745691994374</v>
      </c>
      <c r="CB487" s="98">
        <f t="shared" ca="1" si="511"/>
        <v>0.7480817512243555</v>
      </c>
      <c r="CC487" s="98">
        <f t="shared" ca="1" si="512"/>
        <v>0.92653125643315137</v>
      </c>
      <c r="CD487" s="98" t="str">
        <f t="shared" si="515"/>
        <v/>
      </c>
      <c r="CE487" s="98" t="str">
        <f t="shared" si="515"/>
        <v/>
      </c>
      <c r="CF487" s="98" t="str">
        <f t="shared" si="515"/>
        <v/>
      </c>
      <c r="CG487" s="98" t="str">
        <f t="shared" si="515"/>
        <v/>
      </c>
      <c r="CH487" s="98" t="str">
        <f t="shared" si="515"/>
        <v/>
      </c>
      <c r="CI487" s="98" t="str">
        <f t="shared" si="515"/>
        <v/>
      </c>
      <c r="CJ487" s="98" t="str">
        <f t="shared" si="515"/>
        <v/>
      </c>
      <c r="CK487" s="98" t="str">
        <f t="shared" si="515"/>
        <v/>
      </c>
      <c r="CL487" s="98" t="str">
        <f t="shared" si="534"/>
        <v/>
      </c>
      <c r="CM487" s="98" t="str">
        <f t="shared" si="534"/>
        <v/>
      </c>
      <c r="CN487" s="98" t="str">
        <f t="shared" si="534"/>
        <v/>
      </c>
      <c r="CO487" s="98" t="str">
        <f t="shared" si="534"/>
        <v/>
      </c>
      <c r="CP487" s="98" t="str">
        <f t="shared" si="534"/>
        <v/>
      </c>
      <c r="CQ487" s="98" t="str">
        <f t="shared" si="525"/>
        <v/>
      </c>
      <c r="CR487" s="98" t="str">
        <f t="shared" si="525"/>
        <v/>
      </c>
      <c r="CS487" s="98" t="str">
        <f t="shared" si="525"/>
        <v/>
      </c>
      <c r="CT487" s="98" t="str">
        <f t="shared" si="525"/>
        <v/>
      </c>
      <c r="CU487" s="98" t="str">
        <f t="shared" si="525"/>
        <v/>
      </c>
      <c r="CV487" s="98" t="str">
        <f t="shared" si="481"/>
        <v/>
      </c>
      <c r="CW487" s="98" t="str">
        <f t="shared" si="474"/>
        <v/>
      </c>
      <c r="CX487" s="98" t="str">
        <f t="shared" si="474"/>
        <v/>
      </c>
      <c r="CY487" s="98" t="str">
        <f t="shared" si="474"/>
        <v/>
      </c>
      <c r="CZ487" s="98" t="str">
        <f t="shared" si="474"/>
        <v/>
      </c>
      <c r="DA487" s="98" t="str">
        <f t="shared" si="473"/>
        <v/>
      </c>
      <c r="DB487" s="98" t="str">
        <f t="shared" si="462"/>
        <v/>
      </c>
      <c r="DC487" s="98" t="str">
        <f t="shared" si="462"/>
        <v/>
      </c>
      <c r="DD487" s="98" t="str">
        <f t="shared" si="462"/>
        <v/>
      </c>
      <c r="DE487" s="98" t="str">
        <f t="shared" si="462"/>
        <v/>
      </c>
      <c r="DF487" s="98" t="str">
        <f t="shared" si="462"/>
        <v/>
      </c>
      <c r="DG487" s="98" t="str">
        <f t="shared" si="462"/>
        <v/>
      </c>
      <c r="EE487" s="100">
        <f t="shared" ca="1" si="529"/>
        <v>0</v>
      </c>
      <c r="EF487" s="100">
        <f t="shared" ca="1" si="529"/>
        <v>310.40650902278088</v>
      </c>
      <c r="EG487" s="100">
        <f t="shared" ca="1" si="529"/>
        <v>556.17502522342261</v>
      </c>
      <c r="EH487" s="100">
        <f t="shared" ca="1" si="529"/>
        <v>745.42692570980478</v>
      </c>
      <c r="EI487" s="100">
        <f t="shared" ca="1" si="529"/>
        <v>885.37656319132498</v>
      </c>
      <c r="EJ487" s="100">
        <f t="shared" ca="1" si="529"/>
        <v>982.42623447013875</v>
      </c>
      <c r="EK487" s="100">
        <f t="shared" ca="1" si="529"/>
        <v>1042.2516031541734</v>
      </c>
      <c r="EL487" s="100">
        <f t="shared" ca="1" si="529"/>
        <v>1069.8785094351852</v>
      </c>
      <c r="EM487" s="100">
        <f t="shared" ca="1" si="529"/>
        <v>1069.7520104752066</v>
      </c>
      <c r="EN487" s="100">
        <f t="shared" ca="1" si="529"/>
        <v>1045.7984140597591</v>
      </c>
      <c r="EO487" s="100">
        <f t="shared" ca="1" si="529"/>
        <v>1001.4809949231136</v>
      </c>
      <c r="EP487" s="100">
        <f t="shared" ca="1" si="529"/>
        <v>939.85001681854476</v>
      </c>
      <c r="EQ487" s="100">
        <f t="shared" ca="1" si="529"/>
        <v>863.58762334956793</v>
      </c>
      <c r="ER487" s="100">
        <f t="shared" ca="1" si="529"/>
        <v>775.04810621063746</v>
      </c>
      <c r="ES487" s="100">
        <f t="shared" ca="1" si="529"/>
        <v>676.29401027600375</v>
      </c>
      <c r="ET487" s="100">
        <f t="shared" ca="1" si="529"/>
        <v>569.12849044074619</v>
      </c>
      <c r="EU487" s="100">
        <f t="shared" ca="1" si="527"/>
        <v>455.12429482051266</v>
      </c>
      <c r="EV487" s="100">
        <f t="shared" ca="1" si="527"/>
        <v>335.6497124587911</v>
      </c>
      <c r="EW487" s="100">
        <f t="shared" ca="1" si="527"/>
        <v>211.89179071215608</v>
      </c>
      <c r="EX487" s="100">
        <f t="shared" ca="1" si="527"/>
        <v>84.877097657702734</v>
      </c>
      <c r="EY487" s="100">
        <f t="shared" ca="1" si="527"/>
        <v>-44.509722103788363</v>
      </c>
      <c r="FA487" s="99">
        <f t="shared" ca="1" si="531"/>
        <v>0</v>
      </c>
      <c r="FB487" s="99">
        <f t="shared" ca="1" si="531"/>
        <v>0</v>
      </c>
      <c r="FC487" s="99">
        <f t="shared" ca="1" si="531"/>
        <v>0</v>
      </c>
      <c r="FD487" s="99">
        <f t="shared" ca="1" si="531"/>
        <v>0</v>
      </c>
      <c r="FE487" s="99">
        <f t="shared" ca="1" si="531"/>
        <v>0</v>
      </c>
      <c r="FF487" s="99">
        <f t="shared" ca="1" si="531"/>
        <v>0</v>
      </c>
      <c r="FG487" s="99">
        <f t="shared" ca="1" si="531"/>
        <v>0</v>
      </c>
      <c r="FH487" s="99">
        <f t="shared" ca="1" si="531"/>
        <v>0</v>
      </c>
      <c r="FI487" s="99">
        <f t="shared" ca="1" si="531"/>
        <v>1</v>
      </c>
      <c r="FJ487" s="99">
        <f t="shared" ca="1" si="531"/>
        <v>1</v>
      </c>
      <c r="FK487" s="99">
        <f t="shared" ca="1" si="531"/>
        <v>1</v>
      </c>
      <c r="FL487" s="99">
        <f t="shared" ca="1" si="531"/>
        <v>1</v>
      </c>
      <c r="FM487" s="99">
        <f t="shared" ca="1" si="531"/>
        <v>1</v>
      </c>
      <c r="FN487" s="99">
        <f t="shared" ca="1" si="531"/>
        <v>1</v>
      </c>
      <c r="FO487" s="99">
        <f t="shared" ca="1" si="531"/>
        <v>1</v>
      </c>
      <c r="FP487" s="99">
        <f t="shared" ca="1" si="531"/>
        <v>1</v>
      </c>
      <c r="FQ487" s="99">
        <f t="shared" ca="1" si="530"/>
        <v>0</v>
      </c>
      <c r="FR487" s="99">
        <f t="shared" ca="1" si="530"/>
        <v>0</v>
      </c>
      <c r="FS487" s="99">
        <f t="shared" ca="1" si="530"/>
        <v>0</v>
      </c>
      <c r="FT487" s="99">
        <f t="shared" ca="1" si="530"/>
        <v>0</v>
      </c>
      <c r="FU487" s="99">
        <f t="shared" ca="1" si="530"/>
        <v>0</v>
      </c>
      <c r="FV487" s="99">
        <f t="shared" ca="1" si="530"/>
        <v>0</v>
      </c>
      <c r="FW487" s="99">
        <f t="shared" ca="1" si="530"/>
        <v>0</v>
      </c>
      <c r="FX487" s="99">
        <f t="shared" ca="1" si="530"/>
        <v>0</v>
      </c>
      <c r="FY487" s="99">
        <f t="shared" ca="1" si="530"/>
        <v>0</v>
      </c>
      <c r="FZ487" s="99">
        <f t="shared" ca="1" si="530"/>
        <v>0</v>
      </c>
      <c r="GA487" s="99">
        <f t="shared" ca="1" si="530"/>
        <v>0</v>
      </c>
      <c r="GB487" s="99">
        <f t="shared" ca="1" si="530"/>
        <v>0</v>
      </c>
      <c r="GC487" s="99">
        <f t="shared" ca="1" si="530"/>
        <v>0</v>
      </c>
      <c r="GD487" s="99">
        <f t="shared" ca="1" si="530"/>
        <v>0</v>
      </c>
      <c r="GE487" s="99">
        <f t="shared" ca="1" si="530"/>
        <v>0</v>
      </c>
    </row>
    <row r="488" spans="1:187" x14ac:dyDescent="0.2">
      <c r="A488" s="96">
        <f t="shared" ca="1" si="483"/>
        <v>1.7174662440001134</v>
      </c>
      <c r="B488" s="97">
        <f t="shared" ca="1" si="484"/>
        <v>9.8529472143759895E-4</v>
      </c>
      <c r="C488" s="92">
        <f t="shared" ca="1" si="485"/>
        <v>0.44973357421313198</v>
      </c>
      <c r="D488" s="166">
        <f t="shared" ca="1" si="486"/>
        <v>1.8185963878873728</v>
      </c>
      <c r="E488" s="100">
        <f t="shared" ca="1" si="487"/>
        <v>1845.7384864844714</v>
      </c>
      <c r="F488" s="100">
        <f t="shared" ca="1" si="488"/>
        <v>687.90350912686006</v>
      </c>
      <c r="G488" s="100">
        <f t="shared" ca="1" si="489"/>
        <v>2152.655060749893</v>
      </c>
      <c r="H488" s="99">
        <f t="shared" ca="1" si="490"/>
        <v>1464.7515516230328</v>
      </c>
      <c r="I488" s="92">
        <f t="shared" ca="1" si="491"/>
        <v>0.67778769640109637</v>
      </c>
      <c r="J488" s="12" t="s">
        <v>515</v>
      </c>
      <c r="K488" s="98">
        <f t="shared" ca="1" si="528"/>
        <v>1.0436803365701077</v>
      </c>
      <c r="L488" s="98">
        <f t="shared" ca="1" si="528"/>
        <v>0.40360090150499572</v>
      </c>
      <c r="M488" s="98">
        <f t="shared" ca="1" si="528"/>
        <v>0.41333914368060443</v>
      </c>
      <c r="N488" s="98">
        <f t="shared" ca="1" si="528"/>
        <v>7.6424226338327461E-2</v>
      </c>
      <c r="O488" s="98">
        <f t="shared" ca="1" si="528"/>
        <v>7.6424226338327461E-2</v>
      </c>
      <c r="P488" s="98">
        <f t="shared" ca="1" si="528"/>
        <v>-0.27307345147721351</v>
      </c>
      <c r="Q488" s="98">
        <f t="shared" ca="1" si="528"/>
        <v>-0.548765446623804</v>
      </c>
      <c r="R488" s="98">
        <f t="shared" ca="1" si="528"/>
        <v>0.40360090150499572</v>
      </c>
      <c r="S488" s="98">
        <f t="shared" ca="1" si="528"/>
        <v>-0.11940836732938409</v>
      </c>
      <c r="T488" s="98">
        <f t="shared" ca="1" si="528"/>
        <v>1.0436803365701077</v>
      </c>
      <c r="U488" s="98">
        <f t="shared" ca="1" si="528"/>
        <v>-0.14037105225857993</v>
      </c>
      <c r="V488" s="98">
        <f t="shared" ca="1" si="528"/>
        <v>-0.548765446623804</v>
      </c>
      <c r="W488" s="98">
        <f t="shared" ca="1" si="528"/>
        <v>0.41333914368060443</v>
      </c>
      <c r="X488" s="98">
        <f t="shared" ca="1" si="528"/>
        <v>0.40360090150499572</v>
      </c>
      <c r="Y488" s="98">
        <f t="shared" ca="1" si="528"/>
        <v>-0.24054431571504598</v>
      </c>
      <c r="Z488" s="98">
        <f t="shared" ca="1" si="528"/>
        <v>0.41333914368060443</v>
      </c>
      <c r="AA488" s="98">
        <f t="shared" ca="1" si="526"/>
        <v>-9.0450796487645757E-2</v>
      </c>
      <c r="AB488" s="98">
        <f t="shared" ca="1" si="526"/>
        <v>0.47482989049979629</v>
      </c>
      <c r="AC488" s="98">
        <f t="shared" ca="1" si="526"/>
        <v>2.3859632223121485E-2</v>
      </c>
      <c r="AD488" s="98">
        <f t="shared" ca="1" si="526"/>
        <v>0.41333914368060443</v>
      </c>
      <c r="AE488" s="98" t="str">
        <f t="shared" ca="1" si="526"/>
        <v/>
      </c>
      <c r="AF488" s="98" t="str">
        <f t="shared" ca="1" si="532"/>
        <v/>
      </c>
      <c r="AG488" s="98" t="str">
        <f t="shared" ca="1" si="532"/>
        <v/>
      </c>
      <c r="AH488" s="98" t="str">
        <f t="shared" ca="1" si="532"/>
        <v/>
      </c>
      <c r="AI488" s="98" t="str">
        <f t="shared" ca="1" si="532"/>
        <v/>
      </c>
      <c r="AJ488" s="98" t="str">
        <f t="shared" ca="1" si="532"/>
        <v/>
      </c>
      <c r="AK488" s="98" t="str">
        <f t="shared" ca="1" si="532"/>
        <v/>
      </c>
      <c r="AL488" s="98" t="str">
        <f t="shared" ca="1" si="532"/>
        <v/>
      </c>
      <c r="AM488" s="98" t="str">
        <f t="shared" ca="1" si="532"/>
        <v/>
      </c>
      <c r="AN488" s="98" t="str">
        <f t="shared" ca="1" si="532"/>
        <v/>
      </c>
      <c r="AO488" s="98" t="str">
        <f t="shared" ca="1" si="532"/>
        <v/>
      </c>
      <c r="AP488" s="98" t="str">
        <f t="shared" ca="1" si="532"/>
        <v/>
      </c>
      <c r="AQ488" s="98" t="str">
        <f t="shared" ca="1" si="533"/>
        <v/>
      </c>
      <c r="AR488" s="98" t="str">
        <f t="shared" ca="1" si="533"/>
        <v/>
      </c>
      <c r="AS488" s="98" t="str">
        <f t="shared" ca="1" si="533"/>
        <v/>
      </c>
      <c r="AT488" s="98" t="str">
        <f t="shared" ca="1" si="533"/>
        <v/>
      </c>
      <c r="AU488" s="98" t="str">
        <f t="shared" ca="1" si="533"/>
        <v/>
      </c>
      <c r="AV488" s="98" t="str">
        <f t="shared" ca="1" si="533"/>
        <v/>
      </c>
      <c r="AW488" s="98" t="str">
        <f t="shared" ca="1" si="533"/>
        <v/>
      </c>
      <c r="AX488" s="98" t="str">
        <f t="shared" ca="1" si="533"/>
        <v/>
      </c>
      <c r="AY488" s="98" t="str">
        <f t="shared" ca="1" si="533"/>
        <v/>
      </c>
      <c r="AZ488" s="98" t="str">
        <f t="shared" ca="1" si="533"/>
        <v/>
      </c>
      <c r="BA488" s="98" t="str">
        <f t="shared" ca="1" si="533"/>
        <v/>
      </c>
      <c r="BB488" s="98" t="str">
        <f t="shared" ca="1" si="533"/>
        <v/>
      </c>
      <c r="BC488" s="98" t="str">
        <f t="shared" ca="1" si="533"/>
        <v/>
      </c>
      <c r="BD488" s="98" t="str">
        <f t="shared" ca="1" si="533"/>
        <v/>
      </c>
      <c r="BE488" s="98" t="str">
        <f t="shared" ca="1" si="533"/>
        <v/>
      </c>
      <c r="BF488" s="98" t="str">
        <f t="shared" ca="1" si="533"/>
        <v/>
      </c>
      <c r="BG488" s="98" t="str">
        <f t="shared" ca="1" si="522"/>
        <v/>
      </c>
      <c r="BH488" s="98" t="str">
        <f t="shared" ca="1" si="522"/>
        <v/>
      </c>
      <c r="BJ488" s="98">
        <f t="shared" ca="1" si="493"/>
        <v>1.9894163181911679</v>
      </c>
      <c r="BK488" s="98">
        <f t="shared" ca="1" si="494"/>
        <v>1.2848049458865582</v>
      </c>
      <c r="BL488" s="98">
        <f t="shared" ca="1" si="495"/>
        <v>1.3647914593896597</v>
      </c>
      <c r="BM488" s="98">
        <f t="shared" ca="1" si="496"/>
        <v>1.0400896419471464</v>
      </c>
      <c r="BN488" s="98">
        <f t="shared" ca="1" si="497"/>
        <v>1.056846303690393</v>
      </c>
      <c r="BO488" s="98">
        <f t="shared" ca="1" si="498"/>
        <v>0.35198206368370966</v>
      </c>
      <c r="BP488" s="98">
        <f t="shared" ca="1" si="499"/>
        <v>0.26709258714830375</v>
      </c>
      <c r="BQ488" s="98">
        <f t="shared" ca="1" si="500"/>
        <v>0.98288260387656357</v>
      </c>
      <c r="BR488" s="98">
        <f t="shared" ca="1" si="501"/>
        <v>0.64469697647426427</v>
      </c>
      <c r="BS488" s="98">
        <f t="shared" ca="1" si="502"/>
        <v>2.0236340192356614</v>
      </c>
      <c r="BT488" s="98">
        <f t="shared" ca="1" si="503"/>
        <v>0.87210810528789384</v>
      </c>
      <c r="BU488" s="98">
        <f t="shared" ca="1" si="504"/>
        <v>0.45200102353056193</v>
      </c>
      <c r="BV488" s="98">
        <f t="shared" ca="1" si="505"/>
        <v>1.2599503813809034</v>
      </c>
      <c r="BW488" s="98">
        <f t="shared" ca="1" si="506"/>
        <v>1.3174199030454397</v>
      </c>
      <c r="BX488" s="98">
        <f t="shared" ca="1" si="507"/>
        <v>0.42811890238010419</v>
      </c>
      <c r="BY488" s="98">
        <f t="shared" ca="1" si="508"/>
        <v>1.4511687406677043</v>
      </c>
      <c r="BZ488" s="98">
        <f t="shared" ca="1" si="509"/>
        <v>0.83615591342186968</v>
      </c>
      <c r="CA488" s="98">
        <f t="shared" ca="1" si="510"/>
        <v>1.0335916631347861</v>
      </c>
      <c r="CB488" s="98">
        <f t="shared" ca="1" si="511"/>
        <v>0.86239217993512274</v>
      </c>
      <c r="CC488" s="98">
        <f t="shared" ca="1" si="512"/>
        <v>1.2634461737754283</v>
      </c>
      <c r="CD488" s="98" t="str">
        <f t="shared" si="515"/>
        <v/>
      </c>
      <c r="CE488" s="98" t="str">
        <f t="shared" si="515"/>
        <v/>
      </c>
      <c r="CF488" s="98" t="str">
        <f t="shared" si="515"/>
        <v/>
      </c>
      <c r="CG488" s="98" t="str">
        <f t="shared" si="515"/>
        <v/>
      </c>
      <c r="CH488" s="98" t="str">
        <f t="shared" si="515"/>
        <v/>
      </c>
      <c r="CI488" s="98" t="str">
        <f t="shared" si="515"/>
        <v/>
      </c>
      <c r="CJ488" s="98" t="str">
        <f t="shared" si="515"/>
        <v/>
      </c>
      <c r="CK488" s="98" t="str">
        <f t="shared" si="515"/>
        <v/>
      </c>
      <c r="CL488" s="98" t="str">
        <f t="shared" si="534"/>
        <v/>
      </c>
      <c r="CM488" s="98" t="str">
        <f t="shared" si="534"/>
        <v/>
      </c>
      <c r="CN488" s="98" t="str">
        <f t="shared" si="534"/>
        <v/>
      </c>
      <c r="CO488" s="98" t="str">
        <f t="shared" si="534"/>
        <v/>
      </c>
      <c r="CP488" s="98" t="str">
        <f t="shared" si="534"/>
        <v/>
      </c>
      <c r="CQ488" s="98" t="str">
        <f t="shared" si="525"/>
        <v/>
      </c>
      <c r="CR488" s="98" t="str">
        <f t="shared" si="525"/>
        <v/>
      </c>
      <c r="CS488" s="98" t="str">
        <f t="shared" si="525"/>
        <v/>
      </c>
      <c r="CT488" s="98" t="str">
        <f t="shared" si="525"/>
        <v/>
      </c>
      <c r="CU488" s="98" t="str">
        <f t="shared" si="525"/>
        <v/>
      </c>
      <c r="CV488" s="98" t="str">
        <f t="shared" si="481"/>
        <v/>
      </c>
      <c r="CW488" s="98" t="str">
        <f t="shared" si="474"/>
        <v/>
      </c>
      <c r="CX488" s="98" t="str">
        <f t="shared" si="474"/>
        <v/>
      </c>
      <c r="CY488" s="98" t="str">
        <f t="shared" si="474"/>
        <v/>
      </c>
      <c r="CZ488" s="98" t="str">
        <f t="shared" si="474"/>
        <v/>
      </c>
      <c r="DA488" s="98" t="str">
        <f t="shared" si="473"/>
        <v/>
      </c>
      <c r="DB488" s="98" t="str">
        <f t="shared" si="462"/>
        <v/>
      </c>
      <c r="DC488" s="98" t="str">
        <f t="shared" si="462"/>
        <v/>
      </c>
      <c r="DD488" s="98" t="str">
        <f t="shared" si="462"/>
        <v/>
      </c>
      <c r="DE488" s="98" t="str">
        <f t="shared" si="462"/>
        <v/>
      </c>
      <c r="DF488" s="98" t="str">
        <f t="shared" si="462"/>
        <v/>
      </c>
      <c r="DG488" s="98" t="str">
        <f t="shared" si="462"/>
        <v/>
      </c>
      <c r="EE488" s="100">
        <f t="shared" ca="1" si="529"/>
        <v>0</v>
      </c>
      <c r="EF488" s="100">
        <f t="shared" ca="1" si="529"/>
        <v>356.17722653968565</v>
      </c>
      <c r="EG488" s="100">
        <f t="shared" ca="1" si="529"/>
        <v>650.52241031218534</v>
      </c>
      <c r="EH488" s="100">
        <f t="shared" ca="1" si="529"/>
        <v>889.67903966289657</v>
      </c>
      <c r="EI488" s="100">
        <f t="shared" ca="1" si="529"/>
        <v>1079.6561108099033</v>
      </c>
      <c r="EJ488" s="100">
        <f t="shared" ca="1" si="529"/>
        <v>1225.8849382083167</v>
      </c>
      <c r="EK488" s="100">
        <f t="shared" ca="1" si="529"/>
        <v>1333.2710817637249</v>
      </c>
      <c r="EL488" s="100">
        <f t="shared" ca="1" si="529"/>
        <v>1406.2417989681271</v>
      </c>
      <c r="EM488" s="100">
        <f t="shared" ca="1" si="529"/>
        <v>1448.7893966259453</v>
      </c>
      <c r="EN488" s="100">
        <f t="shared" ca="1" si="529"/>
        <v>1464.5108261238875</v>
      </c>
      <c r="EO488" s="100">
        <f t="shared" ca="1" si="529"/>
        <v>1456.6438379622859</v>
      </c>
      <c r="EP488" s="100">
        <f t="shared" ca="1" si="529"/>
        <v>1428.0999853097233</v>
      </c>
      <c r="EQ488" s="100">
        <f t="shared" ca="1" si="529"/>
        <v>1381.4947424854713</v>
      </c>
      <c r="ER488" s="100">
        <f t="shared" ca="1" si="529"/>
        <v>1319.1749823480545</v>
      </c>
      <c r="ES488" s="100">
        <f t="shared" ca="1" si="529"/>
        <v>1243.2440364188224</v>
      </c>
      <c r="ET488" s="100">
        <f t="shared" ca="1" si="529"/>
        <v>1155.5845430548566</v>
      </c>
      <c r="EU488" s="100">
        <f t="shared" ca="1" si="527"/>
        <v>1057.879271974833</v>
      </c>
      <c r="EV488" s="100">
        <f t="shared" ca="1" si="527"/>
        <v>951.63009781436131</v>
      </c>
      <c r="EW488" s="100">
        <f t="shared" ca="1" si="527"/>
        <v>838.17528103273617</v>
      </c>
      <c r="EX488" s="100">
        <f t="shared" ca="1" si="527"/>
        <v>718.70520130895238</v>
      </c>
      <c r="EY488" s="100">
        <f t="shared" ca="1" si="527"/>
        <v>594.27667645713063</v>
      </c>
      <c r="FA488" s="99">
        <f t="shared" ca="1" si="531"/>
        <v>0</v>
      </c>
      <c r="FB488" s="99">
        <f t="shared" ca="1" si="531"/>
        <v>0</v>
      </c>
      <c r="FC488" s="99">
        <f t="shared" ca="1" si="531"/>
        <v>0</v>
      </c>
      <c r="FD488" s="99">
        <f t="shared" ca="1" si="531"/>
        <v>0</v>
      </c>
      <c r="FE488" s="99">
        <f t="shared" ca="1" si="531"/>
        <v>0</v>
      </c>
      <c r="FF488" s="99">
        <f t="shared" ca="1" si="531"/>
        <v>0</v>
      </c>
      <c r="FG488" s="99">
        <f t="shared" ca="1" si="531"/>
        <v>0</v>
      </c>
      <c r="FH488" s="99">
        <f t="shared" ca="1" si="531"/>
        <v>0</v>
      </c>
      <c r="FI488" s="99">
        <f t="shared" ca="1" si="531"/>
        <v>0</v>
      </c>
      <c r="FJ488" s="99">
        <f t="shared" ca="1" si="531"/>
        <v>1</v>
      </c>
      <c r="FK488" s="99">
        <f t="shared" ca="1" si="531"/>
        <v>1</v>
      </c>
      <c r="FL488" s="99">
        <f t="shared" ca="1" si="531"/>
        <v>1</v>
      </c>
      <c r="FM488" s="99">
        <f t="shared" ca="1" si="531"/>
        <v>1</v>
      </c>
      <c r="FN488" s="99">
        <f t="shared" ca="1" si="531"/>
        <v>1</v>
      </c>
      <c r="FO488" s="99">
        <f t="shared" ca="1" si="531"/>
        <v>1</v>
      </c>
      <c r="FP488" s="99">
        <f t="shared" ca="1" si="531"/>
        <v>1</v>
      </c>
      <c r="FQ488" s="99">
        <f t="shared" ca="1" si="530"/>
        <v>1</v>
      </c>
      <c r="FR488" s="99">
        <f t="shared" ca="1" si="530"/>
        <v>1</v>
      </c>
      <c r="FS488" s="99">
        <f t="shared" ca="1" si="530"/>
        <v>1</v>
      </c>
      <c r="FT488" s="99">
        <f t="shared" ca="1" si="530"/>
        <v>1</v>
      </c>
      <c r="FU488" s="99">
        <f t="shared" ca="1" si="530"/>
        <v>0</v>
      </c>
      <c r="FV488" s="99">
        <f t="shared" ca="1" si="530"/>
        <v>0</v>
      </c>
      <c r="FW488" s="99">
        <f t="shared" ca="1" si="530"/>
        <v>0</v>
      </c>
      <c r="FX488" s="99">
        <f t="shared" ca="1" si="530"/>
        <v>0</v>
      </c>
      <c r="FY488" s="99">
        <f t="shared" ca="1" si="530"/>
        <v>0</v>
      </c>
      <c r="FZ488" s="99">
        <f t="shared" ca="1" si="530"/>
        <v>0</v>
      </c>
      <c r="GA488" s="99">
        <f t="shared" ca="1" si="530"/>
        <v>0</v>
      </c>
      <c r="GB488" s="99">
        <f t="shared" ca="1" si="530"/>
        <v>0</v>
      </c>
      <c r="GC488" s="99">
        <f t="shared" ca="1" si="530"/>
        <v>0</v>
      </c>
      <c r="GD488" s="99">
        <f t="shared" ca="1" si="530"/>
        <v>0</v>
      </c>
      <c r="GE488" s="99">
        <f t="shared" ca="1" si="530"/>
        <v>0</v>
      </c>
    </row>
    <row r="489" spans="1:187" x14ac:dyDescent="0.2">
      <c r="A489" s="96">
        <f t="shared" ca="1" si="483"/>
        <v>1.5329953614643408</v>
      </c>
      <c r="B489" s="97">
        <f t="shared" ca="1" si="484"/>
        <v>9.3117058484815487E-4</v>
      </c>
      <c r="C489" s="92">
        <f t="shared" ca="1" si="485"/>
        <v>0.44020203273832248</v>
      </c>
      <c r="D489" s="166">
        <f t="shared" ca="1" si="486"/>
        <v>1.6298842762778163</v>
      </c>
      <c r="E489" s="100">
        <f t="shared" ca="1" si="487"/>
        <v>1750.3605706612823</v>
      </c>
      <c r="F489" s="100">
        <f t="shared" ca="1" si="488"/>
        <v>675.47832329501693</v>
      </c>
      <c r="G489" s="100">
        <f t="shared" ca="1" si="489"/>
        <v>1837.7913896970447</v>
      </c>
      <c r="H489" s="99">
        <f t="shared" ca="1" si="490"/>
        <v>1162.3130664020277</v>
      </c>
      <c r="I489" s="92">
        <f t="shared" ca="1" si="491"/>
        <v>0.62898554535487183</v>
      </c>
      <c r="J489" s="12" t="s">
        <v>516</v>
      </c>
      <c r="K489" s="98">
        <f t="shared" ca="1" si="528"/>
        <v>7.6424226338327461E-2</v>
      </c>
      <c r="L489" s="98">
        <f t="shared" ca="1" si="528"/>
        <v>1.0436803365701077</v>
      </c>
      <c r="M489" s="98">
        <f t="shared" ca="1" si="528"/>
        <v>-0.4294954805311485</v>
      </c>
      <c r="N489" s="98">
        <f t="shared" ca="1" si="528"/>
        <v>0.29384421476918909</v>
      </c>
      <c r="O489" s="98">
        <f t="shared" ca="1" si="528"/>
        <v>-0.19763066220007386</v>
      </c>
      <c r="P489" s="98">
        <f t="shared" ca="1" si="528"/>
        <v>-0.14037105225857993</v>
      </c>
      <c r="Q489" s="98">
        <f t="shared" ca="1" si="528"/>
        <v>-9.0450796487645757E-2</v>
      </c>
      <c r="R489" s="98">
        <f t="shared" ca="1" si="528"/>
        <v>2.3859632223121485E-2</v>
      </c>
      <c r="S489" s="98">
        <f t="shared" ca="1" si="528"/>
        <v>-0.19763066220007386</v>
      </c>
      <c r="T489" s="98">
        <f t="shared" ca="1" si="528"/>
        <v>1.0436803365701077</v>
      </c>
      <c r="U489" s="98">
        <f t="shared" ca="1" si="528"/>
        <v>-0.24054431571504598</v>
      </c>
      <c r="V489" s="98">
        <f t="shared" ca="1" si="528"/>
        <v>-0.19763066220007386</v>
      </c>
      <c r="W489" s="98">
        <f t="shared" ca="1" si="528"/>
        <v>7.6424226338327461E-2</v>
      </c>
      <c r="X489" s="98">
        <f t="shared" ca="1" si="528"/>
        <v>-0.15951886289644313</v>
      </c>
      <c r="Y489" s="98">
        <f t="shared" ca="1" si="528"/>
        <v>0.40360090150499572</v>
      </c>
      <c r="Z489" s="98">
        <f t="shared" ca="1" si="528"/>
        <v>0.29384421476918909</v>
      </c>
      <c r="AA489" s="98">
        <f t="shared" ca="1" si="526"/>
        <v>-0.4091117667124613</v>
      </c>
      <c r="AB489" s="98">
        <f t="shared" ca="1" si="526"/>
        <v>-0.24054431571504598</v>
      </c>
      <c r="AC489" s="98">
        <f t="shared" ca="1" si="526"/>
        <v>-0.548765446623804</v>
      </c>
      <c r="AD489" s="98">
        <f t="shared" ca="1" si="526"/>
        <v>0.29384421476918909</v>
      </c>
      <c r="AE489" s="98" t="str">
        <f t="shared" ca="1" si="526"/>
        <v/>
      </c>
      <c r="AF489" s="98" t="str">
        <f t="shared" ca="1" si="532"/>
        <v/>
      </c>
      <c r="AG489" s="98" t="str">
        <f t="shared" ca="1" si="532"/>
        <v/>
      </c>
      <c r="AH489" s="98" t="str">
        <f t="shared" ca="1" si="532"/>
        <v/>
      </c>
      <c r="AI489" s="98" t="str">
        <f t="shared" ca="1" si="532"/>
        <v/>
      </c>
      <c r="AJ489" s="98" t="str">
        <f t="shared" ca="1" si="532"/>
        <v/>
      </c>
      <c r="AK489" s="98" t="str">
        <f t="shared" ca="1" si="532"/>
        <v/>
      </c>
      <c r="AL489" s="98" t="str">
        <f t="shared" ca="1" si="532"/>
        <v/>
      </c>
      <c r="AM489" s="98" t="str">
        <f t="shared" ca="1" si="532"/>
        <v/>
      </c>
      <c r="AN489" s="98" t="str">
        <f t="shared" ca="1" si="532"/>
        <v/>
      </c>
      <c r="AO489" s="98" t="str">
        <f t="shared" ca="1" si="532"/>
        <v/>
      </c>
      <c r="AP489" s="98" t="str">
        <f t="shared" ca="1" si="532"/>
        <v/>
      </c>
      <c r="AQ489" s="98" t="str">
        <f t="shared" ca="1" si="533"/>
        <v/>
      </c>
      <c r="AR489" s="98" t="str">
        <f t="shared" ca="1" si="533"/>
        <v/>
      </c>
      <c r="AS489" s="98" t="str">
        <f t="shared" ca="1" si="533"/>
        <v/>
      </c>
      <c r="AT489" s="98" t="str">
        <f t="shared" ca="1" si="533"/>
        <v/>
      </c>
      <c r="AU489" s="98" t="str">
        <f t="shared" ca="1" si="533"/>
        <v/>
      </c>
      <c r="AV489" s="98" t="str">
        <f t="shared" ca="1" si="533"/>
        <v/>
      </c>
      <c r="AW489" s="98" t="str">
        <f t="shared" ca="1" si="533"/>
        <v/>
      </c>
      <c r="AX489" s="98" t="str">
        <f t="shared" ca="1" si="533"/>
        <v/>
      </c>
      <c r="AY489" s="98" t="str">
        <f t="shared" ca="1" si="533"/>
        <v/>
      </c>
      <c r="AZ489" s="98" t="str">
        <f t="shared" ca="1" si="533"/>
        <v/>
      </c>
      <c r="BA489" s="98" t="str">
        <f t="shared" ca="1" si="533"/>
        <v/>
      </c>
      <c r="BB489" s="98" t="str">
        <f t="shared" ca="1" si="533"/>
        <v/>
      </c>
      <c r="BC489" s="98" t="str">
        <f t="shared" ca="1" si="533"/>
        <v/>
      </c>
      <c r="BD489" s="98" t="str">
        <f t="shared" ca="1" si="533"/>
        <v/>
      </c>
      <c r="BE489" s="98" t="str">
        <f t="shared" ca="1" si="533"/>
        <v/>
      </c>
      <c r="BF489" s="98" t="str">
        <f t="shared" ca="1" si="533"/>
        <v/>
      </c>
      <c r="BG489" s="98" t="str">
        <f t="shared" ca="1" si="522"/>
        <v/>
      </c>
      <c r="BH489" s="98" t="str">
        <f t="shared" ca="1" si="522"/>
        <v/>
      </c>
      <c r="BJ489" s="98">
        <f t="shared" ca="1" si="493"/>
        <v>1.0221602079593877</v>
      </c>
      <c r="BK489" s="98">
        <f t="shared" ca="1" si="494"/>
        <v>1.9248843809516702</v>
      </c>
      <c r="BL489" s="98">
        <f t="shared" ca="1" si="495"/>
        <v>0.52195683517790681</v>
      </c>
      <c r="BM489" s="98">
        <f t="shared" ca="1" si="496"/>
        <v>1.257509630378008</v>
      </c>
      <c r="BN489" s="98">
        <f t="shared" ca="1" si="497"/>
        <v>0.78279141515199169</v>
      </c>
      <c r="BO489" s="98">
        <f t="shared" ca="1" si="498"/>
        <v>0.48468446290234324</v>
      </c>
      <c r="BP489" s="98">
        <f t="shared" ca="1" si="499"/>
        <v>0.72540723728446199</v>
      </c>
      <c r="BQ489" s="98">
        <f t="shared" ca="1" si="500"/>
        <v>0.60314133459468933</v>
      </c>
      <c r="BR489" s="98">
        <f t="shared" ca="1" si="501"/>
        <v>0.5664746816035745</v>
      </c>
      <c r="BS489" s="98">
        <f t="shared" ca="1" si="502"/>
        <v>2.0236340192356614</v>
      </c>
      <c r="BT489" s="98">
        <f t="shared" ca="1" si="503"/>
        <v>0.7719348418314278</v>
      </c>
      <c r="BU489" s="98">
        <f t="shared" ca="1" si="504"/>
        <v>0.80313580795429207</v>
      </c>
      <c r="BV489" s="98">
        <f t="shared" ca="1" si="505"/>
        <v>0.92303546403862646</v>
      </c>
      <c r="BW489" s="98">
        <f t="shared" ca="1" si="506"/>
        <v>0.75430013864400081</v>
      </c>
      <c r="BX489" s="98">
        <f t="shared" ca="1" si="507"/>
        <v>1.0722641196001459</v>
      </c>
      <c r="BY489" s="98">
        <f t="shared" ca="1" si="508"/>
        <v>1.331673811756289</v>
      </c>
      <c r="BZ489" s="98">
        <f t="shared" ca="1" si="509"/>
        <v>0.51749494319705414</v>
      </c>
      <c r="CA489" s="98">
        <f t="shared" ca="1" si="510"/>
        <v>0.31821745691994374</v>
      </c>
      <c r="CB489" s="98">
        <f t="shared" ca="1" si="511"/>
        <v>0.28976710108819725</v>
      </c>
      <c r="CC489" s="98">
        <f t="shared" ca="1" si="512"/>
        <v>1.143951244864013</v>
      </c>
      <c r="CD489" s="98" t="str">
        <f t="shared" si="515"/>
        <v/>
      </c>
      <c r="CE489" s="98" t="str">
        <f t="shared" si="515"/>
        <v/>
      </c>
      <c r="CF489" s="98" t="str">
        <f t="shared" si="515"/>
        <v/>
      </c>
      <c r="CG489" s="98" t="str">
        <f t="shared" si="515"/>
        <v/>
      </c>
      <c r="CH489" s="98" t="str">
        <f t="shared" si="515"/>
        <v/>
      </c>
      <c r="CI489" s="98" t="str">
        <f t="shared" si="515"/>
        <v/>
      </c>
      <c r="CJ489" s="98" t="str">
        <f t="shared" si="515"/>
        <v/>
      </c>
      <c r="CK489" s="98" t="str">
        <f t="shared" si="515"/>
        <v/>
      </c>
      <c r="CL489" s="98" t="str">
        <f t="shared" si="534"/>
        <v/>
      </c>
      <c r="CM489" s="98" t="str">
        <f t="shared" si="534"/>
        <v/>
      </c>
      <c r="CN489" s="98" t="str">
        <f t="shared" si="534"/>
        <v/>
      </c>
      <c r="CO489" s="98" t="str">
        <f t="shared" si="534"/>
        <v/>
      </c>
      <c r="CP489" s="98" t="str">
        <f t="shared" si="534"/>
        <v/>
      </c>
      <c r="CQ489" s="98" t="str">
        <f t="shared" si="525"/>
        <v/>
      </c>
      <c r="CR489" s="98" t="str">
        <f t="shared" si="525"/>
        <v/>
      </c>
      <c r="CS489" s="98" t="str">
        <f t="shared" si="525"/>
        <v/>
      </c>
      <c r="CT489" s="98" t="str">
        <f t="shared" si="525"/>
        <v/>
      </c>
      <c r="CU489" s="98" t="str">
        <f t="shared" si="525"/>
        <v/>
      </c>
      <c r="CV489" s="98" t="str">
        <f t="shared" si="481"/>
        <v/>
      </c>
      <c r="CW489" s="98" t="str">
        <f t="shared" si="474"/>
        <v/>
      </c>
      <c r="CX489" s="98" t="str">
        <f t="shared" si="474"/>
        <v/>
      </c>
      <c r="CY489" s="98" t="str">
        <f t="shared" si="474"/>
        <v/>
      </c>
      <c r="CZ489" s="98" t="str">
        <f t="shared" si="474"/>
        <v/>
      </c>
      <c r="DA489" s="98" t="str">
        <f t="shared" si="473"/>
        <v/>
      </c>
      <c r="DB489" s="98" t="str">
        <f t="shared" si="462"/>
        <v/>
      </c>
      <c r="DC489" s="98" t="str">
        <f t="shared" si="462"/>
        <v/>
      </c>
      <c r="DD489" s="98" t="str">
        <f t="shared" si="462"/>
        <v/>
      </c>
      <c r="DE489" s="98" t="str">
        <f t="shared" si="462"/>
        <v/>
      </c>
      <c r="DF489" s="98" t="str">
        <f t="shared" si="462"/>
        <v/>
      </c>
      <c r="DG489" s="98" t="str">
        <f t="shared" si="462"/>
        <v/>
      </c>
      <c r="EE489" s="100">
        <f t="shared" ca="1" si="529"/>
        <v>0</v>
      </c>
      <c r="EF489" s="100">
        <f t="shared" ca="1" si="529"/>
        <v>283.41300289810209</v>
      </c>
      <c r="EG489" s="100">
        <f t="shared" ca="1" si="529"/>
        <v>518.14393216326016</v>
      </c>
      <c r="EH489" s="100">
        <f t="shared" ca="1" si="529"/>
        <v>709.14604212453628</v>
      </c>
      <c r="EI489" s="100">
        <f t="shared" ca="1" si="529"/>
        <v>860.92460603947802</v>
      </c>
      <c r="EJ489" s="100">
        <f t="shared" ca="1" si="529"/>
        <v>977.57490003112252</v>
      </c>
      <c r="EK489" s="100">
        <f t="shared" ca="1" si="529"/>
        <v>1062.8170952240782</v>
      </c>
      <c r="EL489" s="100">
        <f t="shared" ca="1" si="529"/>
        <v>1120.0283027541245</v>
      </c>
      <c r="EM489" s="100">
        <f t="shared" ca="1" si="529"/>
        <v>1152.2719973582398</v>
      </c>
      <c r="EN489" s="100">
        <f t="shared" ca="1" si="529"/>
        <v>1162.3250277318612</v>
      </c>
      <c r="EO489" s="100">
        <f t="shared" ca="1" si="529"/>
        <v>1152.7024056583759</v>
      </c>
      <c r="EP489" s="100">
        <f t="shared" ca="1" si="529"/>
        <v>1125.6800509714399</v>
      </c>
      <c r="EQ489" s="100">
        <f t="shared" ca="1" si="529"/>
        <v>1083.3156556102836</v>
      </c>
      <c r="ER489" s="100">
        <f t="shared" ca="1" si="529"/>
        <v>1027.4678172852423</v>
      </c>
      <c r="ES489" s="100">
        <f t="shared" ca="1" si="529"/>
        <v>959.81358150540132</v>
      </c>
      <c r="ET489" s="100">
        <f t="shared" ca="1" si="529"/>
        <v>881.8645198584893</v>
      </c>
      <c r="EU489" s="100">
        <f t="shared" ca="1" si="527"/>
        <v>794.98146240648202</v>
      </c>
      <c r="EV489" s="100">
        <f t="shared" ca="1" si="527"/>
        <v>700.38799280556418</v>
      </c>
      <c r="EW489" s="100">
        <f t="shared" ca="1" si="527"/>
        <v>599.18280621747476</v>
      </c>
      <c r="EX489" s="100">
        <f t="shared" ca="1" si="527"/>
        <v>492.35102219673672</v>
      </c>
      <c r="EY489" s="100">
        <f t="shared" ca="1" si="527"/>
        <v>380.77453746465699</v>
      </c>
      <c r="FA489" s="99">
        <f t="shared" ca="1" si="531"/>
        <v>0</v>
      </c>
      <c r="FB489" s="99">
        <f t="shared" ca="1" si="531"/>
        <v>0</v>
      </c>
      <c r="FC489" s="99">
        <f t="shared" ca="1" si="531"/>
        <v>0</v>
      </c>
      <c r="FD489" s="99">
        <f t="shared" ca="1" si="531"/>
        <v>0</v>
      </c>
      <c r="FE489" s="99">
        <f t="shared" ca="1" si="531"/>
        <v>0</v>
      </c>
      <c r="FF489" s="99">
        <f t="shared" ca="1" si="531"/>
        <v>0</v>
      </c>
      <c r="FG489" s="99">
        <f t="shared" ca="1" si="531"/>
        <v>0</v>
      </c>
      <c r="FH489" s="99">
        <f t="shared" ca="1" si="531"/>
        <v>0</v>
      </c>
      <c r="FI489" s="99">
        <f t="shared" ca="1" si="531"/>
        <v>0</v>
      </c>
      <c r="FJ489" s="99">
        <f t="shared" ca="1" si="531"/>
        <v>1</v>
      </c>
      <c r="FK489" s="99">
        <f t="shared" ca="1" si="531"/>
        <v>1</v>
      </c>
      <c r="FL489" s="99">
        <f t="shared" ca="1" si="531"/>
        <v>1</v>
      </c>
      <c r="FM489" s="99">
        <f t="shared" ca="1" si="531"/>
        <v>1</v>
      </c>
      <c r="FN489" s="99">
        <f t="shared" ca="1" si="531"/>
        <v>1</v>
      </c>
      <c r="FO489" s="99">
        <f t="shared" ca="1" si="531"/>
        <v>1</v>
      </c>
      <c r="FP489" s="99">
        <f t="shared" ca="1" si="531"/>
        <v>1</v>
      </c>
      <c r="FQ489" s="99">
        <f t="shared" ca="1" si="530"/>
        <v>1</v>
      </c>
      <c r="FR489" s="99">
        <f t="shared" ca="1" si="530"/>
        <v>1</v>
      </c>
      <c r="FS489" s="99">
        <f t="shared" ca="1" si="530"/>
        <v>1</v>
      </c>
      <c r="FT489" s="99">
        <f t="shared" ca="1" si="530"/>
        <v>1</v>
      </c>
      <c r="FU489" s="99">
        <f t="shared" ca="1" si="530"/>
        <v>0</v>
      </c>
      <c r="FV489" s="99">
        <f t="shared" ca="1" si="530"/>
        <v>0</v>
      </c>
      <c r="FW489" s="99">
        <f t="shared" ca="1" si="530"/>
        <v>0</v>
      </c>
      <c r="FX489" s="99">
        <f t="shared" ca="1" si="530"/>
        <v>0</v>
      </c>
      <c r="FY489" s="99">
        <f t="shared" ca="1" si="530"/>
        <v>0</v>
      </c>
      <c r="FZ489" s="99">
        <f t="shared" ca="1" si="530"/>
        <v>0</v>
      </c>
      <c r="GA489" s="99">
        <f t="shared" ca="1" si="530"/>
        <v>0</v>
      </c>
      <c r="GB489" s="99">
        <f t="shared" ca="1" si="530"/>
        <v>0</v>
      </c>
      <c r="GC489" s="99">
        <f t="shared" ca="1" si="530"/>
        <v>0</v>
      </c>
      <c r="GD489" s="99">
        <f t="shared" ca="1" si="530"/>
        <v>0</v>
      </c>
      <c r="GE489" s="99">
        <f t="shared" ca="1" si="530"/>
        <v>0</v>
      </c>
    </row>
    <row r="490" spans="1:187" x14ac:dyDescent="0.2">
      <c r="A490" s="96">
        <f t="shared" ca="1" si="483"/>
        <v>0.99075390715908562</v>
      </c>
      <c r="B490" s="97">
        <f t="shared" ca="1" si="484"/>
        <v>2.5578950497361829E-4</v>
      </c>
      <c r="C490" s="92">
        <f t="shared" ca="1" si="485"/>
        <v>0.28254538376999783</v>
      </c>
      <c r="D490" s="166">
        <f t="shared" ca="1" si="486"/>
        <v>1.0306698541039534</v>
      </c>
      <c r="E490" s="100">
        <f t="shared" ca="1" si="487"/>
        <v>4029.3672494899861</v>
      </c>
      <c r="F490" s="100">
        <f t="shared" ca="1" si="488"/>
        <v>1723.9773098835767</v>
      </c>
      <c r="G490" s="100">
        <f t="shared" ca="1" si="489"/>
        <v>3109.0852847112228</v>
      </c>
      <c r="H490" s="99">
        <f t="shared" ca="1" si="490"/>
        <v>1385.1079748276461</v>
      </c>
      <c r="I490" s="92">
        <f t="shared" ca="1" si="491"/>
        <v>0.44097530268087021</v>
      </c>
      <c r="J490" s="12" t="s">
        <v>517</v>
      </c>
      <c r="K490" s="98">
        <f t="shared" ca="1" si="528"/>
        <v>-0.10439386075997692</v>
      </c>
      <c r="L490" s="98">
        <f t="shared" ca="1" si="528"/>
        <v>-0.19763066220007386</v>
      </c>
      <c r="M490" s="98">
        <f t="shared" ca="1" si="528"/>
        <v>-0.14037105225857993</v>
      </c>
      <c r="N490" s="98">
        <f t="shared" ca="1" si="528"/>
        <v>0.40360090150499572</v>
      </c>
      <c r="O490" s="98">
        <f t="shared" ca="1" si="528"/>
        <v>-9.0450796487645757E-2</v>
      </c>
      <c r="P490" s="98">
        <f t="shared" ca="1" si="528"/>
        <v>-0.15951886289644313</v>
      </c>
      <c r="Q490" s="98">
        <f t="shared" ca="1" si="528"/>
        <v>7.6424226338327461E-2</v>
      </c>
      <c r="R490" s="98">
        <f t="shared" ca="1" si="528"/>
        <v>-9.0450796487645757E-2</v>
      </c>
      <c r="S490" s="98">
        <f t="shared" ca="1" si="528"/>
        <v>0.47482989049979629</v>
      </c>
      <c r="T490" s="98">
        <f t="shared" ca="1" si="528"/>
        <v>7.6424226338327461E-2</v>
      </c>
      <c r="U490" s="98">
        <f t="shared" ca="1" si="528"/>
        <v>-0.548765446623804</v>
      </c>
      <c r="V490" s="98">
        <f t="shared" ca="1" si="528"/>
        <v>-0.548765446623804</v>
      </c>
      <c r="W490" s="98">
        <f t="shared" ca="1" si="528"/>
        <v>-0.27307345147721351</v>
      </c>
      <c r="X490" s="98">
        <f t="shared" ca="1" si="528"/>
        <v>-9.0450796487645757E-2</v>
      </c>
      <c r="Y490" s="98">
        <f t="shared" ca="1" si="528"/>
        <v>-0.19763066220007386</v>
      </c>
      <c r="Z490" s="98">
        <f t="shared" ca="1" si="528"/>
        <v>-0.24054431571504598</v>
      </c>
      <c r="AA490" s="98">
        <f t="shared" ca="1" si="526"/>
        <v>7.6424226338327461E-2</v>
      </c>
      <c r="AB490" s="98">
        <f t="shared" ca="1" si="526"/>
        <v>0.41333914368060443</v>
      </c>
      <c r="AC490" s="98">
        <f t="shared" ca="1" si="526"/>
        <v>-9.0450796487645757E-2</v>
      </c>
      <c r="AD490" s="98">
        <f t="shared" ca="1" si="526"/>
        <v>0.40360090150499572</v>
      </c>
      <c r="AE490" s="98" t="str">
        <f t="shared" ca="1" si="526"/>
        <v/>
      </c>
      <c r="AF490" s="98" t="str">
        <f t="shared" ca="1" si="532"/>
        <v/>
      </c>
      <c r="AG490" s="98" t="str">
        <f t="shared" ca="1" si="532"/>
        <v/>
      </c>
      <c r="AH490" s="98" t="str">
        <f t="shared" ca="1" si="532"/>
        <v/>
      </c>
      <c r="AI490" s="98" t="str">
        <f t="shared" ca="1" si="532"/>
        <v/>
      </c>
      <c r="AJ490" s="98" t="str">
        <f t="shared" ca="1" si="532"/>
        <v/>
      </c>
      <c r="AK490" s="98" t="str">
        <f t="shared" ca="1" si="532"/>
        <v/>
      </c>
      <c r="AL490" s="98" t="str">
        <f t="shared" ca="1" si="532"/>
        <v/>
      </c>
      <c r="AM490" s="98" t="str">
        <f t="shared" ca="1" si="532"/>
        <v/>
      </c>
      <c r="AN490" s="98" t="str">
        <f t="shared" ca="1" si="532"/>
        <v/>
      </c>
      <c r="AO490" s="98" t="str">
        <f t="shared" ca="1" si="532"/>
        <v/>
      </c>
      <c r="AP490" s="98" t="str">
        <f t="shared" ca="1" si="532"/>
        <v/>
      </c>
      <c r="AQ490" s="98" t="str">
        <f t="shared" ca="1" si="533"/>
        <v/>
      </c>
      <c r="AR490" s="98" t="str">
        <f t="shared" ca="1" si="533"/>
        <v/>
      </c>
      <c r="AS490" s="98" t="str">
        <f t="shared" ca="1" si="533"/>
        <v/>
      </c>
      <c r="AT490" s="98" t="str">
        <f t="shared" ca="1" si="533"/>
        <v/>
      </c>
      <c r="AU490" s="98" t="str">
        <f t="shared" ca="1" si="533"/>
        <v/>
      </c>
      <c r="AV490" s="98" t="str">
        <f t="shared" ca="1" si="533"/>
        <v/>
      </c>
      <c r="AW490" s="98" t="str">
        <f t="shared" ca="1" si="533"/>
        <v/>
      </c>
      <c r="AX490" s="98" t="str">
        <f t="shared" ca="1" si="533"/>
        <v/>
      </c>
      <c r="AY490" s="98" t="str">
        <f t="shared" ca="1" si="533"/>
        <v/>
      </c>
      <c r="AZ490" s="98" t="str">
        <f t="shared" ca="1" si="533"/>
        <v/>
      </c>
      <c r="BA490" s="98" t="str">
        <f t="shared" ca="1" si="533"/>
        <v/>
      </c>
      <c r="BB490" s="98" t="str">
        <f t="shared" ca="1" si="533"/>
        <v/>
      </c>
      <c r="BC490" s="98" t="str">
        <f t="shared" ca="1" si="533"/>
        <v/>
      </c>
      <c r="BD490" s="98" t="str">
        <f t="shared" ca="1" si="533"/>
        <v/>
      </c>
      <c r="BE490" s="98" t="str">
        <f t="shared" ca="1" si="533"/>
        <v/>
      </c>
      <c r="BF490" s="98" t="str">
        <f t="shared" ca="1" si="533"/>
        <v/>
      </c>
      <c r="BG490" s="98" t="str">
        <f t="shared" ca="1" si="522"/>
        <v/>
      </c>
      <c r="BH490" s="98" t="str">
        <f t="shared" ca="1" si="522"/>
        <v/>
      </c>
      <c r="BJ490" s="98">
        <f t="shared" ca="1" si="493"/>
        <v>0.84134212086108329</v>
      </c>
      <c r="BK490" s="98">
        <f t="shared" ca="1" si="494"/>
        <v>0.68357338218148866</v>
      </c>
      <c r="BL490" s="98">
        <f t="shared" ca="1" si="495"/>
        <v>0.81108126345047538</v>
      </c>
      <c r="BM490" s="98">
        <f t="shared" ca="1" si="496"/>
        <v>1.3672663171138146</v>
      </c>
      <c r="BN490" s="98">
        <f t="shared" ca="1" si="497"/>
        <v>0.88997128086441979</v>
      </c>
      <c r="BO490" s="98">
        <f t="shared" ca="1" si="498"/>
        <v>0.46553665226448004</v>
      </c>
      <c r="BP490" s="98">
        <f t="shared" ca="1" si="499"/>
        <v>0.89228226011043521</v>
      </c>
      <c r="BQ490" s="98">
        <f t="shared" ca="1" si="500"/>
        <v>0.48883090588392208</v>
      </c>
      <c r="BR490" s="98">
        <f t="shared" ca="1" si="501"/>
        <v>1.2389352343034448</v>
      </c>
      <c r="BS490" s="98">
        <f t="shared" ca="1" si="502"/>
        <v>1.0563779090038814</v>
      </c>
      <c r="BT490" s="98">
        <f t="shared" ca="1" si="503"/>
        <v>0.46371371092266978</v>
      </c>
      <c r="BU490" s="98">
        <f t="shared" ca="1" si="504"/>
        <v>0.45200102353056193</v>
      </c>
      <c r="BV490" s="98">
        <f t="shared" ca="1" si="505"/>
        <v>0.57353778622308549</v>
      </c>
      <c r="BW490" s="98">
        <f t="shared" ca="1" si="506"/>
        <v>0.82336820505279817</v>
      </c>
      <c r="BX490" s="98">
        <f t="shared" ca="1" si="507"/>
        <v>0.47103255589507631</v>
      </c>
      <c r="BY490" s="98">
        <f t="shared" ca="1" si="508"/>
        <v>0.79728528127205389</v>
      </c>
      <c r="BZ490" s="98">
        <f t="shared" ca="1" si="509"/>
        <v>1.0030309362478429</v>
      </c>
      <c r="CA490" s="98">
        <f t="shared" ca="1" si="510"/>
        <v>0.97210091631559414</v>
      </c>
      <c r="CB490" s="98">
        <f t="shared" ca="1" si="511"/>
        <v>0.7480817512243555</v>
      </c>
      <c r="CC490" s="98">
        <f t="shared" ca="1" si="512"/>
        <v>1.2537079315998196</v>
      </c>
      <c r="CD490" s="98" t="str">
        <f t="shared" si="515"/>
        <v/>
      </c>
      <c r="CE490" s="98" t="str">
        <f t="shared" si="515"/>
        <v/>
      </c>
      <c r="CF490" s="98" t="str">
        <f t="shared" si="515"/>
        <v/>
      </c>
      <c r="CG490" s="98" t="str">
        <f t="shared" si="515"/>
        <v/>
      </c>
      <c r="CH490" s="98" t="str">
        <f t="shared" si="515"/>
        <v/>
      </c>
      <c r="CI490" s="98" t="str">
        <f t="shared" si="515"/>
        <v/>
      </c>
      <c r="CJ490" s="98" t="str">
        <f t="shared" si="515"/>
        <v/>
      </c>
      <c r="CK490" s="98" t="str">
        <f t="shared" si="515"/>
        <v/>
      </c>
      <c r="CL490" s="98" t="str">
        <f t="shared" si="534"/>
        <v/>
      </c>
      <c r="CM490" s="98" t="str">
        <f t="shared" si="534"/>
        <v/>
      </c>
      <c r="CN490" s="98" t="str">
        <f t="shared" si="534"/>
        <v/>
      </c>
      <c r="CO490" s="98" t="str">
        <f t="shared" si="534"/>
        <v/>
      </c>
      <c r="CP490" s="98" t="str">
        <f t="shared" si="534"/>
        <v/>
      </c>
      <c r="CQ490" s="98" t="str">
        <f t="shared" si="525"/>
        <v/>
      </c>
      <c r="CR490" s="98" t="str">
        <f t="shared" si="525"/>
        <v/>
      </c>
      <c r="CS490" s="98" t="str">
        <f t="shared" si="525"/>
        <v/>
      </c>
      <c r="CT490" s="98" t="str">
        <f t="shared" si="525"/>
        <v/>
      </c>
      <c r="CU490" s="98" t="str">
        <f t="shared" si="525"/>
        <v/>
      </c>
      <c r="CV490" s="98" t="str">
        <f t="shared" si="481"/>
        <v/>
      </c>
      <c r="CW490" s="98" t="str">
        <f t="shared" si="474"/>
        <v/>
      </c>
      <c r="CX490" s="98" t="str">
        <f t="shared" si="474"/>
        <v/>
      </c>
      <c r="CY490" s="98" t="str">
        <f t="shared" si="474"/>
        <v/>
      </c>
      <c r="CZ490" s="98" t="str">
        <f t="shared" si="474"/>
        <v/>
      </c>
      <c r="DA490" s="98" t="str">
        <f t="shared" si="473"/>
        <v/>
      </c>
      <c r="DB490" s="98" t="str">
        <f t="shared" si="462"/>
        <v/>
      </c>
      <c r="DC490" s="98" t="str">
        <f t="shared" si="462"/>
        <v/>
      </c>
      <c r="DD490" s="98" t="str">
        <f t="shared" si="462"/>
        <v/>
      </c>
      <c r="DE490" s="98" t="str">
        <f t="shared" si="462"/>
        <v/>
      </c>
      <c r="DF490" s="98" t="str">
        <f t="shared" si="462"/>
        <v/>
      </c>
      <c r="DG490" s="98" t="str">
        <f t="shared" si="462"/>
        <v/>
      </c>
      <c r="EE490" s="100">
        <f t="shared" ca="1" si="529"/>
        <v>0</v>
      </c>
      <c r="EF490" s="100">
        <f t="shared" ca="1" si="529"/>
        <v>131.96179357147093</v>
      </c>
      <c r="EG490" s="100">
        <f t="shared" ca="1" si="529"/>
        <v>255.99687498466685</v>
      </c>
      <c r="EH490" s="100">
        <f t="shared" ca="1" si="529"/>
        <v>372.33246522929005</v>
      </c>
      <c r="EI490" s="100">
        <f t="shared" ca="1" si="529"/>
        <v>481.18999565872554</v>
      </c>
      <c r="EJ490" s="100">
        <f t="shared" ca="1" si="529"/>
        <v>582.78524629106596</v>
      </c>
      <c r="EK490" s="100">
        <f t="shared" ca="1" si="529"/>
        <v>677.3284809385907</v>
      </c>
      <c r="EL490" s="100">
        <f t="shared" ca="1" si="529"/>
        <v>765.02457923641407</v>
      </c>
      <c r="EM490" s="100">
        <f t="shared" ca="1" si="529"/>
        <v>846.07316563946245</v>
      </c>
      <c r="EN490" s="100">
        <f t="shared" ca="1" si="529"/>
        <v>920.66873545543956</v>
      </c>
      <c r="EO490" s="100">
        <f t="shared" ca="1" si="529"/>
        <v>989.00077797995516</v>
      </c>
      <c r="EP490" s="100">
        <f t="shared" ca="1" si="529"/>
        <v>1051.2538967985424</v>
      </c>
      <c r="EQ490" s="100">
        <f t="shared" ca="1" si="529"/>
        <v>1107.6079273188861</v>
      </c>
      <c r="ER490" s="100">
        <f t="shared" ca="1" si="529"/>
        <v>1158.2380515951791</v>
      </c>
      <c r="ES490" s="100">
        <f t="shared" ca="1" si="529"/>
        <v>1203.3149105051884</v>
      </c>
      <c r="ET490" s="100">
        <f t="shared" ca="1" si="529"/>
        <v>1243.0047133392759</v>
      </c>
      <c r="EU490" s="100">
        <f t="shared" ca="1" si="527"/>
        <v>1277.4693448593189</v>
      </c>
      <c r="EV490" s="100">
        <f t="shared" ca="1" si="527"/>
        <v>1306.8664698842126</v>
      </c>
      <c r="EW490" s="100">
        <f t="shared" ca="1" si="527"/>
        <v>1331.3496354573967</v>
      </c>
      <c r="EX490" s="100">
        <f t="shared" ca="1" si="527"/>
        <v>1351.0683706506156</v>
      </c>
      <c r="EY490" s="100">
        <f t="shared" ca="1" si="527"/>
        <v>1366.1682840569547</v>
      </c>
      <c r="FA490" s="99">
        <f t="shared" ca="1" si="531"/>
        <v>0</v>
      </c>
      <c r="FB490" s="99">
        <f t="shared" ca="1" si="531"/>
        <v>0</v>
      </c>
      <c r="FC490" s="99">
        <f t="shared" ca="1" si="531"/>
        <v>0</v>
      </c>
      <c r="FD490" s="99">
        <f t="shared" ca="1" si="531"/>
        <v>0</v>
      </c>
      <c r="FE490" s="99">
        <f t="shared" ca="1" si="531"/>
        <v>0</v>
      </c>
      <c r="FF490" s="99">
        <f t="shared" ca="1" si="531"/>
        <v>0</v>
      </c>
      <c r="FG490" s="99">
        <f t="shared" ca="1" si="531"/>
        <v>0</v>
      </c>
      <c r="FH490" s="99">
        <f t="shared" ca="1" si="531"/>
        <v>0</v>
      </c>
      <c r="FI490" s="99">
        <f t="shared" ca="1" si="531"/>
        <v>0</v>
      </c>
      <c r="FJ490" s="99">
        <f t="shared" ca="1" si="531"/>
        <v>0</v>
      </c>
      <c r="FK490" s="99">
        <f t="shared" ca="1" si="531"/>
        <v>0</v>
      </c>
      <c r="FL490" s="99">
        <f t="shared" ca="1" si="531"/>
        <v>0</v>
      </c>
      <c r="FM490" s="99">
        <f t="shared" ca="1" si="531"/>
        <v>0</v>
      </c>
      <c r="FN490" s="99">
        <f t="shared" ca="1" si="531"/>
        <v>0</v>
      </c>
      <c r="FO490" s="99">
        <f t="shared" ca="1" si="531"/>
        <v>0</v>
      </c>
      <c r="FP490" s="99">
        <f t="shared" ca="1" si="531"/>
        <v>0</v>
      </c>
      <c r="FQ490" s="99">
        <f t="shared" ca="1" si="530"/>
        <v>0</v>
      </c>
      <c r="FR490" s="99">
        <f t="shared" ca="1" si="530"/>
        <v>0</v>
      </c>
      <c r="FS490" s="99">
        <f t="shared" ca="1" si="530"/>
        <v>0</v>
      </c>
      <c r="FT490" s="99">
        <f t="shared" ca="1" si="530"/>
        <v>0</v>
      </c>
      <c r="FU490" s="99">
        <f t="shared" ca="1" si="530"/>
        <v>0</v>
      </c>
      <c r="FV490" s="99">
        <f t="shared" ca="1" si="530"/>
        <v>0</v>
      </c>
      <c r="FW490" s="99">
        <f t="shared" ca="1" si="530"/>
        <v>0</v>
      </c>
      <c r="FX490" s="99">
        <f t="shared" ca="1" si="530"/>
        <v>1</v>
      </c>
      <c r="FY490" s="99">
        <f t="shared" ca="1" si="530"/>
        <v>1</v>
      </c>
      <c r="FZ490" s="99">
        <f t="shared" ca="1" si="530"/>
        <v>1</v>
      </c>
      <c r="GA490" s="99">
        <f t="shared" ca="1" si="530"/>
        <v>1</v>
      </c>
      <c r="GB490" s="99">
        <f t="shared" ca="1" si="530"/>
        <v>1</v>
      </c>
      <c r="GC490" s="99">
        <f t="shared" ca="1" si="530"/>
        <v>1</v>
      </c>
      <c r="GD490" s="99">
        <f t="shared" ca="1" si="530"/>
        <v>1</v>
      </c>
      <c r="GE490" s="99">
        <f t="shared" ca="1" si="530"/>
        <v>1</v>
      </c>
    </row>
    <row r="491" spans="1:187" x14ac:dyDescent="0.2">
      <c r="A491" s="96">
        <f t="shared" ca="1" si="483"/>
        <v>1.2130091389437938</v>
      </c>
      <c r="B491" s="97">
        <f t="shared" ca="1" si="484"/>
        <v>6.2915281525788118E-4</v>
      </c>
      <c r="C491" s="92">
        <f t="shared" ca="1" si="485"/>
        <v>0.3411346500770755</v>
      </c>
      <c r="D491" s="166">
        <f t="shared" ca="1" si="486"/>
        <v>1.2711955636853982</v>
      </c>
      <c r="E491" s="100">
        <f t="shared" ca="1" si="487"/>
        <v>2020.4877620460975</v>
      </c>
      <c r="F491" s="100">
        <f t="shared" ca="1" si="488"/>
        <v>830.45342545149413</v>
      </c>
      <c r="G491" s="100">
        <f t="shared" ca="1" si="489"/>
        <v>1755.8095304732906</v>
      </c>
      <c r="H491" s="99">
        <f t="shared" ca="1" si="490"/>
        <v>925.35610502179645</v>
      </c>
      <c r="I491" s="92">
        <f t="shared" ca="1" si="491"/>
        <v>0.52248211056335847</v>
      </c>
      <c r="J491" s="12" t="s">
        <v>518</v>
      </c>
      <c r="K491" s="98">
        <f t="shared" ca="1" si="528"/>
        <v>0.47482989049979629</v>
      </c>
      <c r="L491" s="98">
        <f t="shared" ca="1" si="528"/>
        <v>-0.42553294658484209</v>
      </c>
      <c r="M491" s="98">
        <f t="shared" ca="1" si="528"/>
        <v>-0.42553294658484209</v>
      </c>
      <c r="N491" s="98">
        <f t="shared" ca="1" si="528"/>
        <v>0.29384421476918909</v>
      </c>
      <c r="O491" s="98">
        <f t="shared" ca="1" si="528"/>
        <v>0.41333914368060443</v>
      </c>
      <c r="P491" s="98">
        <f t="shared" ca="1" si="528"/>
        <v>2.3859632223121485E-2</v>
      </c>
      <c r="Q491" s="98">
        <f t="shared" ca="1" si="528"/>
        <v>-0.4294954805311485</v>
      </c>
      <c r="R491" s="98">
        <f t="shared" ca="1" si="528"/>
        <v>0.47482989049979629</v>
      </c>
      <c r="S491" s="98">
        <f t="shared" ca="1" si="528"/>
        <v>-0.10439386075997692</v>
      </c>
      <c r="T491" s="98">
        <f t="shared" ca="1" si="528"/>
        <v>0.47482989049979629</v>
      </c>
      <c r="U491" s="98">
        <f t="shared" ca="1" si="528"/>
        <v>-0.27307345147721351</v>
      </c>
      <c r="V491" s="98">
        <f t="shared" ca="1" si="528"/>
        <v>-0.4294954805311485</v>
      </c>
      <c r="W491" s="98">
        <f t="shared" ca="1" si="528"/>
        <v>-0.19763066220007386</v>
      </c>
      <c r="X491" s="98">
        <f t="shared" ca="1" si="528"/>
        <v>-0.10439386075997692</v>
      </c>
      <c r="Y491" s="98">
        <f t="shared" ca="1" si="528"/>
        <v>-0.42553294658484209</v>
      </c>
      <c r="Z491" s="98">
        <f t="shared" ca="1" si="528"/>
        <v>-0.4294954805311485</v>
      </c>
      <c r="AA491" s="98">
        <f t="shared" ca="1" si="526"/>
        <v>-0.11940836732938409</v>
      </c>
      <c r="AB491" s="98">
        <f t="shared" ca="1" si="526"/>
        <v>-0.14037105225857993</v>
      </c>
      <c r="AC491" s="98">
        <f t="shared" ca="1" si="526"/>
        <v>-0.10439386075997692</v>
      </c>
      <c r="AD491" s="98">
        <f t="shared" ca="1" si="526"/>
        <v>-9.0450796487645757E-2</v>
      </c>
      <c r="AE491" s="98" t="str">
        <f t="shared" ca="1" si="526"/>
        <v/>
      </c>
      <c r="AF491" s="98" t="str">
        <f t="shared" ca="1" si="532"/>
        <v/>
      </c>
      <c r="AG491" s="98" t="str">
        <f t="shared" ca="1" si="532"/>
        <v/>
      </c>
      <c r="AH491" s="98" t="str">
        <f t="shared" ca="1" si="532"/>
        <v/>
      </c>
      <c r="AI491" s="98" t="str">
        <f t="shared" ca="1" si="532"/>
        <v/>
      </c>
      <c r="AJ491" s="98" t="str">
        <f t="shared" ca="1" si="532"/>
        <v/>
      </c>
      <c r="AK491" s="98" t="str">
        <f t="shared" ca="1" si="532"/>
        <v/>
      </c>
      <c r="AL491" s="98" t="str">
        <f t="shared" ca="1" si="532"/>
        <v/>
      </c>
      <c r="AM491" s="98" t="str">
        <f t="shared" ca="1" si="532"/>
        <v/>
      </c>
      <c r="AN491" s="98" t="str">
        <f t="shared" ca="1" si="532"/>
        <v/>
      </c>
      <c r="AO491" s="98" t="str">
        <f t="shared" ca="1" si="532"/>
        <v/>
      </c>
      <c r="AP491" s="98" t="str">
        <f t="shared" ca="1" si="532"/>
        <v/>
      </c>
      <c r="AQ491" s="98" t="str">
        <f t="shared" ca="1" si="533"/>
        <v/>
      </c>
      <c r="AR491" s="98" t="str">
        <f t="shared" ca="1" si="533"/>
        <v/>
      </c>
      <c r="AS491" s="98" t="str">
        <f t="shared" ca="1" si="533"/>
        <v/>
      </c>
      <c r="AT491" s="98" t="str">
        <f t="shared" ca="1" si="533"/>
        <v/>
      </c>
      <c r="AU491" s="98" t="str">
        <f t="shared" ca="1" si="533"/>
        <v/>
      </c>
      <c r="AV491" s="98" t="str">
        <f t="shared" ca="1" si="533"/>
        <v/>
      </c>
      <c r="AW491" s="98" t="str">
        <f t="shared" ca="1" si="533"/>
        <v/>
      </c>
      <c r="AX491" s="98" t="str">
        <f t="shared" ca="1" si="533"/>
        <v/>
      </c>
      <c r="AY491" s="98" t="str">
        <f t="shared" ca="1" si="533"/>
        <v/>
      </c>
      <c r="AZ491" s="98" t="str">
        <f t="shared" ca="1" si="533"/>
        <v/>
      </c>
      <c r="BA491" s="98" t="str">
        <f t="shared" ca="1" si="533"/>
        <v/>
      </c>
      <c r="BB491" s="98" t="str">
        <f t="shared" ca="1" si="533"/>
        <v/>
      </c>
      <c r="BC491" s="98" t="str">
        <f t="shared" ca="1" si="533"/>
        <v/>
      </c>
      <c r="BD491" s="98" t="str">
        <f t="shared" ca="1" si="533"/>
        <v/>
      </c>
      <c r="BE491" s="98" t="str">
        <f t="shared" ca="1" si="533"/>
        <v/>
      </c>
      <c r="BF491" s="98" t="str">
        <f t="shared" ca="1" si="533"/>
        <v/>
      </c>
      <c r="BG491" s="98" t="str">
        <f t="shared" ca="1" si="522"/>
        <v/>
      </c>
      <c r="BH491" s="98" t="str">
        <f t="shared" ca="1" si="522"/>
        <v/>
      </c>
      <c r="BJ491" s="98">
        <f t="shared" ca="1" si="493"/>
        <v>1.4205658721208565</v>
      </c>
      <c r="BK491" s="98">
        <f t="shared" ca="1" si="494"/>
        <v>0.45567109779672044</v>
      </c>
      <c r="BL491" s="98">
        <f t="shared" ca="1" si="495"/>
        <v>0.52591936912421322</v>
      </c>
      <c r="BM491" s="98">
        <f t="shared" ca="1" si="496"/>
        <v>1.257509630378008</v>
      </c>
      <c r="BN491" s="98">
        <f t="shared" ca="1" si="497"/>
        <v>1.39376122103267</v>
      </c>
      <c r="BO491" s="98">
        <f t="shared" ca="1" si="498"/>
        <v>0.64891514738404465</v>
      </c>
      <c r="BP491" s="98">
        <f t="shared" ca="1" si="499"/>
        <v>0.38636255324095925</v>
      </c>
      <c r="BQ491" s="98">
        <f t="shared" ca="1" si="500"/>
        <v>1.0541115928713642</v>
      </c>
      <c r="BR491" s="98">
        <f t="shared" ca="1" si="501"/>
        <v>0.65971148304367144</v>
      </c>
      <c r="BS491" s="98">
        <f t="shared" ca="1" si="502"/>
        <v>1.4547835731653502</v>
      </c>
      <c r="BT491" s="98">
        <f t="shared" ca="1" si="503"/>
        <v>0.73940570606926026</v>
      </c>
      <c r="BU491" s="98">
        <f t="shared" ca="1" si="504"/>
        <v>0.57127098962321743</v>
      </c>
      <c r="BV491" s="98">
        <f t="shared" ca="1" si="505"/>
        <v>0.64898057550022514</v>
      </c>
      <c r="BW491" s="98">
        <f t="shared" ca="1" si="506"/>
        <v>0.80942514078046701</v>
      </c>
      <c r="BX491" s="98">
        <f t="shared" ca="1" si="507"/>
        <v>0.24313027151030808</v>
      </c>
      <c r="BY491" s="98">
        <f t="shared" ca="1" si="508"/>
        <v>0.60833411645595137</v>
      </c>
      <c r="BZ491" s="98">
        <f t="shared" ca="1" si="509"/>
        <v>0.80719834258013134</v>
      </c>
      <c r="CA491" s="98">
        <f t="shared" ca="1" si="510"/>
        <v>0.41839072037640979</v>
      </c>
      <c r="CB491" s="98">
        <f t="shared" ca="1" si="511"/>
        <v>0.73413868695202433</v>
      </c>
      <c r="CC491" s="98">
        <f t="shared" ca="1" si="512"/>
        <v>0.75965623360717816</v>
      </c>
      <c r="CD491" s="98" t="str">
        <f t="shared" si="515"/>
        <v/>
      </c>
      <c r="CE491" s="98" t="str">
        <f t="shared" si="515"/>
        <v/>
      </c>
      <c r="CF491" s="98" t="str">
        <f t="shared" si="515"/>
        <v/>
      </c>
      <c r="CG491" s="98" t="str">
        <f t="shared" si="515"/>
        <v/>
      </c>
      <c r="CH491" s="98" t="str">
        <f t="shared" si="515"/>
        <v/>
      </c>
      <c r="CI491" s="98" t="str">
        <f t="shared" si="515"/>
        <v/>
      </c>
      <c r="CJ491" s="98" t="str">
        <f t="shared" si="515"/>
        <v/>
      </c>
      <c r="CK491" s="98" t="str">
        <f t="shared" si="515"/>
        <v/>
      </c>
      <c r="CL491" s="98" t="str">
        <f t="shared" si="534"/>
        <v/>
      </c>
      <c r="CM491" s="98" t="str">
        <f t="shared" si="534"/>
        <v/>
      </c>
      <c r="CN491" s="98" t="str">
        <f t="shared" si="534"/>
        <v/>
      </c>
      <c r="CO491" s="98" t="str">
        <f t="shared" si="534"/>
        <v/>
      </c>
      <c r="CP491" s="98" t="str">
        <f t="shared" si="534"/>
        <v/>
      </c>
      <c r="CQ491" s="98" t="str">
        <f t="shared" si="525"/>
        <v/>
      </c>
      <c r="CR491" s="98" t="str">
        <f t="shared" si="525"/>
        <v/>
      </c>
      <c r="CS491" s="98" t="str">
        <f t="shared" si="525"/>
        <v/>
      </c>
      <c r="CT491" s="98" t="str">
        <f t="shared" si="525"/>
        <v/>
      </c>
      <c r="CU491" s="98" t="str">
        <f t="shared" si="525"/>
        <v/>
      </c>
      <c r="CV491" s="98" t="str">
        <f t="shared" si="481"/>
        <v/>
      </c>
      <c r="CW491" s="98" t="str">
        <f t="shared" si="474"/>
        <v/>
      </c>
      <c r="CX491" s="98" t="str">
        <f t="shared" si="474"/>
        <v/>
      </c>
      <c r="CY491" s="98" t="str">
        <f t="shared" si="474"/>
        <v/>
      </c>
      <c r="CZ491" s="98" t="str">
        <f t="shared" si="474"/>
        <v/>
      </c>
      <c r="DA491" s="98" t="str">
        <f t="shared" si="473"/>
        <v/>
      </c>
      <c r="DB491" s="98" t="str">
        <f t="shared" si="462"/>
        <v/>
      </c>
      <c r="DC491" s="98" t="str">
        <f t="shared" si="462"/>
        <v/>
      </c>
      <c r="DD491" s="98" t="str">
        <f t="shared" si="462"/>
        <v/>
      </c>
      <c r="DE491" s="98" t="str">
        <f t="shared" si="462"/>
        <v/>
      </c>
      <c r="DF491" s="98" t="str">
        <f t="shared" si="462"/>
        <v/>
      </c>
      <c r="DG491" s="98" t="str">
        <f t="shared" si="462"/>
        <v/>
      </c>
      <c r="EE491" s="100">
        <f t="shared" ca="1" si="529"/>
        <v>0</v>
      </c>
      <c r="EF491" s="100">
        <f t="shared" ca="1" si="529"/>
        <v>181.03048268904718</v>
      </c>
      <c r="EG491" s="100">
        <f t="shared" ca="1" si="529"/>
        <v>338.2864190757607</v>
      </c>
      <c r="EH491" s="100">
        <f t="shared" ca="1" si="529"/>
        <v>473.42075749644755</v>
      </c>
      <c r="EI491" s="100">
        <f t="shared" ca="1" si="529"/>
        <v>587.98429265852428</v>
      </c>
      <c r="EJ491" s="100">
        <f t="shared" ca="1" si="529"/>
        <v>683.43158424876219</v>
      </c>
      <c r="EK491" s="100">
        <f t="shared" ca="1" si="529"/>
        <v>761.12654634396131</v>
      </c>
      <c r="EL491" s="100">
        <f t="shared" ca="1" si="529"/>
        <v>822.34772542565622</v>
      </c>
      <c r="EM491" s="100">
        <f t="shared" ca="1" si="529"/>
        <v>868.29328385747419</v>
      </c>
      <c r="EN491" s="100">
        <f t="shared" ca="1" si="529"/>
        <v>900.08570478994659</v>
      </c>
      <c r="EO491" s="100">
        <f t="shared" ca="1" si="529"/>
        <v>918.77623361038366</v>
      </c>
      <c r="EP491" s="100">
        <f t="shared" ca="1" si="529"/>
        <v>925.34907025250311</v>
      </c>
      <c r="EQ491" s="100">
        <f t="shared" ca="1" si="529"/>
        <v>920.72532591949482</v>
      </c>
      <c r="ER491" s="100">
        <f t="shared" ca="1" si="529"/>
        <v>905.76675705301921</v>
      </c>
      <c r="ES491" s="100">
        <f t="shared" ca="1" si="529"/>
        <v>881.27928869717198</v>
      </c>
      <c r="ET491" s="100">
        <f t="shared" ca="1" si="529"/>
        <v>848.01633875878542</v>
      </c>
      <c r="EU491" s="100">
        <f t="shared" ca="1" si="527"/>
        <v>806.68195405169513</v>
      </c>
      <c r="EV491" s="100">
        <f t="shared" ca="1" si="527"/>
        <v>757.93376843106307</v>
      </c>
      <c r="EW491" s="100">
        <f t="shared" ca="1" si="527"/>
        <v>702.3857927728136</v>
      </c>
      <c r="EX491" s="100">
        <f t="shared" ca="1" si="527"/>
        <v>640.61104603115382</v>
      </c>
      <c r="EY491" s="100">
        <f t="shared" ca="1" si="527"/>
        <v>573.14403611251009</v>
      </c>
      <c r="FA491" s="99">
        <f t="shared" ca="1" si="531"/>
        <v>0</v>
      </c>
      <c r="FB491" s="99">
        <f t="shared" ca="1" si="531"/>
        <v>0</v>
      </c>
      <c r="FC491" s="99">
        <f t="shared" ca="1" si="531"/>
        <v>0</v>
      </c>
      <c r="FD491" s="99">
        <f t="shared" ca="1" si="531"/>
        <v>0</v>
      </c>
      <c r="FE491" s="99">
        <f t="shared" ca="1" si="531"/>
        <v>0</v>
      </c>
      <c r="FF491" s="99">
        <f t="shared" ca="1" si="531"/>
        <v>0</v>
      </c>
      <c r="FG491" s="99">
        <f t="shared" ca="1" si="531"/>
        <v>0</v>
      </c>
      <c r="FH491" s="99">
        <f t="shared" ca="1" si="531"/>
        <v>0</v>
      </c>
      <c r="FI491" s="99">
        <f t="shared" ca="1" si="531"/>
        <v>0</v>
      </c>
      <c r="FJ491" s="99">
        <f t="shared" ca="1" si="531"/>
        <v>0</v>
      </c>
      <c r="FK491" s="99">
        <f t="shared" ca="1" si="531"/>
        <v>0</v>
      </c>
      <c r="FL491" s="99">
        <f t="shared" ca="1" si="531"/>
        <v>1</v>
      </c>
      <c r="FM491" s="99">
        <f t="shared" ca="1" si="531"/>
        <v>1</v>
      </c>
      <c r="FN491" s="99">
        <f t="shared" ca="1" si="531"/>
        <v>1</v>
      </c>
      <c r="FO491" s="99">
        <f t="shared" ca="1" si="531"/>
        <v>1</v>
      </c>
      <c r="FP491" s="99">
        <f t="shared" ca="1" si="531"/>
        <v>1</v>
      </c>
      <c r="FQ491" s="99">
        <f t="shared" ca="1" si="530"/>
        <v>1</v>
      </c>
      <c r="FR491" s="99">
        <f t="shared" ca="1" si="530"/>
        <v>1</v>
      </c>
      <c r="FS491" s="99">
        <f t="shared" ca="1" si="530"/>
        <v>1</v>
      </c>
      <c r="FT491" s="99">
        <f t="shared" ca="1" si="530"/>
        <v>1</v>
      </c>
      <c r="FU491" s="99">
        <f t="shared" ca="1" si="530"/>
        <v>1</v>
      </c>
      <c r="FV491" s="99">
        <f t="shared" ca="1" si="530"/>
        <v>1</v>
      </c>
      <c r="FW491" s="99">
        <f t="shared" ca="1" si="530"/>
        <v>1</v>
      </c>
      <c r="FX491" s="99">
        <f t="shared" ca="1" si="530"/>
        <v>1</v>
      </c>
      <c r="FY491" s="99">
        <f t="shared" ca="1" si="530"/>
        <v>0</v>
      </c>
      <c r="FZ491" s="99">
        <f t="shared" ca="1" si="530"/>
        <v>0</v>
      </c>
      <c r="GA491" s="99">
        <f t="shared" ca="1" si="530"/>
        <v>0</v>
      </c>
      <c r="GB491" s="99">
        <f t="shared" ca="1" si="530"/>
        <v>0</v>
      </c>
      <c r="GC491" s="99">
        <f t="shared" ca="1" si="530"/>
        <v>0</v>
      </c>
      <c r="GD491" s="99">
        <f t="shared" ca="1" si="530"/>
        <v>0</v>
      </c>
      <c r="GE491" s="99">
        <f t="shared" ca="1" si="530"/>
        <v>0</v>
      </c>
    </row>
    <row r="492" spans="1:187" x14ac:dyDescent="0.2">
      <c r="A492" s="96">
        <f t="shared" ca="1" si="483"/>
        <v>1.4479768247780145</v>
      </c>
      <c r="B492" s="97">
        <f t="shared" ca="1" si="484"/>
        <v>8.7904595683532523E-4</v>
      </c>
      <c r="C492" s="92">
        <f t="shared" ca="1" si="485"/>
        <v>0.34842675633172543</v>
      </c>
      <c r="D492" s="166">
        <f t="shared" ca="1" si="486"/>
        <v>1.5086774270419383</v>
      </c>
      <c r="E492" s="100">
        <f t="shared" ca="1" si="487"/>
        <v>1716.2668405567381</v>
      </c>
      <c r="F492" s="100">
        <f t="shared" ca="1" si="488"/>
        <v>676.88290739937145</v>
      </c>
      <c r="G492" s="100">
        <f t="shared" ca="1" si="489"/>
        <v>1687.7719139249866</v>
      </c>
      <c r="H492" s="99">
        <f t="shared" ca="1" si="490"/>
        <v>1010.8890065256152</v>
      </c>
      <c r="I492" s="92">
        <f t="shared" ca="1" si="491"/>
        <v>0.59501118300035727</v>
      </c>
      <c r="J492" s="12" t="s">
        <v>519</v>
      </c>
      <c r="K492" s="98">
        <f t="shared" ca="1" si="528"/>
        <v>-0.15951886289644313</v>
      </c>
      <c r="L492" s="98">
        <f t="shared" ca="1" si="528"/>
        <v>-0.19763066220007386</v>
      </c>
      <c r="M492" s="98">
        <f t="shared" ca="1" si="528"/>
        <v>0.40360090150499572</v>
      </c>
      <c r="N492" s="98">
        <f t="shared" ca="1" si="528"/>
        <v>0.40871866399047541</v>
      </c>
      <c r="O492" s="98">
        <f t="shared" ca="1" si="528"/>
        <v>0.40871866399047541</v>
      </c>
      <c r="P492" s="98">
        <f t="shared" ca="1" si="528"/>
        <v>0.29384421476918909</v>
      </c>
      <c r="Q492" s="98">
        <f t="shared" ca="1" si="528"/>
        <v>-0.19763066220007386</v>
      </c>
      <c r="R492" s="98">
        <f t="shared" ca="1" si="528"/>
        <v>-0.42553294658484209</v>
      </c>
      <c r="S492" s="98">
        <f t="shared" ca="1" si="528"/>
        <v>-0.42553294658484209</v>
      </c>
      <c r="T492" s="98">
        <f t="shared" ca="1" si="528"/>
        <v>-0.19763066220007386</v>
      </c>
      <c r="U492" s="98">
        <f t="shared" ca="1" si="528"/>
        <v>-0.42553294658484209</v>
      </c>
      <c r="V492" s="98">
        <f t="shared" ca="1" si="528"/>
        <v>2.3859632223121485E-2</v>
      </c>
      <c r="W492" s="98">
        <f t="shared" ca="1" si="528"/>
        <v>7.6424226338327461E-2</v>
      </c>
      <c r="X492" s="98">
        <f t="shared" ca="1" si="528"/>
        <v>0.47482989049979629</v>
      </c>
      <c r="Y492" s="98">
        <f t="shared" ca="1" si="528"/>
        <v>0.47482989049979629</v>
      </c>
      <c r="Z492" s="98">
        <f t="shared" ca="1" si="528"/>
        <v>-0.42553294658484209</v>
      </c>
      <c r="AA492" s="98">
        <f t="shared" ca="1" si="526"/>
        <v>-0.14037105225857993</v>
      </c>
      <c r="AB492" s="98">
        <f t="shared" ca="1" si="526"/>
        <v>-0.4294954805311485</v>
      </c>
      <c r="AC492" s="98">
        <f t="shared" ca="1" si="526"/>
        <v>0.29384421476918909</v>
      </c>
      <c r="AD492" s="98">
        <f t="shared" ca="1" si="526"/>
        <v>-0.11940836732938409</v>
      </c>
      <c r="AE492" s="98" t="str">
        <f t="shared" ca="1" si="526"/>
        <v/>
      </c>
      <c r="AF492" s="98" t="str">
        <f t="shared" ca="1" si="532"/>
        <v/>
      </c>
      <c r="AG492" s="98" t="str">
        <f t="shared" ca="1" si="532"/>
        <v/>
      </c>
      <c r="AH492" s="98" t="str">
        <f t="shared" ca="1" si="532"/>
        <v/>
      </c>
      <c r="AI492" s="98" t="str">
        <f t="shared" ca="1" si="532"/>
        <v/>
      </c>
      <c r="AJ492" s="98" t="str">
        <f t="shared" ca="1" si="532"/>
        <v/>
      </c>
      <c r="AK492" s="98" t="str">
        <f t="shared" ca="1" si="532"/>
        <v/>
      </c>
      <c r="AL492" s="98" t="str">
        <f t="shared" ca="1" si="532"/>
        <v/>
      </c>
      <c r="AM492" s="98" t="str">
        <f t="shared" ca="1" si="532"/>
        <v/>
      </c>
      <c r="AN492" s="98" t="str">
        <f t="shared" ca="1" si="532"/>
        <v/>
      </c>
      <c r="AO492" s="98" t="str">
        <f t="shared" ca="1" si="532"/>
        <v/>
      </c>
      <c r="AP492" s="98" t="str">
        <f t="shared" ca="1" si="532"/>
        <v/>
      </c>
      <c r="AQ492" s="98" t="str">
        <f t="shared" ca="1" si="533"/>
        <v/>
      </c>
      <c r="AR492" s="98" t="str">
        <f t="shared" ca="1" si="533"/>
        <v/>
      </c>
      <c r="AS492" s="98" t="str">
        <f t="shared" ca="1" si="533"/>
        <v/>
      </c>
      <c r="AT492" s="98" t="str">
        <f t="shared" ca="1" si="533"/>
        <v/>
      </c>
      <c r="AU492" s="98" t="str">
        <f t="shared" ca="1" si="533"/>
        <v/>
      </c>
      <c r="AV492" s="98" t="str">
        <f t="shared" ca="1" si="533"/>
        <v/>
      </c>
      <c r="AW492" s="98" t="str">
        <f t="shared" ca="1" si="533"/>
        <v/>
      </c>
      <c r="AX492" s="98" t="str">
        <f t="shared" ca="1" si="533"/>
        <v/>
      </c>
      <c r="AY492" s="98" t="str">
        <f t="shared" ca="1" si="533"/>
        <v/>
      </c>
      <c r="AZ492" s="98" t="str">
        <f t="shared" ca="1" si="533"/>
        <v/>
      </c>
      <c r="BA492" s="98" t="str">
        <f t="shared" ca="1" si="533"/>
        <v/>
      </c>
      <c r="BB492" s="98" t="str">
        <f t="shared" ca="1" si="533"/>
        <v/>
      </c>
      <c r="BC492" s="98" t="str">
        <f t="shared" ca="1" si="533"/>
        <v/>
      </c>
      <c r="BD492" s="98" t="str">
        <f t="shared" ca="1" si="533"/>
        <v/>
      </c>
      <c r="BE492" s="98" t="str">
        <f t="shared" ca="1" si="533"/>
        <v/>
      </c>
      <c r="BF492" s="98" t="str">
        <f t="shared" ca="1" si="533"/>
        <v/>
      </c>
      <c r="BG492" s="98" t="str">
        <f t="shared" ca="1" si="522"/>
        <v/>
      </c>
      <c r="BH492" s="98" t="str">
        <f t="shared" ca="1" si="522"/>
        <v/>
      </c>
      <c r="BJ492" s="98">
        <f t="shared" ca="1" si="493"/>
        <v>0.78621711872461708</v>
      </c>
      <c r="BK492" s="98">
        <f t="shared" ca="1" si="494"/>
        <v>0.68357338218148866</v>
      </c>
      <c r="BL492" s="98">
        <f t="shared" ca="1" si="495"/>
        <v>1.355053217214051</v>
      </c>
      <c r="BM492" s="98">
        <f t="shared" ca="1" si="496"/>
        <v>1.3723840795992943</v>
      </c>
      <c r="BN492" s="98">
        <f t="shared" ca="1" si="497"/>
        <v>1.389140741342541</v>
      </c>
      <c r="BO492" s="98">
        <f t="shared" ca="1" si="498"/>
        <v>0.91889972993011226</v>
      </c>
      <c r="BP492" s="98">
        <f t="shared" ca="1" si="499"/>
        <v>0.61822737157203389</v>
      </c>
      <c r="BQ492" s="98">
        <f t="shared" ca="1" si="500"/>
        <v>0.15374875578672575</v>
      </c>
      <c r="BR492" s="98">
        <f t="shared" ca="1" si="501"/>
        <v>0.33857239721880628</v>
      </c>
      <c r="BS492" s="98">
        <f t="shared" ca="1" si="502"/>
        <v>0.78232302046548008</v>
      </c>
      <c r="BT492" s="98">
        <f t="shared" ca="1" si="503"/>
        <v>0.58694621096163169</v>
      </c>
      <c r="BU492" s="98">
        <f t="shared" ca="1" si="504"/>
        <v>1.0246261023774874</v>
      </c>
      <c r="BV492" s="98">
        <f t="shared" ca="1" si="505"/>
        <v>0.92303546403862646</v>
      </c>
      <c r="BW492" s="98">
        <f t="shared" ca="1" si="506"/>
        <v>1.3886488920402402</v>
      </c>
      <c r="BX492" s="98">
        <f t="shared" ca="1" si="507"/>
        <v>1.1434931085949465</v>
      </c>
      <c r="BY492" s="98">
        <f t="shared" ca="1" si="508"/>
        <v>0.61229665040225778</v>
      </c>
      <c r="BZ492" s="98">
        <f t="shared" ca="1" si="509"/>
        <v>0.7862356576509355</v>
      </c>
      <c r="CA492" s="98">
        <f t="shared" ca="1" si="510"/>
        <v>0.12926629210384122</v>
      </c>
      <c r="CB492" s="98">
        <f t="shared" ca="1" si="511"/>
        <v>1.1323767624811905</v>
      </c>
      <c r="CC492" s="98">
        <f t="shared" ca="1" si="512"/>
        <v>0.73069866276543982</v>
      </c>
      <c r="CD492" s="98" t="str">
        <f t="shared" si="515"/>
        <v/>
      </c>
      <c r="CE492" s="98" t="str">
        <f t="shared" si="515"/>
        <v/>
      </c>
      <c r="CF492" s="98" t="str">
        <f t="shared" si="515"/>
        <v/>
      </c>
      <c r="CG492" s="98" t="str">
        <f t="shared" si="515"/>
        <v/>
      </c>
      <c r="CH492" s="98" t="str">
        <f t="shared" si="515"/>
        <v/>
      </c>
      <c r="CI492" s="98" t="str">
        <f t="shared" si="515"/>
        <v/>
      </c>
      <c r="CJ492" s="98" t="str">
        <f t="shared" si="515"/>
        <v/>
      </c>
      <c r="CK492" s="98" t="str">
        <f t="shared" si="515"/>
        <v/>
      </c>
      <c r="CL492" s="98" t="str">
        <f t="shared" si="534"/>
        <v/>
      </c>
      <c r="CM492" s="98" t="str">
        <f t="shared" si="534"/>
        <v/>
      </c>
      <c r="CN492" s="98" t="str">
        <f t="shared" si="534"/>
        <v/>
      </c>
      <c r="CO492" s="98" t="str">
        <f t="shared" si="534"/>
        <v/>
      </c>
      <c r="CP492" s="98" t="str">
        <f t="shared" si="534"/>
        <v/>
      </c>
      <c r="CQ492" s="98" t="str">
        <f t="shared" si="525"/>
        <v/>
      </c>
      <c r="CR492" s="98" t="str">
        <f t="shared" si="525"/>
        <v/>
      </c>
      <c r="CS492" s="98" t="str">
        <f t="shared" si="525"/>
        <v/>
      </c>
      <c r="CT492" s="98" t="str">
        <f t="shared" si="525"/>
        <v/>
      </c>
      <c r="CU492" s="98" t="str">
        <f t="shared" si="525"/>
        <v/>
      </c>
      <c r="CV492" s="98" t="str">
        <f t="shared" si="481"/>
        <v/>
      </c>
      <c r="CW492" s="98" t="str">
        <f t="shared" si="474"/>
        <v/>
      </c>
      <c r="CX492" s="98" t="str">
        <f t="shared" si="474"/>
        <v/>
      </c>
      <c r="CY492" s="98" t="str">
        <f t="shared" si="474"/>
        <v/>
      </c>
      <c r="CZ492" s="98" t="str">
        <f t="shared" si="474"/>
        <v/>
      </c>
      <c r="DA492" s="98" t="str">
        <f t="shared" si="473"/>
        <v/>
      </c>
      <c r="DB492" s="98" t="str">
        <f t="shared" si="473"/>
        <v/>
      </c>
      <c r="DC492" s="98" t="str">
        <f t="shared" si="473"/>
        <v/>
      </c>
      <c r="DD492" s="98" t="str">
        <f t="shared" si="473"/>
        <v/>
      </c>
      <c r="DE492" s="98" t="str">
        <f t="shared" si="473"/>
        <v/>
      </c>
      <c r="DF492" s="98" t="str">
        <f t="shared" si="473"/>
        <v/>
      </c>
      <c r="DG492" s="98" t="str">
        <f t="shared" si="473"/>
        <v/>
      </c>
      <c r="EE492" s="100">
        <f t="shared" ca="1" si="529"/>
        <v>0</v>
      </c>
      <c r="EF492" s="100">
        <f t="shared" ca="1" si="529"/>
        <v>243.70328659394818</v>
      </c>
      <c r="EG492" s="100">
        <f t="shared" ca="1" si="529"/>
        <v>446.45565405642083</v>
      </c>
      <c r="EH492" s="100">
        <f t="shared" ca="1" si="529"/>
        <v>612.19814963216925</v>
      </c>
      <c r="EI492" s="100">
        <f t="shared" ca="1" si="529"/>
        <v>744.53468303177215</v>
      </c>
      <c r="EJ492" s="100">
        <f t="shared" ca="1" si="529"/>
        <v>846.75906438703623</v>
      </c>
      <c r="EK492" s="100">
        <f t="shared" ca="1" si="529"/>
        <v>921.87996053669508</v>
      </c>
      <c r="EL492" s="100">
        <f t="shared" ca="1" si="529"/>
        <v>972.64392545958106</v>
      </c>
      <c r="EM492" s="100">
        <f t="shared" ca="1" si="529"/>
        <v>1001.5566492472491</v>
      </c>
      <c r="EN492" s="100">
        <f t="shared" ca="1" si="529"/>
        <v>1010.9025594074755</v>
      </c>
      <c r="EO492" s="100">
        <f t="shared" ca="1" si="529"/>
        <v>1002.76289845538</v>
      </c>
      <c r="EP492" s="100">
        <f t="shared" ca="1" si="529"/>
        <v>979.03239262546856</v>
      </c>
      <c r="EQ492" s="100">
        <f t="shared" ca="1" si="529"/>
        <v>941.43461807488768</v>
      </c>
      <c r="ER492" s="100">
        <f t="shared" ca="1" si="529"/>
        <v>891.53616309845927</v>
      </c>
      <c r="ES492" s="100">
        <f t="shared" ca="1" si="529"/>
        <v>830.75967759569539</v>
      </c>
      <c r="ET492" s="100">
        <f t="shared" ca="1" si="529"/>
        <v>760.39589427833471</v>
      </c>
      <c r="EU492" s="100">
        <f t="shared" ca="1" si="527"/>
        <v>681.61469984601445</v>
      </c>
      <c r="EV492" s="100">
        <f t="shared" ca="1" si="527"/>
        <v>595.47532855239888</v>
      </c>
      <c r="EW492" s="100">
        <f t="shared" ca="1" si="527"/>
        <v>502.93574520168704</v>
      </c>
      <c r="EX492" s="100">
        <f t="shared" ca="1" si="527"/>
        <v>404.86127962556611</v>
      </c>
      <c r="EY492" s="100">
        <f t="shared" ca="1" si="527"/>
        <v>302.03257006515832</v>
      </c>
      <c r="FA492" s="99">
        <f t="shared" ca="1" si="531"/>
        <v>0</v>
      </c>
      <c r="FB492" s="99">
        <f t="shared" ca="1" si="531"/>
        <v>0</v>
      </c>
      <c r="FC492" s="99">
        <f t="shared" ca="1" si="531"/>
        <v>0</v>
      </c>
      <c r="FD492" s="99">
        <f t="shared" ca="1" si="531"/>
        <v>0</v>
      </c>
      <c r="FE492" s="99">
        <f t="shared" ca="1" si="531"/>
        <v>0</v>
      </c>
      <c r="FF492" s="99">
        <f t="shared" ca="1" si="531"/>
        <v>0</v>
      </c>
      <c r="FG492" s="99">
        <f t="shared" ca="1" si="531"/>
        <v>0</v>
      </c>
      <c r="FH492" s="99">
        <f t="shared" ca="1" si="531"/>
        <v>0</v>
      </c>
      <c r="FI492" s="99">
        <f t="shared" ca="1" si="531"/>
        <v>0</v>
      </c>
      <c r="FJ492" s="99">
        <f t="shared" ca="1" si="531"/>
        <v>1</v>
      </c>
      <c r="FK492" s="99">
        <f t="shared" ca="1" si="531"/>
        <v>1</v>
      </c>
      <c r="FL492" s="99">
        <f t="shared" ca="1" si="531"/>
        <v>1</v>
      </c>
      <c r="FM492" s="99">
        <f t="shared" ca="1" si="531"/>
        <v>1</v>
      </c>
      <c r="FN492" s="99">
        <f t="shared" ca="1" si="531"/>
        <v>1</v>
      </c>
      <c r="FO492" s="99">
        <f t="shared" ca="1" si="531"/>
        <v>1</v>
      </c>
      <c r="FP492" s="99">
        <f t="shared" ca="1" si="531"/>
        <v>1</v>
      </c>
      <c r="FQ492" s="99">
        <f t="shared" ca="1" si="530"/>
        <v>1</v>
      </c>
      <c r="FR492" s="99">
        <f t="shared" ca="1" si="530"/>
        <v>1</v>
      </c>
      <c r="FS492" s="99">
        <f t="shared" ca="1" si="530"/>
        <v>1</v>
      </c>
      <c r="FT492" s="99">
        <f t="shared" ca="1" si="530"/>
        <v>0</v>
      </c>
      <c r="FU492" s="99">
        <f t="shared" ca="1" si="530"/>
        <v>0</v>
      </c>
      <c r="FV492" s="99">
        <f t="shared" ca="1" si="530"/>
        <v>0</v>
      </c>
      <c r="FW492" s="99">
        <f t="shared" ca="1" si="530"/>
        <v>0</v>
      </c>
      <c r="FX492" s="99">
        <f t="shared" ca="1" si="530"/>
        <v>0</v>
      </c>
      <c r="FY492" s="99">
        <f t="shared" ca="1" si="530"/>
        <v>0</v>
      </c>
      <c r="FZ492" s="99">
        <f t="shared" ca="1" si="530"/>
        <v>0</v>
      </c>
      <c r="GA492" s="99">
        <f t="shared" ca="1" si="530"/>
        <v>0</v>
      </c>
      <c r="GB492" s="99">
        <f t="shared" ca="1" si="530"/>
        <v>0</v>
      </c>
      <c r="GC492" s="99">
        <f t="shared" ca="1" si="530"/>
        <v>0</v>
      </c>
      <c r="GD492" s="99">
        <f t="shared" ca="1" si="530"/>
        <v>0</v>
      </c>
      <c r="GE492" s="99">
        <f t="shared" ca="1" si="530"/>
        <v>0</v>
      </c>
    </row>
    <row r="493" spans="1:187" x14ac:dyDescent="0.2">
      <c r="A493" s="96">
        <f t="shared" ca="1" si="483"/>
        <v>1.2270059190191933</v>
      </c>
      <c r="B493" s="97">
        <f t="shared" ca="1" si="484"/>
        <v>6.3612533898985287E-4</v>
      </c>
      <c r="C493" s="92">
        <f t="shared" ca="1" si="485"/>
        <v>0.3464276235765707</v>
      </c>
      <c r="D493" s="166">
        <f t="shared" ca="1" si="486"/>
        <v>1.2870119682076484</v>
      </c>
      <c r="E493" s="100">
        <f t="shared" ca="1" si="487"/>
        <v>2023.2050027300959</v>
      </c>
      <c r="F493" s="100">
        <f t="shared" ca="1" si="488"/>
        <v>829.33026767946239</v>
      </c>
      <c r="G493" s="100">
        <f t="shared" ca="1" si="489"/>
        <v>1772.3691602890965</v>
      </c>
      <c r="H493" s="99">
        <f t="shared" ca="1" si="490"/>
        <v>943.0388926096341</v>
      </c>
      <c r="I493" s="92">
        <f t="shared" ca="1" si="491"/>
        <v>0.5275579976621434</v>
      </c>
      <c r="J493" s="12" t="s">
        <v>520</v>
      </c>
      <c r="K493" s="98">
        <f t="shared" ca="1" si="528"/>
        <v>2.3859632223121485E-2</v>
      </c>
      <c r="L493" s="98">
        <f t="shared" ca="1" si="528"/>
        <v>0.41333914368060443</v>
      </c>
      <c r="M493" s="98">
        <f t="shared" ca="1" si="528"/>
        <v>-0.11940836732938409</v>
      </c>
      <c r="N493" s="98">
        <f t="shared" ca="1" si="528"/>
        <v>2.3859632223121485E-2</v>
      </c>
      <c r="O493" s="98">
        <f t="shared" ca="1" si="528"/>
        <v>0.40871866399047541</v>
      </c>
      <c r="P493" s="98">
        <f t="shared" ca="1" si="528"/>
        <v>-0.548765446623804</v>
      </c>
      <c r="Q493" s="98">
        <f t="shared" ca="1" si="528"/>
        <v>0.41333914368060443</v>
      </c>
      <c r="R493" s="98">
        <f t="shared" ca="1" si="528"/>
        <v>2.3859632223121485E-2</v>
      </c>
      <c r="S493" s="98">
        <f t="shared" ca="1" si="528"/>
        <v>0.41333914368060443</v>
      </c>
      <c r="T493" s="98">
        <f t="shared" ca="1" si="528"/>
        <v>-0.27307345147721351</v>
      </c>
      <c r="U493" s="98">
        <f t="shared" ca="1" si="528"/>
        <v>-0.4294954805311485</v>
      </c>
      <c r="V493" s="98">
        <f t="shared" ca="1" si="528"/>
        <v>-0.27307345147721351</v>
      </c>
      <c r="W493" s="98">
        <f t="shared" ca="1" si="528"/>
        <v>7.6424226338327461E-2</v>
      </c>
      <c r="X493" s="98">
        <f t="shared" ca="1" si="528"/>
        <v>-0.27307345147721351</v>
      </c>
      <c r="Y493" s="98">
        <f t="shared" ca="1" si="528"/>
        <v>-0.42553294658484209</v>
      </c>
      <c r="Z493" s="98">
        <f t="shared" ref="Z493:AO508" ca="1" si="535">IF(Z$61&gt;0,INDEX($K$64:$BH$64,INT($K$1*RAND())+1),"")</f>
        <v>-0.548765446623804</v>
      </c>
      <c r="AA493" s="98">
        <f t="shared" ca="1" si="535"/>
        <v>-0.4091117667124613</v>
      </c>
      <c r="AB493" s="98">
        <f t="shared" ca="1" si="535"/>
        <v>-0.14037105225857993</v>
      </c>
      <c r="AC493" s="98">
        <f t="shared" ca="1" si="535"/>
        <v>-0.11940836732938409</v>
      </c>
      <c r="AD493" s="98">
        <f t="shared" ca="1" si="535"/>
        <v>0.40360090150499572</v>
      </c>
      <c r="AE493" s="98" t="str">
        <f t="shared" ca="1" si="535"/>
        <v/>
      </c>
      <c r="AF493" s="98" t="str">
        <f t="shared" ca="1" si="532"/>
        <v/>
      </c>
      <c r="AG493" s="98" t="str">
        <f t="shared" ca="1" si="532"/>
        <v/>
      </c>
      <c r="AH493" s="98" t="str">
        <f t="shared" ca="1" si="532"/>
        <v/>
      </c>
      <c r="AI493" s="98" t="str">
        <f t="shared" ca="1" si="532"/>
        <v/>
      </c>
      <c r="AJ493" s="98" t="str">
        <f t="shared" ca="1" si="532"/>
        <v/>
      </c>
      <c r="AK493" s="98" t="str">
        <f t="shared" ca="1" si="532"/>
        <v/>
      </c>
      <c r="AL493" s="98" t="str">
        <f t="shared" ca="1" si="532"/>
        <v/>
      </c>
      <c r="AM493" s="98" t="str">
        <f t="shared" ca="1" si="532"/>
        <v/>
      </c>
      <c r="AN493" s="98" t="str">
        <f t="shared" ca="1" si="532"/>
        <v/>
      </c>
      <c r="AO493" s="98" t="str">
        <f t="shared" ca="1" si="532"/>
        <v/>
      </c>
      <c r="AP493" s="98" t="str">
        <f t="shared" ca="1" si="532"/>
        <v/>
      </c>
      <c r="AQ493" s="98" t="str">
        <f t="shared" ca="1" si="533"/>
        <v/>
      </c>
      <c r="AR493" s="98" t="str">
        <f t="shared" ca="1" si="533"/>
        <v/>
      </c>
      <c r="AS493" s="98" t="str">
        <f t="shared" ca="1" si="533"/>
        <v/>
      </c>
      <c r="AT493" s="98" t="str">
        <f t="shared" ca="1" si="533"/>
        <v/>
      </c>
      <c r="AU493" s="98" t="str">
        <f t="shared" ca="1" si="533"/>
        <v/>
      </c>
      <c r="AV493" s="98" t="str">
        <f t="shared" ca="1" si="533"/>
        <v/>
      </c>
      <c r="AW493" s="98" t="str">
        <f t="shared" ca="1" si="533"/>
        <v/>
      </c>
      <c r="AX493" s="98" t="str">
        <f t="shared" ca="1" si="533"/>
        <v/>
      </c>
      <c r="AY493" s="98" t="str">
        <f t="shared" ca="1" si="533"/>
        <v/>
      </c>
      <c r="AZ493" s="98" t="str">
        <f t="shared" ca="1" si="533"/>
        <v/>
      </c>
      <c r="BA493" s="98" t="str">
        <f t="shared" ca="1" si="533"/>
        <v/>
      </c>
      <c r="BB493" s="98" t="str">
        <f t="shared" ca="1" si="533"/>
        <v/>
      </c>
      <c r="BC493" s="98" t="str">
        <f t="shared" ca="1" si="533"/>
        <v/>
      </c>
      <c r="BD493" s="98" t="str">
        <f t="shared" ca="1" si="533"/>
        <v/>
      </c>
      <c r="BE493" s="98" t="str">
        <f t="shared" ca="1" si="533"/>
        <v/>
      </c>
      <c r="BF493" s="98" t="str">
        <f t="shared" ca="1" si="533"/>
        <v/>
      </c>
      <c r="BG493" s="98" t="str">
        <f t="shared" ca="1" si="522"/>
        <v/>
      </c>
      <c r="BH493" s="98" t="str">
        <f t="shared" ca="1" si="522"/>
        <v/>
      </c>
      <c r="BJ493" s="98">
        <f t="shared" ca="1" si="493"/>
        <v>0.96959561384418169</v>
      </c>
      <c r="BK493" s="98">
        <f t="shared" ca="1" si="494"/>
        <v>1.2945431880621669</v>
      </c>
      <c r="BL493" s="98">
        <f t="shared" ca="1" si="495"/>
        <v>0.83204394837967122</v>
      </c>
      <c r="BM493" s="98">
        <f t="shared" ca="1" si="496"/>
        <v>0.98752504783194039</v>
      </c>
      <c r="BN493" s="98">
        <f t="shared" ca="1" si="497"/>
        <v>1.389140741342541</v>
      </c>
      <c r="BO493" s="98">
        <f t="shared" ca="1" si="498"/>
        <v>7.6290068537119171E-2</v>
      </c>
      <c r="BP493" s="98">
        <f t="shared" ca="1" si="499"/>
        <v>1.2291971774527122</v>
      </c>
      <c r="BQ493" s="98">
        <f t="shared" ca="1" si="500"/>
        <v>0.60314133459468933</v>
      </c>
      <c r="BR493" s="98">
        <f t="shared" ca="1" si="501"/>
        <v>1.1774444874842529</v>
      </c>
      <c r="BS493" s="98">
        <f t="shared" ca="1" si="502"/>
        <v>0.70688023118834042</v>
      </c>
      <c r="BT493" s="98">
        <f t="shared" ca="1" si="503"/>
        <v>0.58298367701532527</v>
      </c>
      <c r="BU493" s="98">
        <f t="shared" ca="1" si="504"/>
        <v>0.72769301867715241</v>
      </c>
      <c r="BV493" s="98">
        <f t="shared" ca="1" si="505"/>
        <v>0.92303546403862646</v>
      </c>
      <c r="BW493" s="98">
        <f t="shared" ca="1" si="506"/>
        <v>0.64074555006323042</v>
      </c>
      <c r="BX493" s="98">
        <f t="shared" ca="1" si="507"/>
        <v>0.24313027151030808</v>
      </c>
      <c r="BY493" s="98">
        <f t="shared" ca="1" si="508"/>
        <v>0.48906415036329587</v>
      </c>
      <c r="BZ493" s="98">
        <f t="shared" ca="1" si="509"/>
        <v>0.51749494319705414</v>
      </c>
      <c r="CA493" s="98">
        <f t="shared" ca="1" si="510"/>
        <v>0.41839072037640979</v>
      </c>
      <c r="CB493" s="98">
        <f t="shared" ca="1" si="511"/>
        <v>0.71912418038261716</v>
      </c>
      <c r="CC493" s="98">
        <f t="shared" ca="1" si="512"/>
        <v>1.2537079315998196</v>
      </c>
      <c r="CD493" s="98" t="str">
        <f t="shared" si="515"/>
        <v/>
      </c>
      <c r="CE493" s="98" t="str">
        <f t="shared" si="515"/>
        <v/>
      </c>
      <c r="CF493" s="98" t="str">
        <f t="shared" si="515"/>
        <v/>
      </c>
      <c r="CG493" s="98" t="str">
        <f t="shared" si="515"/>
        <v/>
      </c>
      <c r="CH493" s="98" t="str">
        <f t="shared" si="515"/>
        <v/>
      </c>
      <c r="CI493" s="98" t="str">
        <f t="shared" si="515"/>
        <v/>
      </c>
      <c r="CJ493" s="98" t="str">
        <f t="shared" si="515"/>
        <v/>
      </c>
      <c r="CK493" s="98" t="str">
        <f t="shared" si="515"/>
        <v/>
      </c>
      <c r="CL493" s="98" t="str">
        <f t="shared" si="534"/>
        <v/>
      </c>
      <c r="CM493" s="98" t="str">
        <f t="shared" si="534"/>
        <v/>
      </c>
      <c r="CN493" s="98" t="str">
        <f t="shared" si="534"/>
        <v/>
      </c>
      <c r="CO493" s="98" t="str">
        <f t="shared" si="534"/>
        <v/>
      </c>
      <c r="CP493" s="98" t="str">
        <f t="shared" si="534"/>
        <v/>
      </c>
      <c r="CQ493" s="98" t="str">
        <f t="shared" si="525"/>
        <v/>
      </c>
      <c r="CR493" s="98" t="str">
        <f t="shared" si="525"/>
        <v/>
      </c>
      <c r="CS493" s="98" t="str">
        <f t="shared" si="525"/>
        <v/>
      </c>
      <c r="CT493" s="98" t="str">
        <f t="shared" si="525"/>
        <v/>
      </c>
      <c r="CU493" s="98" t="str">
        <f t="shared" si="525"/>
        <v/>
      </c>
      <c r="CV493" s="98" t="str">
        <f t="shared" si="481"/>
        <v/>
      </c>
      <c r="CW493" s="98" t="str">
        <f t="shared" si="474"/>
        <v/>
      </c>
      <c r="CX493" s="98" t="str">
        <f t="shared" si="474"/>
        <v/>
      </c>
      <c r="CY493" s="98" t="str">
        <f t="shared" si="474"/>
        <v/>
      </c>
      <c r="CZ493" s="98" t="str">
        <f t="shared" si="474"/>
        <v/>
      </c>
      <c r="DA493" s="98" t="str">
        <f t="shared" si="473"/>
        <v/>
      </c>
      <c r="DB493" s="98" t="str">
        <f t="shared" si="473"/>
        <v/>
      </c>
      <c r="DC493" s="98" t="str">
        <f t="shared" si="473"/>
        <v/>
      </c>
      <c r="DD493" s="98" t="str">
        <f t="shared" si="473"/>
        <v/>
      </c>
      <c r="DE493" s="98" t="str">
        <f t="shared" si="473"/>
        <v/>
      </c>
      <c r="DF493" s="98" t="str">
        <f t="shared" si="473"/>
        <v/>
      </c>
      <c r="DG493" s="98" t="str">
        <f t="shared" si="473"/>
        <v/>
      </c>
      <c r="EE493" s="100">
        <f t="shared" ca="1" si="529"/>
        <v>0</v>
      </c>
      <c r="EF493" s="100">
        <f t="shared" ca="1" si="529"/>
        <v>184.98206485564384</v>
      </c>
      <c r="EG493" s="100">
        <f t="shared" ca="1" si="529"/>
        <v>345.56209498629323</v>
      </c>
      <c r="EH493" s="100">
        <f t="shared" ca="1" si="529"/>
        <v>483.45502012764632</v>
      </c>
      <c r="EI493" s="100">
        <f t="shared" ca="1" si="529"/>
        <v>600.26863927700106</v>
      </c>
      <c r="EJ493" s="100">
        <f t="shared" ca="1" si="529"/>
        <v>697.50989481789702</v>
      </c>
      <c r="EK493" s="100">
        <f t="shared" ca="1" si="529"/>
        <v>776.59079389768772</v>
      </c>
      <c r="EL493" s="100">
        <f t="shared" ca="1" si="529"/>
        <v>838.83399633946362</v>
      </c>
      <c r="EM493" s="100">
        <f t="shared" ca="1" si="529"/>
        <v>885.47808733733962</v>
      </c>
      <c r="EN493" s="100">
        <f t="shared" ca="1" si="529"/>
        <v>917.68255220608273</v>
      </c>
      <c r="EO493" s="100">
        <f t="shared" ca="1" si="529"/>
        <v>936.53246952965776</v>
      </c>
      <c r="EP493" s="100">
        <f t="shared" ca="1" si="529"/>
        <v>943.04293817571363</v>
      </c>
      <c r="EQ493" s="100">
        <f t="shared" ca="1" si="529"/>
        <v>938.1632528118779</v>
      </c>
      <c r="ER493" s="100">
        <f t="shared" ca="1" si="529"/>
        <v>922.78084177246603</v>
      </c>
      <c r="ES493" s="100">
        <f t="shared" ca="1" si="529"/>
        <v>897.72498037861305</v>
      </c>
      <c r="ET493" s="100">
        <f t="shared" ref="ET493:EY508" ca="1" si="536">IF(AND($A493&gt;0,$B493&gt;0),ET$64*EXP($D493-$B493*ET$64)-ET$64,"")</f>
        <v>863.77029210870205</v>
      </c>
      <c r="EU493" s="100">
        <f t="shared" ca="1" si="536"/>
        <v>821.64004934722016</v>
      </c>
      <c r="EV493" s="100">
        <f t="shared" ca="1" si="536"/>
        <v>772.00928480690573</v>
      </c>
      <c r="EW493" s="100">
        <f t="shared" ca="1" si="536"/>
        <v>715.50772411935031</v>
      </c>
      <c r="EX493" s="100">
        <f t="shared" ca="1" si="536"/>
        <v>652.72254952138201</v>
      </c>
      <c r="EY493" s="100">
        <f t="shared" ca="1" si="536"/>
        <v>584.20100402688058</v>
      </c>
      <c r="FA493" s="99">
        <f t="shared" ca="1" si="531"/>
        <v>0</v>
      </c>
      <c r="FB493" s="99">
        <f t="shared" ca="1" si="531"/>
        <v>0</v>
      </c>
      <c r="FC493" s="99">
        <f t="shared" ca="1" si="531"/>
        <v>0</v>
      </c>
      <c r="FD493" s="99">
        <f t="shared" ca="1" si="531"/>
        <v>0</v>
      </c>
      <c r="FE493" s="99">
        <f t="shared" ca="1" si="531"/>
        <v>0</v>
      </c>
      <c r="FF493" s="99">
        <f t="shared" ca="1" si="531"/>
        <v>0</v>
      </c>
      <c r="FG493" s="99">
        <f t="shared" ca="1" si="531"/>
        <v>0</v>
      </c>
      <c r="FH493" s="99">
        <f t="shared" ca="1" si="531"/>
        <v>0</v>
      </c>
      <c r="FI493" s="99">
        <f t="shared" ca="1" si="531"/>
        <v>0</v>
      </c>
      <c r="FJ493" s="99">
        <f t="shared" ca="1" si="531"/>
        <v>0</v>
      </c>
      <c r="FK493" s="99">
        <f t="shared" ca="1" si="531"/>
        <v>0</v>
      </c>
      <c r="FL493" s="99">
        <f t="shared" ca="1" si="531"/>
        <v>1</v>
      </c>
      <c r="FM493" s="99">
        <f t="shared" ca="1" si="531"/>
        <v>1</v>
      </c>
      <c r="FN493" s="99">
        <f t="shared" ca="1" si="531"/>
        <v>1</v>
      </c>
      <c r="FO493" s="99">
        <f t="shared" ca="1" si="531"/>
        <v>1</v>
      </c>
      <c r="FP493" s="99">
        <f t="shared" ca="1" si="531"/>
        <v>1</v>
      </c>
      <c r="FQ493" s="99">
        <f t="shared" ca="1" si="530"/>
        <v>1</v>
      </c>
      <c r="FR493" s="99">
        <f t="shared" ca="1" si="530"/>
        <v>1</v>
      </c>
      <c r="FS493" s="99">
        <f t="shared" ca="1" si="530"/>
        <v>1</v>
      </c>
      <c r="FT493" s="99">
        <f t="shared" ca="1" si="530"/>
        <v>1</v>
      </c>
      <c r="FU493" s="99">
        <f t="shared" ca="1" si="530"/>
        <v>1</v>
      </c>
      <c r="FV493" s="99">
        <f t="shared" ca="1" si="530"/>
        <v>1</v>
      </c>
      <c r="FW493" s="99">
        <f t="shared" ca="1" si="530"/>
        <v>1</v>
      </c>
      <c r="FX493" s="99">
        <f t="shared" ca="1" si="530"/>
        <v>1</v>
      </c>
      <c r="FY493" s="99">
        <f t="shared" ca="1" si="530"/>
        <v>0</v>
      </c>
      <c r="FZ493" s="99">
        <f t="shared" ca="1" si="530"/>
        <v>0</v>
      </c>
      <c r="GA493" s="99">
        <f t="shared" ca="1" si="530"/>
        <v>0</v>
      </c>
      <c r="GB493" s="99">
        <f t="shared" ca="1" si="530"/>
        <v>0</v>
      </c>
      <c r="GC493" s="99">
        <f t="shared" ca="1" si="530"/>
        <v>0</v>
      </c>
      <c r="GD493" s="99">
        <f t="shared" ca="1" si="530"/>
        <v>0</v>
      </c>
      <c r="GE493" s="99">
        <f t="shared" ca="1" si="530"/>
        <v>0</v>
      </c>
    </row>
    <row r="494" spans="1:187" x14ac:dyDescent="0.2">
      <c r="A494" s="96">
        <f t="shared" ca="1" si="483"/>
        <v>1.7469279139123999</v>
      </c>
      <c r="B494" s="97">
        <f t="shared" ca="1" si="484"/>
        <v>1.2007672676785969E-3</v>
      </c>
      <c r="C494" s="92">
        <f t="shared" ca="1" si="485"/>
        <v>0.36176292579534691</v>
      </c>
      <c r="D494" s="166">
        <f t="shared" ca="1" si="486"/>
        <v>1.8123641211524046</v>
      </c>
      <c r="E494" s="100">
        <f t="shared" ca="1" si="487"/>
        <v>1509.3383788318843</v>
      </c>
      <c r="F494" s="100">
        <f t="shared" ca="1" si="488"/>
        <v>563.1862387028151</v>
      </c>
      <c r="G494" s="100">
        <f t="shared" ca="1" si="489"/>
        <v>1754.1135183485956</v>
      </c>
      <c r="H494" s="99">
        <f t="shared" ca="1" si="490"/>
        <v>1190.9272796457803</v>
      </c>
      <c r="I494" s="92">
        <f t="shared" ca="1" si="491"/>
        <v>0.67625560104136528</v>
      </c>
      <c r="J494" s="12" t="s">
        <v>521</v>
      </c>
      <c r="K494" s="98">
        <f t="shared" ref="K494:Z509" ca="1" si="537">IF(K$61&gt;0,INDEX($K$64:$BH$64,INT($K$1*RAND())+1),"")</f>
        <v>0.29384421476918909</v>
      </c>
      <c r="L494" s="98">
        <f t="shared" ca="1" si="537"/>
        <v>0.29384421476918909</v>
      </c>
      <c r="M494" s="98">
        <f t="shared" ca="1" si="537"/>
        <v>1.0436803365701077</v>
      </c>
      <c r="N494" s="98">
        <f t="shared" ca="1" si="537"/>
        <v>2.3859632223121485E-2</v>
      </c>
      <c r="O494" s="98">
        <f t="shared" ca="1" si="537"/>
        <v>-9.0450796487645757E-2</v>
      </c>
      <c r="P494" s="98">
        <f t="shared" ca="1" si="537"/>
        <v>-0.27307345147721351</v>
      </c>
      <c r="Q494" s="98">
        <f t="shared" ca="1" si="537"/>
        <v>-0.15951886289644313</v>
      </c>
      <c r="R494" s="98">
        <f t="shared" ca="1" si="537"/>
        <v>-9.0450796487645757E-2</v>
      </c>
      <c r="S494" s="98">
        <f t="shared" ca="1" si="537"/>
        <v>-0.19763066220007386</v>
      </c>
      <c r="T494" s="98">
        <f t="shared" ca="1" si="537"/>
        <v>-0.14037105225857993</v>
      </c>
      <c r="U494" s="98">
        <f t="shared" ca="1" si="537"/>
        <v>-0.15951886289644313</v>
      </c>
      <c r="V494" s="98">
        <f t="shared" ca="1" si="537"/>
        <v>0.40871866399047541</v>
      </c>
      <c r="W494" s="98">
        <f t="shared" ca="1" si="537"/>
        <v>0.29384421476918909</v>
      </c>
      <c r="X494" s="98">
        <f t="shared" ca="1" si="537"/>
        <v>0.29384421476918909</v>
      </c>
      <c r="Y494" s="98">
        <f t="shared" ca="1" si="537"/>
        <v>-0.4091117667124613</v>
      </c>
      <c r="Z494" s="98">
        <f t="shared" ca="1" si="537"/>
        <v>-0.548765446623804</v>
      </c>
      <c r="AA494" s="98">
        <f t="shared" ca="1" si="535"/>
        <v>2.3859632223121485E-2</v>
      </c>
      <c r="AB494" s="98">
        <f t="shared" ca="1" si="535"/>
        <v>-0.15951886289644313</v>
      </c>
      <c r="AC494" s="98">
        <f t="shared" ca="1" si="535"/>
        <v>0.41333914368060443</v>
      </c>
      <c r="AD494" s="98">
        <f t="shared" ca="1" si="535"/>
        <v>0.40360090150499572</v>
      </c>
      <c r="AE494" s="98" t="str">
        <f t="shared" ca="1" si="535"/>
        <v/>
      </c>
      <c r="AF494" s="98" t="str">
        <f t="shared" ca="1" si="532"/>
        <v/>
      </c>
      <c r="AG494" s="98" t="str">
        <f t="shared" ca="1" si="532"/>
        <v/>
      </c>
      <c r="AH494" s="98" t="str">
        <f t="shared" ca="1" si="532"/>
        <v/>
      </c>
      <c r="AI494" s="98" t="str">
        <f t="shared" ca="1" si="532"/>
        <v/>
      </c>
      <c r="AJ494" s="98" t="str">
        <f t="shared" ca="1" si="532"/>
        <v/>
      </c>
      <c r="AK494" s="98" t="str">
        <f t="shared" ca="1" si="532"/>
        <v/>
      </c>
      <c r="AL494" s="98" t="str">
        <f t="shared" ca="1" si="532"/>
        <v/>
      </c>
      <c r="AM494" s="98" t="str">
        <f t="shared" ca="1" si="532"/>
        <v/>
      </c>
      <c r="AN494" s="98" t="str">
        <f t="shared" ca="1" si="532"/>
        <v/>
      </c>
      <c r="AO494" s="98" t="str">
        <f t="shared" ca="1" si="532"/>
        <v/>
      </c>
      <c r="AP494" s="98" t="str">
        <f t="shared" ca="1" si="532"/>
        <v/>
      </c>
      <c r="AQ494" s="98" t="str">
        <f t="shared" ca="1" si="533"/>
        <v/>
      </c>
      <c r="AR494" s="98" t="str">
        <f t="shared" ca="1" si="533"/>
        <v/>
      </c>
      <c r="AS494" s="98" t="str">
        <f t="shared" ca="1" si="533"/>
        <v/>
      </c>
      <c r="AT494" s="98" t="str">
        <f t="shared" ca="1" si="533"/>
        <v/>
      </c>
      <c r="AU494" s="98" t="str">
        <f t="shared" ca="1" si="533"/>
        <v/>
      </c>
      <c r="AV494" s="98" t="str">
        <f t="shared" ca="1" si="533"/>
        <v/>
      </c>
      <c r="AW494" s="98" t="str">
        <f t="shared" ca="1" si="533"/>
        <v/>
      </c>
      <c r="AX494" s="98" t="str">
        <f t="shared" ca="1" si="533"/>
        <v/>
      </c>
      <c r="AY494" s="98" t="str">
        <f t="shared" ca="1" si="533"/>
        <v/>
      </c>
      <c r="AZ494" s="98" t="str">
        <f t="shared" ca="1" si="533"/>
        <v/>
      </c>
      <c r="BA494" s="98" t="str">
        <f t="shared" ca="1" si="533"/>
        <v/>
      </c>
      <c r="BB494" s="98" t="str">
        <f t="shared" ca="1" si="533"/>
        <v/>
      </c>
      <c r="BC494" s="98" t="str">
        <f t="shared" ca="1" si="533"/>
        <v/>
      </c>
      <c r="BD494" s="98" t="str">
        <f t="shared" ca="1" si="533"/>
        <v/>
      </c>
      <c r="BE494" s="98" t="str">
        <f t="shared" ca="1" si="533"/>
        <v/>
      </c>
      <c r="BF494" s="98" t="str">
        <f t="shared" ca="1" si="533"/>
        <v/>
      </c>
      <c r="BG494" s="98" t="str">
        <f t="shared" ca="1" si="522"/>
        <v/>
      </c>
      <c r="BH494" s="98" t="str">
        <f t="shared" ca="1" si="522"/>
        <v/>
      </c>
      <c r="BJ494" s="98">
        <f t="shared" ca="1" si="493"/>
        <v>1.2395801963902493</v>
      </c>
      <c r="BK494" s="98">
        <f t="shared" ca="1" si="494"/>
        <v>1.1750482591507516</v>
      </c>
      <c r="BL494" s="98">
        <f t="shared" ca="1" si="495"/>
        <v>1.995132652279163</v>
      </c>
      <c r="BM494" s="98">
        <f t="shared" ca="1" si="496"/>
        <v>0.98752504783194039</v>
      </c>
      <c r="BN494" s="98">
        <f t="shared" ca="1" si="497"/>
        <v>0.88997128086441979</v>
      </c>
      <c r="BO494" s="98">
        <f t="shared" ca="1" si="498"/>
        <v>0.35198206368370966</v>
      </c>
      <c r="BP494" s="98">
        <f t="shared" ca="1" si="499"/>
        <v>0.65633917087566462</v>
      </c>
      <c r="BQ494" s="98">
        <f t="shared" ca="1" si="500"/>
        <v>0.48883090588392208</v>
      </c>
      <c r="BR494" s="98">
        <f t="shared" ca="1" si="501"/>
        <v>0.5664746816035745</v>
      </c>
      <c r="BS494" s="98">
        <f t="shared" ca="1" si="502"/>
        <v>0.83958263040697401</v>
      </c>
      <c r="BT494" s="98">
        <f t="shared" ca="1" si="503"/>
        <v>0.85296029465003065</v>
      </c>
      <c r="BU494" s="98">
        <f t="shared" ca="1" si="504"/>
        <v>1.4094851341448413</v>
      </c>
      <c r="BV494" s="98">
        <f t="shared" ca="1" si="505"/>
        <v>1.1404554524694881</v>
      </c>
      <c r="BW494" s="98">
        <f t="shared" ca="1" si="506"/>
        <v>1.207663216309633</v>
      </c>
      <c r="BX494" s="98">
        <f t="shared" ca="1" si="507"/>
        <v>0.25955145138268887</v>
      </c>
      <c r="BY494" s="98">
        <f t="shared" ca="1" si="508"/>
        <v>0.48906415036329587</v>
      </c>
      <c r="BZ494" s="98">
        <f t="shared" ca="1" si="509"/>
        <v>0.95046634213263692</v>
      </c>
      <c r="CA494" s="98">
        <f t="shared" ca="1" si="510"/>
        <v>0.39924290973854659</v>
      </c>
      <c r="CB494" s="98">
        <f t="shared" ca="1" si="511"/>
        <v>1.2518716913926058</v>
      </c>
      <c r="CC494" s="98">
        <f t="shared" ca="1" si="512"/>
        <v>1.2537079315998196</v>
      </c>
      <c r="CD494" s="98" t="str">
        <f t="shared" si="515"/>
        <v/>
      </c>
      <c r="CE494" s="98" t="str">
        <f t="shared" si="515"/>
        <v/>
      </c>
      <c r="CF494" s="98" t="str">
        <f t="shared" si="515"/>
        <v/>
      </c>
      <c r="CG494" s="98" t="str">
        <f t="shared" si="515"/>
        <v/>
      </c>
      <c r="CH494" s="98" t="str">
        <f t="shared" si="515"/>
        <v/>
      </c>
      <c r="CI494" s="98" t="str">
        <f t="shared" si="515"/>
        <v/>
      </c>
      <c r="CJ494" s="98" t="str">
        <f t="shared" si="515"/>
        <v/>
      </c>
      <c r="CK494" s="98" t="str">
        <f t="shared" si="515"/>
        <v/>
      </c>
      <c r="CL494" s="98" t="str">
        <f t="shared" si="534"/>
        <v/>
      </c>
      <c r="CM494" s="98" t="str">
        <f t="shared" si="534"/>
        <v/>
      </c>
      <c r="CN494" s="98" t="str">
        <f t="shared" si="534"/>
        <v/>
      </c>
      <c r="CO494" s="98" t="str">
        <f t="shared" si="534"/>
        <v/>
      </c>
      <c r="CP494" s="98" t="str">
        <f t="shared" si="534"/>
        <v/>
      </c>
      <c r="CQ494" s="98" t="str">
        <f t="shared" si="525"/>
        <v/>
      </c>
      <c r="CR494" s="98" t="str">
        <f t="shared" si="525"/>
        <v/>
      </c>
      <c r="CS494" s="98" t="str">
        <f t="shared" si="525"/>
        <v/>
      </c>
      <c r="CT494" s="98" t="str">
        <f t="shared" si="525"/>
        <v/>
      </c>
      <c r="CU494" s="98" t="str">
        <f t="shared" si="525"/>
        <v/>
      </c>
      <c r="CV494" s="98" t="str">
        <f t="shared" si="481"/>
        <v/>
      </c>
      <c r="CW494" s="98" t="str">
        <f t="shared" si="474"/>
        <v/>
      </c>
      <c r="CX494" s="98" t="str">
        <f t="shared" si="474"/>
        <v/>
      </c>
      <c r="CY494" s="98" t="str">
        <f t="shared" si="474"/>
        <v/>
      </c>
      <c r="CZ494" s="98" t="str">
        <f t="shared" si="474"/>
        <v/>
      </c>
      <c r="DA494" s="98" t="str">
        <f t="shared" si="473"/>
        <v/>
      </c>
      <c r="DB494" s="98" t="str">
        <f t="shared" si="473"/>
        <v/>
      </c>
      <c r="DC494" s="98" t="str">
        <f t="shared" si="473"/>
        <v/>
      </c>
      <c r="DD494" s="98" t="str">
        <f t="shared" si="473"/>
        <v/>
      </c>
      <c r="DE494" s="98" t="str">
        <f t="shared" si="473"/>
        <v/>
      </c>
      <c r="DF494" s="98" t="str">
        <f t="shared" si="473"/>
        <v/>
      </c>
      <c r="DG494" s="98" t="str">
        <f t="shared" si="473"/>
        <v/>
      </c>
      <c r="EE494" s="100">
        <f t="shared" ref="EE494:ET509" ca="1" si="538">IF(AND($A494&gt;0,$B494&gt;0),EE$64*EXP($D494-$B494*EE$64)-EE$64,"")</f>
        <v>0</v>
      </c>
      <c r="EF494" s="100">
        <f t="shared" ca="1" si="538"/>
        <v>346.58027629650184</v>
      </c>
      <c r="EG494" s="100">
        <f t="shared" ca="1" si="538"/>
        <v>620.07026091816317</v>
      </c>
      <c r="EH494" s="100">
        <f t="shared" ca="1" si="538"/>
        <v>829.96405771842171</v>
      </c>
      <c r="EI494" s="100">
        <f t="shared" ca="1" si="538"/>
        <v>984.65955555520941</v>
      </c>
      <c r="EJ494" s="100">
        <f t="shared" ca="1" si="538"/>
        <v>1091.5770895017918</v>
      </c>
      <c r="EK494" s="100">
        <f t="shared" ca="1" si="538"/>
        <v>1157.2657712067337</v>
      </c>
      <c r="EL494" s="100">
        <f t="shared" ca="1" si="538"/>
        <v>1187.4987341872993</v>
      </c>
      <c r="EM494" s="100">
        <f t="shared" ca="1" si="538"/>
        <v>1187.3584165477769</v>
      </c>
      <c r="EN494" s="100">
        <f t="shared" ca="1" si="538"/>
        <v>1161.312892332774</v>
      </c>
      <c r="EO494" s="100">
        <f t="shared" ca="1" si="538"/>
        <v>1113.2841622997535</v>
      </c>
      <c r="EP494" s="100">
        <f t="shared" ca="1" si="538"/>
        <v>1046.7092242793547</v>
      </c>
      <c r="EQ494" s="100">
        <f t="shared" ca="1" si="538"/>
        <v>964.59466154040513</v>
      </c>
      <c r="ER494" s="100">
        <f t="shared" ca="1" si="538"/>
        <v>869.5654138332967</v>
      </c>
      <c r="ES494" s="100">
        <f t="shared" ca="1" si="538"/>
        <v>763.90832927665679</v>
      </c>
      <c r="ET494" s="100">
        <f t="shared" ca="1" si="538"/>
        <v>649.61103527798446</v>
      </c>
      <c r="EU494" s="100">
        <f t="shared" ca="1" si="536"/>
        <v>528.39661260618777</v>
      </c>
      <c r="EV494" s="100">
        <f t="shared" ca="1" si="536"/>
        <v>401.75450799038867</v>
      </c>
      <c r="EW494" s="100">
        <f t="shared" ca="1" si="536"/>
        <v>270.96807668745646</v>
      </c>
      <c r="EX494" s="100">
        <f t="shared" ca="1" si="536"/>
        <v>137.13910687269117</v>
      </c>
      <c r="EY494" s="100">
        <f t="shared" ca="1" si="536"/>
        <v>1.2096420409923212</v>
      </c>
      <c r="FA494" s="99">
        <f t="shared" ca="1" si="531"/>
        <v>0</v>
      </c>
      <c r="FB494" s="99">
        <f t="shared" ca="1" si="531"/>
        <v>0</v>
      </c>
      <c r="FC494" s="99">
        <f t="shared" ca="1" si="531"/>
        <v>0</v>
      </c>
      <c r="FD494" s="99">
        <f t="shared" ca="1" si="531"/>
        <v>0</v>
      </c>
      <c r="FE494" s="99">
        <f t="shared" ca="1" si="531"/>
        <v>0</v>
      </c>
      <c r="FF494" s="99">
        <f t="shared" ca="1" si="531"/>
        <v>0</v>
      </c>
      <c r="FG494" s="99">
        <f t="shared" ca="1" si="531"/>
        <v>0</v>
      </c>
      <c r="FH494" s="99">
        <f t="shared" ca="1" si="531"/>
        <v>0</v>
      </c>
      <c r="FI494" s="99">
        <f t="shared" ca="1" si="531"/>
        <v>1</v>
      </c>
      <c r="FJ494" s="99">
        <f t="shared" ca="1" si="531"/>
        <v>1</v>
      </c>
      <c r="FK494" s="99">
        <f t="shared" ca="1" si="531"/>
        <v>1</v>
      </c>
      <c r="FL494" s="99">
        <f t="shared" ca="1" si="531"/>
        <v>1</v>
      </c>
      <c r="FM494" s="99">
        <f t="shared" ca="1" si="531"/>
        <v>1</v>
      </c>
      <c r="FN494" s="99">
        <f t="shared" ca="1" si="531"/>
        <v>1</v>
      </c>
      <c r="FO494" s="99">
        <f t="shared" ca="1" si="531"/>
        <v>1</v>
      </c>
      <c r="FP494" s="99">
        <f t="shared" ca="1" si="531"/>
        <v>1</v>
      </c>
      <c r="FQ494" s="99">
        <f t="shared" ca="1" si="530"/>
        <v>0</v>
      </c>
      <c r="FR494" s="99">
        <f t="shared" ca="1" si="530"/>
        <v>0</v>
      </c>
      <c r="FS494" s="99">
        <f t="shared" ca="1" si="530"/>
        <v>0</v>
      </c>
      <c r="FT494" s="99">
        <f t="shared" ca="1" si="530"/>
        <v>0</v>
      </c>
      <c r="FU494" s="99">
        <f t="shared" ca="1" si="530"/>
        <v>0</v>
      </c>
      <c r="FV494" s="99">
        <f t="shared" ca="1" si="530"/>
        <v>0</v>
      </c>
      <c r="FW494" s="99">
        <f t="shared" ca="1" si="530"/>
        <v>0</v>
      </c>
      <c r="FX494" s="99">
        <f t="shared" ca="1" si="530"/>
        <v>0</v>
      </c>
      <c r="FY494" s="99">
        <f t="shared" ca="1" si="530"/>
        <v>0</v>
      </c>
      <c r="FZ494" s="99">
        <f t="shared" ca="1" si="530"/>
        <v>0</v>
      </c>
      <c r="GA494" s="99">
        <f t="shared" ca="1" si="530"/>
        <v>0</v>
      </c>
      <c r="GB494" s="99">
        <f t="shared" ca="1" si="530"/>
        <v>0</v>
      </c>
      <c r="GC494" s="99">
        <f t="shared" ca="1" si="530"/>
        <v>0</v>
      </c>
      <c r="GD494" s="99">
        <f t="shared" ca="1" si="530"/>
        <v>0</v>
      </c>
      <c r="GE494" s="99">
        <f t="shared" ca="1" si="530"/>
        <v>0</v>
      </c>
    </row>
    <row r="495" spans="1:187" x14ac:dyDescent="0.2">
      <c r="A495" s="96">
        <f t="shared" ca="1" si="483"/>
        <v>1.7166181954779836</v>
      </c>
      <c r="B495" s="97">
        <f t="shared" ca="1" si="484"/>
        <v>1.237954186410943E-3</v>
      </c>
      <c r="C495" s="92">
        <f t="shared" ca="1" si="485"/>
        <v>0.34314081630009358</v>
      </c>
      <c r="D495" s="166">
        <f t="shared" ca="1" si="486"/>
        <v>1.7754910053835309</v>
      </c>
      <c r="E495" s="100">
        <f t="shared" ca="1" si="487"/>
        <v>1434.2138221859454</v>
      </c>
      <c r="F495" s="100">
        <f t="shared" ca="1" si="488"/>
        <v>538.85654921682112</v>
      </c>
      <c r="G495" s="100">
        <f t="shared" ca="1" si="489"/>
        <v>1632.4882726305827</v>
      </c>
      <c r="H495" s="99">
        <f t="shared" ca="1" si="490"/>
        <v>1093.6317234137616</v>
      </c>
      <c r="I495" s="92">
        <f t="shared" ca="1" si="491"/>
        <v>0.66707972097791801</v>
      </c>
      <c r="J495" s="12" t="s">
        <v>522</v>
      </c>
      <c r="K495" s="98">
        <f t="shared" ca="1" si="537"/>
        <v>-0.27307345147721351</v>
      </c>
      <c r="L495" s="98">
        <f t="shared" ca="1" si="537"/>
        <v>0.29384421476918909</v>
      </c>
      <c r="M495" s="98">
        <f t="shared" ca="1" si="537"/>
        <v>-0.15951886289644313</v>
      </c>
      <c r="N495" s="98">
        <f t="shared" ca="1" si="537"/>
        <v>-0.15951886289644313</v>
      </c>
      <c r="O495" s="98">
        <f t="shared" ca="1" si="537"/>
        <v>0.29384421476918909</v>
      </c>
      <c r="P495" s="98">
        <f t="shared" ca="1" si="537"/>
        <v>-0.19763066220007386</v>
      </c>
      <c r="Q495" s="98">
        <f t="shared" ca="1" si="537"/>
        <v>0.47482989049979629</v>
      </c>
      <c r="R495" s="98">
        <f t="shared" ca="1" si="537"/>
        <v>-0.42553294658484209</v>
      </c>
      <c r="S495" s="98">
        <f t="shared" ca="1" si="537"/>
        <v>-0.19763066220007386</v>
      </c>
      <c r="T495" s="98">
        <f t="shared" ca="1" si="537"/>
        <v>2.3859632223121485E-2</v>
      </c>
      <c r="U495" s="98">
        <f t="shared" ca="1" si="537"/>
        <v>0.29384421476918909</v>
      </c>
      <c r="V495" s="98">
        <f t="shared" ca="1" si="537"/>
        <v>-0.19763066220007386</v>
      </c>
      <c r="W495" s="98">
        <f t="shared" ca="1" si="537"/>
        <v>-9.0450796487645757E-2</v>
      </c>
      <c r="X495" s="98">
        <f t="shared" ca="1" si="537"/>
        <v>0.29384421476918909</v>
      </c>
      <c r="Y495" s="98">
        <f t="shared" ca="1" si="537"/>
        <v>2.3859632223121485E-2</v>
      </c>
      <c r="Z495" s="98">
        <f t="shared" ca="1" si="537"/>
        <v>-9.0450796487645757E-2</v>
      </c>
      <c r="AA495" s="98">
        <f t="shared" ca="1" si="535"/>
        <v>1.0436803365701077</v>
      </c>
      <c r="AB495" s="98">
        <f t="shared" ca="1" si="535"/>
        <v>-0.19763066220007386</v>
      </c>
      <c r="AC495" s="98">
        <f t="shared" ca="1" si="535"/>
        <v>-0.19763066220007386</v>
      </c>
      <c r="AD495" s="98">
        <f t="shared" ca="1" si="535"/>
        <v>-0.4091117667124613</v>
      </c>
      <c r="AE495" s="98" t="str">
        <f t="shared" ca="1" si="535"/>
        <v/>
      </c>
      <c r="AF495" s="98" t="str">
        <f t="shared" ca="1" si="532"/>
        <v/>
      </c>
      <c r="AG495" s="98" t="str">
        <f t="shared" ca="1" si="532"/>
        <v/>
      </c>
      <c r="AH495" s="98" t="str">
        <f t="shared" ca="1" si="532"/>
        <v/>
      </c>
      <c r="AI495" s="98" t="str">
        <f t="shared" ca="1" si="532"/>
        <v/>
      </c>
      <c r="AJ495" s="98" t="str">
        <f t="shared" ca="1" si="532"/>
        <v/>
      </c>
      <c r="AK495" s="98" t="str">
        <f t="shared" ca="1" si="532"/>
        <v/>
      </c>
      <c r="AL495" s="98" t="str">
        <f t="shared" ca="1" si="532"/>
        <v/>
      </c>
      <c r="AM495" s="98" t="str">
        <f t="shared" ca="1" si="532"/>
        <v/>
      </c>
      <c r="AN495" s="98" t="str">
        <f t="shared" ca="1" si="532"/>
        <v/>
      </c>
      <c r="AO495" s="98" t="str">
        <f t="shared" ca="1" si="532"/>
        <v/>
      </c>
      <c r="AP495" s="98" t="str">
        <f t="shared" ca="1" si="532"/>
        <v/>
      </c>
      <c r="AQ495" s="98" t="str">
        <f t="shared" ca="1" si="533"/>
        <v/>
      </c>
      <c r="AR495" s="98" t="str">
        <f t="shared" ca="1" si="533"/>
        <v/>
      </c>
      <c r="AS495" s="98" t="str">
        <f t="shared" ca="1" si="533"/>
        <v/>
      </c>
      <c r="AT495" s="98" t="str">
        <f t="shared" ca="1" si="533"/>
        <v/>
      </c>
      <c r="AU495" s="98" t="str">
        <f t="shared" ca="1" si="533"/>
        <v/>
      </c>
      <c r="AV495" s="98" t="str">
        <f t="shared" ca="1" si="533"/>
        <v/>
      </c>
      <c r="AW495" s="98" t="str">
        <f t="shared" ca="1" si="533"/>
        <v/>
      </c>
      <c r="AX495" s="98" t="str">
        <f t="shared" ca="1" si="533"/>
        <v/>
      </c>
      <c r="AY495" s="98" t="str">
        <f t="shared" ca="1" si="533"/>
        <v/>
      </c>
      <c r="AZ495" s="98" t="str">
        <f t="shared" ca="1" si="533"/>
        <v/>
      </c>
      <c r="BA495" s="98" t="str">
        <f t="shared" ca="1" si="533"/>
        <v/>
      </c>
      <c r="BB495" s="98" t="str">
        <f t="shared" ca="1" si="533"/>
        <v/>
      </c>
      <c r="BC495" s="98" t="str">
        <f t="shared" ca="1" si="533"/>
        <v/>
      </c>
      <c r="BD495" s="98" t="str">
        <f t="shared" ca="1" si="533"/>
        <v/>
      </c>
      <c r="BE495" s="98" t="str">
        <f t="shared" ca="1" si="533"/>
        <v/>
      </c>
      <c r="BF495" s="98" t="str">
        <f t="shared" ca="1" si="533"/>
        <v/>
      </c>
      <c r="BG495" s="98" t="str">
        <f t="shared" ca="1" si="522"/>
        <v/>
      </c>
      <c r="BH495" s="98" t="str">
        <f t="shared" ca="1" si="522"/>
        <v/>
      </c>
      <c r="BJ495" s="98">
        <f t="shared" ca="1" si="493"/>
        <v>0.67266253014384669</v>
      </c>
      <c r="BK495" s="98">
        <f t="shared" ca="1" si="494"/>
        <v>1.1750482591507516</v>
      </c>
      <c r="BL495" s="98">
        <f t="shared" ca="1" si="495"/>
        <v>0.79193345281261218</v>
      </c>
      <c r="BM495" s="98">
        <f t="shared" ca="1" si="496"/>
        <v>0.80414655271237578</v>
      </c>
      <c r="BN495" s="98">
        <f t="shared" ca="1" si="497"/>
        <v>1.2742662921212546</v>
      </c>
      <c r="BO495" s="98">
        <f t="shared" ca="1" si="498"/>
        <v>0.42742485296084931</v>
      </c>
      <c r="BP495" s="98">
        <f t="shared" ca="1" si="499"/>
        <v>1.290687924271904</v>
      </c>
      <c r="BQ495" s="98">
        <f t="shared" ca="1" si="500"/>
        <v>0.15374875578672575</v>
      </c>
      <c r="BR495" s="98">
        <f t="shared" ca="1" si="501"/>
        <v>0.5664746816035745</v>
      </c>
      <c r="BS495" s="98">
        <f t="shared" ca="1" si="502"/>
        <v>1.0038133148886754</v>
      </c>
      <c r="BT495" s="98">
        <f t="shared" ca="1" si="503"/>
        <v>1.3063233723156629</v>
      </c>
      <c r="BU495" s="98">
        <f t="shared" ca="1" si="504"/>
        <v>0.80313580795429207</v>
      </c>
      <c r="BV495" s="98">
        <f t="shared" ca="1" si="505"/>
        <v>0.75616044121265324</v>
      </c>
      <c r="BW495" s="98">
        <f t="shared" ca="1" si="506"/>
        <v>1.207663216309633</v>
      </c>
      <c r="BX495" s="98">
        <f t="shared" ca="1" si="507"/>
        <v>0.69252285031827165</v>
      </c>
      <c r="BY495" s="98">
        <f t="shared" ca="1" si="508"/>
        <v>0.94737880049945411</v>
      </c>
      <c r="BZ495" s="98">
        <f t="shared" ca="1" si="509"/>
        <v>1.9702870464796232</v>
      </c>
      <c r="CA495" s="98">
        <f t="shared" ca="1" si="510"/>
        <v>0.36113111043491586</v>
      </c>
      <c r="CB495" s="98">
        <f t="shared" ca="1" si="511"/>
        <v>0.64090188551192739</v>
      </c>
      <c r="CC495" s="98">
        <f t="shared" ca="1" si="512"/>
        <v>0.44099526338236261</v>
      </c>
      <c r="CD495" s="98" t="str">
        <f t="shared" si="515"/>
        <v/>
      </c>
      <c r="CE495" s="98" t="str">
        <f t="shared" si="515"/>
        <v/>
      </c>
      <c r="CF495" s="98" t="str">
        <f t="shared" si="515"/>
        <v/>
      </c>
      <c r="CG495" s="98" t="str">
        <f t="shared" si="515"/>
        <v/>
      </c>
      <c r="CH495" s="98" t="str">
        <f t="shared" si="515"/>
        <v/>
      </c>
      <c r="CI495" s="98" t="str">
        <f t="shared" si="515"/>
        <v/>
      </c>
      <c r="CJ495" s="98" t="str">
        <f t="shared" si="515"/>
        <v/>
      </c>
      <c r="CK495" s="98" t="str">
        <f t="shared" si="515"/>
        <v/>
      </c>
      <c r="CL495" s="98" t="str">
        <f t="shared" si="534"/>
        <v/>
      </c>
      <c r="CM495" s="98" t="str">
        <f t="shared" si="534"/>
        <v/>
      </c>
      <c r="CN495" s="98" t="str">
        <f t="shared" si="534"/>
        <v/>
      </c>
      <c r="CO495" s="98" t="str">
        <f t="shared" si="534"/>
        <v/>
      </c>
      <c r="CP495" s="98" t="str">
        <f t="shared" si="534"/>
        <v/>
      </c>
      <c r="CQ495" s="98" t="str">
        <f t="shared" si="525"/>
        <v/>
      </c>
      <c r="CR495" s="98" t="str">
        <f t="shared" si="525"/>
        <v/>
      </c>
      <c r="CS495" s="98" t="str">
        <f t="shared" si="525"/>
        <v/>
      </c>
      <c r="CT495" s="98" t="str">
        <f t="shared" si="525"/>
        <v/>
      </c>
      <c r="CU495" s="98" t="str">
        <f t="shared" si="525"/>
        <v/>
      </c>
      <c r="CV495" s="98" t="str">
        <f t="shared" si="481"/>
        <v/>
      </c>
      <c r="CW495" s="98" t="str">
        <f t="shared" si="474"/>
        <v/>
      </c>
      <c r="CX495" s="98" t="str">
        <f t="shared" si="474"/>
        <v/>
      </c>
      <c r="CY495" s="98" t="str">
        <f t="shared" si="474"/>
        <v/>
      </c>
      <c r="CZ495" s="98" t="str">
        <f t="shared" si="474"/>
        <v/>
      </c>
      <c r="DA495" s="98" t="str">
        <f t="shared" si="473"/>
        <v/>
      </c>
      <c r="DB495" s="98" t="str">
        <f t="shared" si="473"/>
        <v/>
      </c>
      <c r="DC495" s="98" t="str">
        <f t="shared" si="473"/>
        <v/>
      </c>
      <c r="DD495" s="98" t="str">
        <f t="shared" si="473"/>
        <v/>
      </c>
      <c r="DE495" s="98" t="str">
        <f t="shared" si="473"/>
        <v/>
      </c>
      <c r="DF495" s="98" t="str">
        <f t="shared" si="473"/>
        <v/>
      </c>
      <c r="DG495" s="98" t="str">
        <f t="shared" si="473"/>
        <v/>
      </c>
      <c r="EE495" s="100">
        <f t="shared" ca="1" si="538"/>
        <v>0</v>
      </c>
      <c r="EF495" s="100">
        <f t="shared" ca="1" si="538"/>
        <v>330.16335466690617</v>
      </c>
      <c r="EG495" s="100">
        <f t="shared" ca="1" si="538"/>
        <v>588.00418319949188</v>
      </c>
      <c r="EH495" s="100">
        <f t="shared" ca="1" si="538"/>
        <v>783.19443042053354</v>
      </c>
      <c r="EI495" s="100">
        <f t="shared" ca="1" si="538"/>
        <v>924.25629620205268</v>
      </c>
      <c r="EJ495" s="100">
        <f t="shared" ca="1" si="538"/>
        <v>1018.6903683159235</v>
      </c>
      <c r="EK495" s="100">
        <f t="shared" ca="1" si="538"/>
        <v>1073.0900467604285</v>
      </c>
      <c r="EL495" s="100">
        <f t="shared" ca="1" si="538"/>
        <v>1093.2436854541734</v>
      </c>
      <c r="EM495" s="100">
        <f t="shared" ca="1" si="538"/>
        <v>1084.2257319015648</v>
      </c>
      <c r="EN495" s="100">
        <f t="shared" ca="1" si="538"/>
        <v>1050.4780147191791</v>
      </c>
      <c r="EO495" s="100">
        <f t="shared" ca="1" si="538"/>
        <v>995.88221132623141</v>
      </c>
      <c r="EP495" s="100">
        <f t="shared" ca="1" si="538"/>
        <v>923.82442234301936</v>
      </c>
      <c r="EQ495" s="100">
        <f t="shared" ca="1" si="538"/>
        <v>837.25268413445735</v>
      </c>
      <c r="ER495" s="100">
        <f t="shared" ca="1" si="538"/>
        <v>738.72816542282965</v>
      </c>
      <c r="ES495" s="100">
        <f t="shared" ca="1" si="538"/>
        <v>630.47071701995515</v>
      </c>
      <c r="ET495" s="100">
        <f t="shared" ca="1" si="538"/>
        <v>514.39937463338288</v>
      </c>
      <c r="EU495" s="100">
        <f t="shared" ca="1" si="536"/>
        <v>392.16835260806261</v>
      </c>
      <c r="EV495" s="100">
        <f t="shared" ca="1" si="536"/>
        <v>265.19901067481669</v>
      </c>
      <c r="EW495" s="100">
        <f t="shared" ca="1" si="536"/>
        <v>134.70822565950152</v>
      </c>
      <c r="EX495" s="100">
        <f t="shared" ca="1" si="536"/>
        <v>1.7335550939769746</v>
      </c>
      <c r="EY495" s="100">
        <f t="shared" ca="1" si="536"/>
        <v>-132.84446074998823</v>
      </c>
      <c r="FA495" s="99">
        <f t="shared" ca="1" si="531"/>
        <v>0</v>
      </c>
      <c r="FB495" s="99">
        <f t="shared" ca="1" si="531"/>
        <v>0</v>
      </c>
      <c r="FC495" s="99">
        <f t="shared" ca="1" si="531"/>
        <v>0</v>
      </c>
      <c r="FD495" s="99">
        <f t="shared" ca="1" si="531"/>
        <v>0</v>
      </c>
      <c r="FE495" s="99">
        <f t="shared" ca="1" si="531"/>
        <v>0</v>
      </c>
      <c r="FF495" s="99">
        <f t="shared" ca="1" si="531"/>
        <v>0</v>
      </c>
      <c r="FG495" s="99">
        <f t="shared" ca="1" si="531"/>
        <v>0</v>
      </c>
      <c r="FH495" s="99">
        <f t="shared" ca="1" si="531"/>
        <v>1</v>
      </c>
      <c r="FI495" s="99">
        <f t="shared" ca="1" si="531"/>
        <v>1</v>
      </c>
      <c r="FJ495" s="99">
        <f t="shared" ca="1" si="531"/>
        <v>1</v>
      </c>
      <c r="FK495" s="99">
        <f t="shared" ca="1" si="531"/>
        <v>1</v>
      </c>
      <c r="FL495" s="99">
        <f t="shared" ca="1" si="531"/>
        <v>1</v>
      </c>
      <c r="FM495" s="99">
        <f t="shared" ca="1" si="531"/>
        <v>1</v>
      </c>
      <c r="FN495" s="99">
        <f t="shared" ca="1" si="531"/>
        <v>1</v>
      </c>
      <c r="FO495" s="99">
        <f t="shared" ca="1" si="531"/>
        <v>1</v>
      </c>
      <c r="FP495" s="99">
        <f t="shared" ca="1" si="531"/>
        <v>1</v>
      </c>
      <c r="FQ495" s="99">
        <f t="shared" ca="1" si="530"/>
        <v>0</v>
      </c>
      <c r="FR495" s="99">
        <f t="shared" ca="1" si="530"/>
        <v>0</v>
      </c>
      <c r="FS495" s="99">
        <f t="shared" ca="1" si="530"/>
        <v>0</v>
      </c>
      <c r="FT495" s="99">
        <f t="shared" ca="1" si="530"/>
        <v>0</v>
      </c>
      <c r="FU495" s="99">
        <f t="shared" ca="1" si="530"/>
        <v>0</v>
      </c>
      <c r="FV495" s="99">
        <f t="shared" ca="1" si="530"/>
        <v>0</v>
      </c>
      <c r="FW495" s="99">
        <f t="shared" ca="1" si="530"/>
        <v>0</v>
      </c>
      <c r="FX495" s="99">
        <f t="shared" ca="1" si="530"/>
        <v>0</v>
      </c>
      <c r="FY495" s="99">
        <f t="shared" ca="1" si="530"/>
        <v>0</v>
      </c>
      <c r="FZ495" s="99">
        <f t="shared" ca="1" si="530"/>
        <v>0</v>
      </c>
      <c r="GA495" s="99">
        <f t="shared" ca="1" si="530"/>
        <v>0</v>
      </c>
      <c r="GB495" s="99">
        <f t="shared" ca="1" si="530"/>
        <v>0</v>
      </c>
      <c r="GC495" s="99">
        <f t="shared" ca="1" si="530"/>
        <v>0</v>
      </c>
      <c r="GD495" s="99">
        <f t="shared" ca="1" si="530"/>
        <v>0</v>
      </c>
      <c r="GE495" s="99">
        <f t="shared" ca="1" si="530"/>
        <v>0</v>
      </c>
    </row>
    <row r="496" spans="1:187" x14ac:dyDescent="0.2">
      <c r="A496" s="96">
        <f t="shared" ca="1" si="483"/>
        <v>1.5236154543548517</v>
      </c>
      <c r="B496" s="97">
        <f t="shared" ca="1" si="484"/>
        <v>9.0531630043644089E-4</v>
      </c>
      <c r="C496" s="92">
        <f t="shared" ca="1" si="485"/>
        <v>0.46518455284128446</v>
      </c>
      <c r="D496" s="166">
        <f t="shared" ca="1" si="486"/>
        <v>1.6318137884559245</v>
      </c>
      <c r="E496" s="100">
        <f t="shared" ca="1" si="487"/>
        <v>1802.4791861907809</v>
      </c>
      <c r="F496" s="100">
        <f t="shared" ca="1" si="488"/>
        <v>695.34786583522532</v>
      </c>
      <c r="G496" s="100">
        <f t="shared" ca="1" si="489"/>
        <v>1894.5114566592924</v>
      </c>
      <c r="H496" s="99">
        <f t="shared" ca="1" si="490"/>
        <v>1199.1635908240671</v>
      </c>
      <c r="I496" s="92">
        <f t="shared" ca="1" si="491"/>
        <v>0.62950975741432091</v>
      </c>
      <c r="J496" s="12" t="s">
        <v>523</v>
      </c>
      <c r="K496" s="98">
        <f t="shared" ca="1" si="537"/>
        <v>-0.11940836732938409</v>
      </c>
      <c r="L496" s="98">
        <f t="shared" ca="1" si="537"/>
        <v>-0.24054431571504598</v>
      </c>
      <c r="M496" s="98">
        <f t="shared" ca="1" si="537"/>
        <v>-0.42553294658484209</v>
      </c>
      <c r="N496" s="98">
        <f t="shared" ca="1" si="537"/>
        <v>1.0436803365701077</v>
      </c>
      <c r="O496" s="98">
        <f t="shared" ca="1" si="537"/>
        <v>0.47482989049979629</v>
      </c>
      <c r="P496" s="98">
        <f t="shared" ca="1" si="537"/>
        <v>-0.14037105225857993</v>
      </c>
      <c r="Q496" s="98">
        <f t="shared" ca="1" si="537"/>
        <v>1.0436803365701077</v>
      </c>
      <c r="R496" s="98">
        <f t="shared" ca="1" si="537"/>
        <v>-0.27307345147721351</v>
      </c>
      <c r="S496" s="98">
        <f t="shared" ca="1" si="537"/>
        <v>-0.27307345147721351</v>
      </c>
      <c r="T496" s="98">
        <f t="shared" ca="1" si="537"/>
        <v>7.6424226338327461E-2</v>
      </c>
      <c r="U496" s="98">
        <f t="shared" ca="1" si="537"/>
        <v>-9.0450796487645757E-2</v>
      </c>
      <c r="V496" s="98">
        <f t="shared" ca="1" si="537"/>
        <v>-0.19763066220007386</v>
      </c>
      <c r="W496" s="98">
        <f t="shared" ca="1" si="537"/>
        <v>-0.14037105225857993</v>
      </c>
      <c r="X496" s="98">
        <f t="shared" ca="1" si="537"/>
        <v>-0.42553294658484209</v>
      </c>
      <c r="Y496" s="98">
        <f t="shared" ca="1" si="537"/>
        <v>-0.548765446623804</v>
      </c>
      <c r="Z496" s="98">
        <f t="shared" ca="1" si="537"/>
        <v>-0.10439386075997692</v>
      </c>
      <c r="AA496" s="98">
        <f t="shared" ca="1" si="535"/>
        <v>0.40871866399047541</v>
      </c>
      <c r="AB496" s="98">
        <f t="shared" ca="1" si="535"/>
        <v>0.47482989049979629</v>
      </c>
      <c r="AC496" s="98">
        <f t="shared" ca="1" si="535"/>
        <v>0.41333914368060443</v>
      </c>
      <c r="AD496" s="98">
        <f t="shared" ca="1" si="535"/>
        <v>-9.0450796487645757E-2</v>
      </c>
      <c r="AE496" s="98" t="str">
        <f t="shared" ca="1" si="535"/>
        <v/>
      </c>
      <c r="AF496" s="98" t="str">
        <f t="shared" ca="1" si="532"/>
        <v/>
      </c>
      <c r="AG496" s="98" t="str">
        <f t="shared" ca="1" si="532"/>
        <v/>
      </c>
      <c r="AH496" s="98" t="str">
        <f t="shared" ca="1" si="532"/>
        <v/>
      </c>
      <c r="AI496" s="98" t="str">
        <f t="shared" ca="1" si="532"/>
        <v/>
      </c>
      <c r="AJ496" s="98" t="str">
        <f t="shared" ca="1" si="532"/>
        <v/>
      </c>
      <c r="AK496" s="98" t="str">
        <f t="shared" ca="1" si="532"/>
        <v/>
      </c>
      <c r="AL496" s="98" t="str">
        <f t="shared" ca="1" si="532"/>
        <v/>
      </c>
      <c r="AM496" s="98" t="str">
        <f t="shared" ca="1" si="532"/>
        <v/>
      </c>
      <c r="AN496" s="98" t="str">
        <f t="shared" ca="1" si="532"/>
        <v/>
      </c>
      <c r="AO496" s="98" t="str">
        <f t="shared" ca="1" si="532"/>
        <v/>
      </c>
      <c r="AP496" s="98" t="str">
        <f t="shared" ca="1" si="532"/>
        <v/>
      </c>
      <c r="AQ496" s="98" t="str">
        <f t="shared" ca="1" si="533"/>
        <v/>
      </c>
      <c r="AR496" s="98" t="str">
        <f t="shared" ca="1" si="533"/>
        <v/>
      </c>
      <c r="AS496" s="98" t="str">
        <f t="shared" ca="1" si="533"/>
        <v/>
      </c>
      <c r="AT496" s="98" t="str">
        <f t="shared" ca="1" si="533"/>
        <v/>
      </c>
      <c r="AU496" s="98" t="str">
        <f t="shared" ca="1" si="533"/>
        <v/>
      </c>
      <c r="AV496" s="98" t="str">
        <f t="shared" ca="1" si="533"/>
        <v/>
      </c>
      <c r="AW496" s="98" t="str">
        <f t="shared" ca="1" si="533"/>
        <v/>
      </c>
      <c r="AX496" s="98" t="str">
        <f t="shared" ca="1" si="533"/>
        <v/>
      </c>
      <c r="AY496" s="98" t="str">
        <f t="shared" ca="1" si="533"/>
        <v/>
      </c>
      <c r="AZ496" s="98" t="str">
        <f t="shared" ca="1" si="533"/>
        <v/>
      </c>
      <c r="BA496" s="98" t="str">
        <f t="shared" ca="1" si="533"/>
        <v/>
      </c>
      <c r="BB496" s="98" t="str">
        <f t="shared" ca="1" si="533"/>
        <v/>
      </c>
      <c r="BC496" s="98" t="str">
        <f t="shared" ca="1" si="533"/>
        <v/>
      </c>
      <c r="BD496" s="98" t="str">
        <f t="shared" ca="1" si="533"/>
        <v/>
      </c>
      <c r="BE496" s="98" t="str">
        <f t="shared" ca="1" si="533"/>
        <v/>
      </c>
      <c r="BF496" s="98" t="str">
        <f t="shared" ca="1" si="533"/>
        <v/>
      </c>
      <c r="BG496" s="98" t="str">
        <f t="shared" ca="1" si="522"/>
        <v/>
      </c>
      <c r="BH496" s="98" t="str">
        <f t="shared" ca="1" si="522"/>
        <v/>
      </c>
      <c r="BJ496" s="98">
        <f t="shared" ca="1" si="493"/>
        <v>0.82632761429167612</v>
      </c>
      <c r="BK496" s="98">
        <f t="shared" ca="1" si="494"/>
        <v>0.64065972866651655</v>
      </c>
      <c r="BL496" s="98">
        <f t="shared" ca="1" si="495"/>
        <v>0.52591936912421322</v>
      </c>
      <c r="BM496" s="98">
        <f t="shared" ca="1" si="496"/>
        <v>2.0073457521789266</v>
      </c>
      <c r="BN496" s="98">
        <f t="shared" ca="1" si="497"/>
        <v>1.4552519678518618</v>
      </c>
      <c r="BO496" s="98">
        <f t="shared" ca="1" si="498"/>
        <v>0.48468446290234324</v>
      </c>
      <c r="BP496" s="98">
        <f t="shared" ca="1" si="499"/>
        <v>1.8595383703422155</v>
      </c>
      <c r="BQ496" s="98">
        <f t="shared" ca="1" si="500"/>
        <v>0.30620825089435433</v>
      </c>
      <c r="BR496" s="98">
        <f t="shared" ca="1" si="501"/>
        <v>0.49103189232643485</v>
      </c>
      <c r="BS496" s="98">
        <f t="shared" ca="1" si="502"/>
        <v>1.0563779090038814</v>
      </c>
      <c r="BT496" s="98">
        <f t="shared" ca="1" si="503"/>
        <v>0.92202836105882802</v>
      </c>
      <c r="BU496" s="98">
        <f t="shared" ca="1" si="504"/>
        <v>0.80313580795429207</v>
      </c>
      <c r="BV496" s="98">
        <f t="shared" ca="1" si="505"/>
        <v>0.70624018544171907</v>
      </c>
      <c r="BW496" s="98">
        <f t="shared" ca="1" si="506"/>
        <v>0.48828605495560184</v>
      </c>
      <c r="BX496" s="98">
        <f t="shared" ca="1" si="507"/>
        <v>0.11989777147134617</v>
      </c>
      <c r="BY496" s="98">
        <f t="shared" ca="1" si="508"/>
        <v>0.93343573622712295</v>
      </c>
      <c r="BZ496" s="98">
        <f t="shared" ca="1" si="509"/>
        <v>1.3353253738999908</v>
      </c>
      <c r="CA496" s="98">
        <f t="shared" ca="1" si="510"/>
        <v>1.0335916631347861</v>
      </c>
      <c r="CB496" s="98">
        <f t="shared" ca="1" si="511"/>
        <v>1.2518716913926058</v>
      </c>
      <c r="CC496" s="98">
        <f t="shared" ca="1" si="512"/>
        <v>0.75965623360717816</v>
      </c>
      <c r="CD496" s="98" t="str">
        <f t="shared" si="515"/>
        <v/>
      </c>
      <c r="CE496" s="98" t="str">
        <f t="shared" si="515"/>
        <v/>
      </c>
      <c r="CF496" s="98" t="str">
        <f t="shared" si="515"/>
        <v/>
      </c>
      <c r="CG496" s="98" t="str">
        <f t="shared" si="515"/>
        <v/>
      </c>
      <c r="CH496" s="98" t="str">
        <f t="shared" si="515"/>
        <v/>
      </c>
      <c r="CI496" s="98" t="str">
        <f t="shared" si="515"/>
        <v/>
      </c>
      <c r="CJ496" s="98" t="str">
        <f t="shared" si="515"/>
        <v/>
      </c>
      <c r="CK496" s="98" t="str">
        <f t="shared" si="515"/>
        <v/>
      </c>
      <c r="CL496" s="98" t="str">
        <f t="shared" si="534"/>
        <v/>
      </c>
      <c r="CM496" s="98" t="str">
        <f t="shared" si="534"/>
        <v/>
      </c>
      <c r="CN496" s="98" t="str">
        <f t="shared" si="534"/>
        <v/>
      </c>
      <c r="CO496" s="98" t="str">
        <f t="shared" si="534"/>
        <v/>
      </c>
      <c r="CP496" s="98" t="str">
        <f t="shared" si="534"/>
        <v/>
      </c>
      <c r="CQ496" s="98" t="str">
        <f t="shared" si="525"/>
        <v/>
      </c>
      <c r="CR496" s="98" t="str">
        <f t="shared" si="525"/>
        <v/>
      </c>
      <c r="CS496" s="98" t="str">
        <f t="shared" si="525"/>
        <v/>
      </c>
      <c r="CT496" s="98" t="str">
        <f t="shared" si="525"/>
        <v/>
      </c>
      <c r="CU496" s="98" t="str">
        <f t="shared" si="525"/>
        <v/>
      </c>
      <c r="CV496" s="98" t="str">
        <f t="shared" si="481"/>
        <v/>
      </c>
      <c r="CW496" s="98" t="str">
        <f t="shared" si="474"/>
        <v/>
      </c>
      <c r="CX496" s="98" t="str">
        <f t="shared" si="474"/>
        <v/>
      </c>
      <c r="CY496" s="98" t="str">
        <f t="shared" si="474"/>
        <v/>
      </c>
      <c r="CZ496" s="98" t="str">
        <f t="shared" si="474"/>
        <v/>
      </c>
      <c r="DA496" s="98" t="str">
        <f t="shared" si="473"/>
        <v/>
      </c>
      <c r="DB496" s="98" t="str">
        <f t="shared" si="473"/>
        <v/>
      </c>
      <c r="DC496" s="98" t="str">
        <f t="shared" si="473"/>
        <v/>
      </c>
      <c r="DD496" s="98" t="str">
        <f t="shared" si="473"/>
        <v/>
      </c>
      <c r="DE496" s="98" t="str">
        <f t="shared" si="473"/>
        <v/>
      </c>
      <c r="DF496" s="98" t="str">
        <f t="shared" si="473"/>
        <v/>
      </c>
      <c r="DG496" s="98" t="str">
        <f t="shared" si="473"/>
        <v/>
      </c>
      <c r="EE496" s="100">
        <f t="shared" ca="1" si="538"/>
        <v>0</v>
      </c>
      <c r="EF496" s="100">
        <f t="shared" ca="1" si="538"/>
        <v>284.80795737023811</v>
      </c>
      <c r="EG496" s="100">
        <f t="shared" ca="1" si="538"/>
        <v>522.05570706231526</v>
      </c>
      <c r="EH496" s="100">
        <f t="shared" ca="1" si="538"/>
        <v>716.45253437990584</v>
      </c>
      <c r="EI496" s="100">
        <f t="shared" ca="1" si="538"/>
        <v>872.29323492981689</v>
      </c>
      <c r="EJ496" s="100">
        <f t="shared" ca="1" si="538"/>
        <v>993.49231601171527</v>
      </c>
      <c r="EK496" s="100">
        <f t="shared" ca="1" si="538"/>
        <v>1083.6154887833195</v>
      </c>
      <c r="EL496" s="100">
        <f t="shared" ca="1" si="538"/>
        <v>1145.9086598478816</v>
      </c>
      <c r="EM496" s="100">
        <f t="shared" ca="1" si="538"/>
        <v>1183.3246151701092</v>
      </c>
      <c r="EN496" s="100">
        <f t="shared" ca="1" si="538"/>
        <v>1198.5475746549173</v>
      </c>
      <c r="EO496" s="100">
        <f t="shared" ca="1" si="538"/>
        <v>1194.0157822349001</v>
      </c>
      <c r="EP496" s="100">
        <f t="shared" ca="1" si="538"/>
        <v>1171.9422838275686</v>
      </c>
      <c r="EQ496" s="100">
        <f t="shared" ca="1" si="538"/>
        <v>1134.3340339685469</v>
      </c>
      <c r="ER496" s="100">
        <f t="shared" ca="1" si="538"/>
        <v>1083.0094612336516</v>
      </c>
      <c r="ES496" s="100">
        <f t="shared" ca="1" si="538"/>
        <v>1019.6146126677113</v>
      </c>
      <c r="ET496" s="100">
        <f t="shared" ca="1" si="538"/>
        <v>945.63798828229301</v>
      </c>
      <c r="EU496" s="100">
        <f t="shared" ca="1" si="536"/>
        <v>862.42416821376173</v>
      </c>
      <c r="EV496" s="100">
        <f t="shared" ca="1" si="536"/>
        <v>771.18632729672254</v>
      </c>
      <c r="EW496" s="100">
        <f t="shared" ca="1" si="536"/>
        <v>673.01772455902187</v>
      </c>
      <c r="EX496" s="100">
        <f t="shared" ca="1" si="536"/>
        <v>568.90224843980263</v>
      </c>
      <c r="EY496" s="100">
        <f t="shared" ca="1" si="536"/>
        <v>459.72409233121425</v>
      </c>
      <c r="FA496" s="99">
        <f t="shared" ca="1" si="531"/>
        <v>0</v>
      </c>
      <c r="FB496" s="99">
        <f t="shared" ca="1" si="531"/>
        <v>0</v>
      </c>
      <c r="FC496" s="99">
        <f t="shared" ca="1" si="531"/>
        <v>0</v>
      </c>
      <c r="FD496" s="99">
        <f t="shared" ca="1" si="531"/>
        <v>0</v>
      </c>
      <c r="FE496" s="99">
        <f t="shared" ca="1" si="531"/>
        <v>0</v>
      </c>
      <c r="FF496" s="99">
        <f t="shared" ca="1" si="531"/>
        <v>0</v>
      </c>
      <c r="FG496" s="99">
        <f t="shared" ca="1" si="531"/>
        <v>0</v>
      </c>
      <c r="FH496" s="99">
        <f t="shared" ca="1" si="531"/>
        <v>0</v>
      </c>
      <c r="FI496" s="99">
        <f t="shared" ca="1" si="531"/>
        <v>0</v>
      </c>
      <c r="FJ496" s="99">
        <f t="shared" ca="1" si="531"/>
        <v>1</v>
      </c>
      <c r="FK496" s="99">
        <f t="shared" ca="1" si="531"/>
        <v>1</v>
      </c>
      <c r="FL496" s="99">
        <f t="shared" ca="1" si="531"/>
        <v>1</v>
      </c>
      <c r="FM496" s="99">
        <f t="shared" ca="1" si="531"/>
        <v>1</v>
      </c>
      <c r="FN496" s="99">
        <f t="shared" ca="1" si="531"/>
        <v>1</v>
      </c>
      <c r="FO496" s="99">
        <f t="shared" ca="1" si="531"/>
        <v>1</v>
      </c>
      <c r="FP496" s="99">
        <f t="shared" ref="FP496:GE511" ca="1" si="539">IF(AND($A496&gt;0,$B496&gt;0),IF((FP$61*EXP($D496-$B496*FP$61)-FP$61)&gt;$R$5*$H496,1,0),"")</f>
        <v>1</v>
      </c>
      <c r="FQ496" s="99">
        <f t="shared" ca="1" si="539"/>
        <v>1</v>
      </c>
      <c r="FR496" s="99">
        <f t="shared" ca="1" si="539"/>
        <v>1</v>
      </c>
      <c r="FS496" s="99">
        <f t="shared" ca="1" si="539"/>
        <v>1</v>
      </c>
      <c r="FT496" s="99">
        <f t="shared" ca="1" si="539"/>
        <v>1</v>
      </c>
      <c r="FU496" s="99">
        <f t="shared" ca="1" si="539"/>
        <v>0</v>
      </c>
      <c r="FV496" s="99">
        <f t="shared" ca="1" si="539"/>
        <v>0</v>
      </c>
      <c r="FW496" s="99">
        <f t="shared" ca="1" si="539"/>
        <v>0</v>
      </c>
      <c r="FX496" s="99">
        <f t="shared" ca="1" si="539"/>
        <v>0</v>
      </c>
      <c r="FY496" s="99">
        <f t="shared" ca="1" si="539"/>
        <v>0</v>
      </c>
      <c r="FZ496" s="99">
        <f t="shared" ca="1" si="539"/>
        <v>0</v>
      </c>
      <c r="GA496" s="99">
        <f t="shared" ca="1" si="539"/>
        <v>0</v>
      </c>
      <c r="GB496" s="99">
        <f t="shared" ca="1" si="539"/>
        <v>0</v>
      </c>
      <c r="GC496" s="99">
        <f t="shared" ca="1" si="539"/>
        <v>0</v>
      </c>
      <c r="GD496" s="99">
        <f t="shared" ca="1" si="539"/>
        <v>0</v>
      </c>
      <c r="GE496" s="99">
        <f t="shared" ca="1" si="539"/>
        <v>0</v>
      </c>
    </row>
    <row r="497" spans="1:187" x14ac:dyDescent="0.2">
      <c r="A497" s="96">
        <f t="shared" ca="1" si="483"/>
        <v>1.2227633627943395</v>
      </c>
      <c r="B497" s="97">
        <f t="shared" ca="1" si="484"/>
        <v>3.2453168172980897E-4</v>
      </c>
      <c r="C497" s="92">
        <f t="shared" ca="1" si="485"/>
        <v>0.41620897755013597</v>
      </c>
      <c r="D497" s="166">
        <f t="shared" ca="1" si="486"/>
        <v>1.3093783192910042</v>
      </c>
      <c r="E497" s="100">
        <f t="shared" ca="1" si="487"/>
        <v>4034.6702433235346</v>
      </c>
      <c r="F497" s="100">
        <f t="shared" ca="1" si="488"/>
        <v>1647.5314397150196</v>
      </c>
      <c r="G497" s="100">
        <f t="shared" ca="1" si="489"/>
        <v>3575.0538571044126</v>
      </c>
      <c r="H497" s="99">
        <f t="shared" ca="1" si="490"/>
        <v>1927.522417389393</v>
      </c>
      <c r="I497" s="92">
        <f t="shared" ca="1" si="491"/>
        <v>0.53467614883344872</v>
      </c>
      <c r="J497" s="12" t="s">
        <v>524</v>
      </c>
      <c r="K497" s="98">
        <f t="shared" ca="1" si="537"/>
        <v>-0.15951886289644313</v>
      </c>
      <c r="L497" s="98">
        <f t="shared" ca="1" si="537"/>
        <v>0.40360090150499572</v>
      </c>
      <c r="M497" s="98">
        <f t="shared" ca="1" si="537"/>
        <v>0.47482989049979629</v>
      </c>
      <c r="N497" s="98">
        <f t="shared" ca="1" si="537"/>
        <v>1.0436803365701077</v>
      </c>
      <c r="O497" s="98">
        <f t="shared" ca="1" si="537"/>
        <v>0.29384421476918909</v>
      </c>
      <c r="P497" s="98">
        <f t="shared" ca="1" si="537"/>
        <v>-9.0450796487645757E-2</v>
      </c>
      <c r="Q497" s="98">
        <f t="shared" ca="1" si="537"/>
        <v>-0.4091117667124613</v>
      </c>
      <c r="R497" s="98">
        <f t="shared" ca="1" si="537"/>
        <v>0.29384421476918909</v>
      </c>
      <c r="S497" s="98">
        <f t="shared" ca="1" si="537"/>
        <v>-0.15951886289644313</v>
      </c>
      <c r="T497" s="98">
        <f t="shared" ca="1" si="537"/>
        <v>-0.4294954805311485</v>
      </c>
      <c r="U497" s="98">
        <f t="shared" ca="1" si="537"/>
        <v>-0.11940836732938409</v>
      </c>
      <c r="V497" s="98">
        <f t="shared" ca="1" si="537"/>
        <v>0.29384421476918909</v>
      </c>
      <c r="W497" s="98">
        <f t="shared" ca="1" si="537"/>
        <v>2.3859632223121485E-2</v>
      </c>
      <c r="X497" s="98">
        <f t="shared" ca="1" si="537"/>
        <v>-0.24054431571504598</v>
      </c>
      <c r="Y497" s="98">
        <f t="shared" ca="1" si="537"/>
        <v>1.0436803365701077</v>
      </c>
      <c r="Z497" s="98">
        <f t="shared" ca="1" si="537"/>
        <v>-0.11940836732938409</v>
      </c>
      <c r="AA497" s="98">
        <f t="shared" ca="1" si="535"/>
        <v>0.29384421476918909</v>
      </c>
      <c r="AB497" s="98">
        <f t="shared" ca="1" si="535"/>
        <v>0.47482989049979629</v>
      </c>
      <c r="AC497" s="98">
        <f t="shared" ca="1" si="535"/>
        <v>2.3859632223121485E-2</v>
      </c>
      <c r="AD497" s="98">
        <f t="shared" ca="1" si="535"/>
        <v>-9.0450796487645757E-2</v>
      </c>
      <c r="AE497" s="98" t="str">
        <f t="shared" ca="1" si="535"/>
        <v/>
      </c>
      <c r="AF497" s="98" t="str">
        <f t="shared" ca="1" si="532"/>
        <v/>
      </c>
      <c r="AG497" s="98" t="str">
        <f t="shared" ca="1" si="532"/>
        <v/>
      </c>
      <c r="AH497" s="98" t="str">
        <f t="shared" ca="1" si="532"/>
        <v/>
      </c>
      <c r="AI497" s="98" t="str">
        <f t="shared" ca="1" si="532"/>
        <v/>
      </c>
      <c r="AJ497" s="98" t="str">
        <f t="shared" ca="1" si="532"/>
        <v/>
      </c>
      <c r="AK497" s="98" t="str">
        <f t="shared" ca="1" si="532"/>
        <v/>
      </c>
      <c r="AL497" s="98" t="str">
        <f t="shared" ca="1" si="532"/>
        <v/>
      </c>
      <c r="AM497" s="98" t="str">
        <f t="shared" ca="1" si="532"/>
        <v/>
      </c>
      <c r="AN497" s="98" t="str">
        <f t="shared" ca="1" si="532"/>
        <v/>
      </c>
      <c r="AO497" s="98" t="str">
        <f t="shared" ca="1" si="532"/>
        <v/>
      </c>
      <c r="AP497" s="98" t="str">
        <f t="shared" ca="1" si="532"/>
        <v/>
      </c>
      <c r="AQ497" s="98" t="str">
        <f t="shared" ca="1" si="533"/>
        <v/>
      </c>
      <c r="AR497" s="98" t="str">
        <f t="shared" ca="1" si="533"/>
        <v/>
      </c>
      <c r="AS497" s="98" t="str">
        <f t="shared" ca="1" si="533"/>
        <v/>
      </c>
      <c r="AT497" s="98" t="str">
        <f t="shared" ca="1" si="533"/>
        <v/>
      </c>
      <c r="AU497" s="98" t="str">
        <f t="shared" ca="1" si="533"/>
        <v/>
      </c>
      <c r="AV497" s="98" t="str">
        <f t="shared" ca="1" si="533"/>
        <v/>
      </c>
      <c r="AW497" s="98" t="str">
        <f t="shared" ca="1" si="533"/>
        <v/>
      </c>
      <c r="AX497" s="98" t="str">
        <f t="shared" ca="1" si="533"/>
        <v/>
      </c>
      <c r="AY497" s="98" t="str">
        <f t="shared" ca="1" si="533"/>
        <v/>
      </c>
      <c r="AZ497" s="98" t="str">
        <f t="shared" ca="1" si="533"/>
        <v/>
      </c>
      <c r="BA497" s="98" t="str">
        <f t="shared" ca="1" si="533"/>
        <v/>
      </c>
      <c r="BB497" s="98" t="str">
        <f t="shared" ca="1" si="533"/>
        <v/>
      </c>
      <c r="BC497" s="98" t="str">
        <f t="shared" ca="1" si="533"/>
        <v/>
      </c>
      <c r="BD497" s="98" t="str">
        <f t="shared" ca="1" si="533"/>
        <v/>
      </c>
      <c r="BE497" s="98" t="str">
        <f t="shared" ca="1" si="533"/>
        <v/>
      </c>
      <c r="BF497" s="98" t="str">
        <f t="shared" ca="1" si="533"/>
        <v/>
      </c>
      <c r="BG497" s="98" t="str">
        <f t="shared" ca="1" si="522"/>
        <v/>
      </c>
      <c r="BH497" s="98" t="str">
        <f t="shared" ca="1" si="522"/>
        <v/>
      </c>
      <c r="BJ497" s="98">
        <f t="shared" ca="1" si="493"/>
        <v>0.78621711872461708</v>
      </c>
      <c r="BK497" s="98">
        <f t="shared" ca="1" si="494"/>
        <v>1.2848049458865582</v>
      </c>
      <c r="BL497" s="98">
        <f t="shared" ca="1" si="495"/>
        <v>1.4262822062088516</v>
      </c>
      <c r="BM497" s="98">
        <f t="shared" ca="1" si="496"/>
        <v>2.0073457521789266</v>
      </c>
      <c r="BN497" s="98">
        <f t="shared" ca="1" si="497"/>
        <v>1.2742662921212546</v>
      </c>
      <c r="BO497" s="98">
        <f t="shared" ca="1" si="498"/>
        <v>0.53460471867327741</v>
      </c>
      <c r="BP497" s="98">
        <f t="shared" ca="1" si="499"/>
        <v>0.40674626705964645</v>
      </c>
      <c r="BQ497" s="98">
        <f t="shared" ca="1" si="500"/>
        <v>0.87312591714075694</v>
      </c>
      <c r="BR497" s="98">
        <f t="shared" ca="1" si="501"/>
        <v>0.60458648090720524</v>
      </c>
      <c r="BS497" s="98">
        <f t="shared" ca="1" si="502"/>
        <v>0.55045820213440544</v>
      </c>
      <c r="BT497" s="98">
        <f t="shared" ca="1" si="503"/>
        <v>0.89307079021708968</v>
      </c>
      <c r="BU497" s="98">
        <f t="shared" ca="1" si="504"/>
        <v>1.294610684923555</v>
      </c>
      <c r="BV497" s="98">
        <f t="shared" ca="1" si="505"/>
        <v>0.87047086992342049</v>
      </c>
      <c r="BW497" s="98">
        <f t="shared" ca="1" si="506"/>
        <v>0.67327468582539796</v>
      </c>
      <c r="BX497" s="98">
        <f t="shared" ca="1" si="507"/>
        <v>1.7123435546652579</v>
      </c>
      <c r="BY497" s="98">
        <f t="shared" ca="1" si="508"/>
        <v>0.91842122965771578</v>
      </c>
      <c r="BZ497" s="98">
        <f t="shared" ca="1" si="509"/>
        <v>1.2204509246787045</v>
      </c>
      <c r="CA497" s="98">
        <f t="shared" ca="1" si="510"/>
        <v>1.0335916631347861</v>
      </c>
      <c r="CB497" s="98">
        <f t="shared" ca="1" si="511"/>
        <v>0.86239217993512274</v>
      </c>
      <c r="CC497" s="98">
        <f t="shared" ca="1" si="512"/>
        <v>0.75965623360717816</v>
      </c>
      <c r="CD497" s="98" t="str">
        <f t="shared" si="515"/>
        <v/>
      </c>
      <c r="CE497" s="98" t="str">
        <f t="shared" si="515"/>
        <v/>
      </c>
      <c r="CF497" s="98" t="str">
        <f t="shared" si="515"/>
        <v/>
      </c>
      <c r="CG497" s="98" t="str">
        <f t="shared" si="515"/>
        <v/>
      </c>
      <c r="CH497" s="98" t="str">
        <f t="shared" si="515"/>
        <v/>
      </c>
      <c r="CI497" s="98" t="str">
        <f t="shared" si="515"/>
        <v/>
      </c>
      <c r="CJ497" s="98" t="str">
        <f t="shared" si="515"/>
        <v/>
      </c>
      <c r="CK497" s="98" t="str">
        <f t="shared" si="515"/>
        <v/>
      </c>
      <c r="CL497" s="98" t="str">
        <f t="shared" si="534"/>
        <v/>
      </c>
      <c r="CM497" s="98" t="str">
        <f t="shared" si="534"/>
        <v/>
      </c>
      <c r="CN497" s="98" t="str">
        <f t="shared" si="534"/>
        <v/>
      </c>
      <c r="CO497" s="98" t="str">
        <f t="shared" si="534"/>
        <v/>
      </c>
      <c r="CP497" s="98" t="str">
        <f t="shared" si="534"/>
        <v/>
      </c>
      <c r="CQ497" s="98" t="str">
        <f t="shared" si="525"/>
        <v/>
      </c>
      <c r="CR497" s="98" t="str">
        <f t="shared" si="525"/>
        <v/>
      </c>
      <c r="CS497" s="98" t="str">
        <f t="shared" si="525"/>
        <v/>
      </c>
      <c r="CT497" s="98" t="str">
        <f t="shared" si="525"/>
        <v/>
      </c>
      <c r="CU497" s="98" t="str">
        <f t="shared" si="525"/>
        <v/>
      </c>
      <c r="CV497" s="98" t="str">
        <f t="shared" si="481"/>
        <v/>
      </c>
      <c r="CW497" s="98" t="str">
        <f t="shared" si="474"/>
        <v/>
      </c>
      <c r="CX497" s="98" t="str">
        <f t="shared" si="474"/>
        <v/>
      </c>
      <c r="CY497" s="98" t="str">
        <f t="shared" si="474"/>
        <v/>
      </c>
      <c r="CZ497" s="98" t="str">
        <f t="shared" si="474"/>
        <v/>
      </c>
      <c r="DA497" s="98" t="str">
        <f t="shared" si="473"/>
        <v/>
      </c>
      <c r="DB497" s="98" t="str">
        <f t="shared" si="473"/>
        <v/>
      </c>
      <c r="DC497" s="98" t="str">
        <f t="shared" si="473"/>
        <v/>
      </c>
      <c r="DD497" s="98" t="str">
        <f t="shared" si="473"/>
        <v/>
      </c>
      <c r="DE497" s="98" t="str">
        <f t="shared" si="473"/>
        <v/>
      </c>
      <c r="DF497" s="98" t="str">
        <f t="shared" si="473"/>
        <v/>
      </c>
      <c r="DG497" s="98" t="str">
        <f t="shared" si="473"/>
        <v/>
      </c>
      <c r="EE497" s="100">
        <f t="shared" ca="1" si="538"/>
        <v>0</v>
      </c>
      <c r="EF497" s="100">
        <f t="shared" ca="1" si="538"/>
        <v>197.20579415622069</v>
      </c>
      <c r="EG497" s="100">
        <f t="shared" ca="1" si="538"/>
        <v>381.22491964840492</v>
      </c>
      <c r="EH497" s="100">
        <f t="shared" ca="1" si="538"/>
        <v>552.53572333929731</v>
      </c>
      <c r="EI497" s="100">
        <f t="shared" ca="1" si="538"/>
        <v>711.60112804806658</v>
      </c>
      <c r="EJ497" s="100">
        <f t="shared" ca="1" si="538"/>
        <v>858.86909880673625</v>
      </c>
      <c r="EK497" s="100">
        <f t="shared" ca="1" si="538"/>
        <v>994.77309558583784</v>
      </c>
      <c r="EL497" s="100">
        <f t="shared" ca="1" si="538"/>
        <v>1119.7325128710495</v>
      </c>
      <c r="EM497" s="100">
        <f t="shared" ca="1" si="538"/>
        <v>1234.1531064620167</v>
      </c>
      <c r="EN497" s="100">
        <f t="shared" ca="1" si="538"/>
        <v>1338.4274078543044</v>
      </c>
      <c r="EO497" s="100">
        <f t="shared" ca="1" si="538"/>
        <v>1432.9351265554333</v>
      </c>
      <c r="EP497" s="100">
        <f t="shared" ca="1" si="538"/>
        <v>1518.0435406762431</v>
      </c>
      <c r="EQ497" s="100">
        <f t="shared" ca="1" si="538"/>
        <v>1594.107876129377</v>
      </c>
      <c r="ER497" s="100">
        <f t="shared" ca="1" si="538"/>
        <v>1661.4716747575021</v>
      </c>
      <c r="ES497" s="100">
        <f t="shared" ca="1" si="538"/>
        <v>1720.4671517049123</v>
      </c>
      <c r="ET497" s="100">
        <f t="shared" ca="1" si="538"/>
        <v>1771.4155423374982</v>
      </c>
      <c r="EU497" s="100">
        <f t="shared" ca="1" si="536"/>
        <v>1814.6274390075828</v>
      </c>
      <c r="EV497" s="100">
        <f t="shared" ca="1" si="536"/>
        <v>1850.4031179519043</v>
      </c>
      <c r="EW497" s="100">
        <f t="shared" ca="1" si="536"/>
        <v>1879.0328566030225</v>
      </c>
      <c r="EX497" s="100">
        <f t="shared" ca="1" si="536"/>
        <v>1900.7972415866384</v>
      </c>
      <c r="EY497" s="100">
        <f t="shared" ca="1" si="536"/>
        <v>1915.9674676697441</v>
      </c>
      <c r="FA497" s="99">
        <f t="shared" ref="FA497:FP512" ca="1" si="540">IF(AND($A497&gt;0,$B497&gt;0),IF((FA$61*EXP($D497-$B497*FA$61)-FA$61)&gt;$R$5*$H497,1,0),"")</f>
        <v>0</v>
      </c>
      <c r="FB497" s="99">
        <f t="shared" ca="1" si="540"/>
        <v>0</v>
      </c>
      <c r="FC497" s="99">
        <f t="shared" ca="1" si="540"/>
        <v>0</v>
      </c>
      <c r="FD497" s="99">
        <f t="shared" ca="1" si="540"/>
        <v>0</v>
      </c>
      <c r="FE497" s="99">
        <f t="shared" ca="1" si="540"/>
        <v>0</v>
      </c>
      <c r="FF497" s="99">
        <f t="shared" ca="1" si="540"/>
        <v>0</v>
      </c>
      <c r="FG497" s="99">
        <f t="shared" ca="1" si="540"/>
        <v>0</v>
      </c>
      <c r="FH497" s="99">
        <f t="shared" ca="1" si="540"/>
        <v>0</v>
      </c>
      <c r="FI497" s="99">
        <f t="shared" ca="1" si="540"/>
        <v>0</v>
      </c>
      <c r="FJ497" s="99">
        <f t="shared" ca="1" si="540"/>
        <v>0</v>
      </c>
      <c r="FK497" s="99">
        <f t="shared" ca="1" si="540"/>
        <v>0</v>
      </c>
      <c r="FL497" s="99">
        <f t="shared" ca="1" si="540"/>
        <v>0</v>
      </c>
      <c r="FM497" s="99">
        <f t="shared" ca="1" si="540"/>
        <v>0</v>
      </c>
      <c r="FN497" s="99">
        <f t="shared" ca="1" si="540"/>
        <v>0</v>
      </c>
      <c r="FO497" s="99">
        <f t="shared" ca="1" si="540"/>
        <v>0</v>
      </c>
      <c r="FP497" s="99">
        <f t="shared" ca="1" si="540"/>
        <v>0</v>
      </c>
      <c r="FQ497" s="99">
        <f t="shared" ca="1" si="539"/>
        <v>0</v>
      </c>
      <c r="FR497" s="99">
        <f t="shared" ca="1" si="539"/>
        <v>0</v>
      </c>
      <c r="FS497" s="99">
        <f t="shared" ca="1" si="539"/>
        <v>0</v>
      </c>
      <c r="FT497" s="99">
        <f t="shared" ca="1" si="539"/>
        <v>0</v>
      </c>
      <c r="FU497" s="99">
        <f t="shared" ca="1" si="539"/>
        <v>0</v>
      </c>
      <c r="FV497" s="99">
        <f t="shared" ca="1" si="539"/>
        <v>0</v>
      </c>
      <c r="FW497" s="99">
        <f t="shared" ca="1" si="539"/>
        <v>1</v>
      </c>
      <c r="FX497" s="99">
        <f t="shared" ca="1" si="539"/>
        <v>1</v>
      </c>
      <c r="FY497" s="99">
        <f t="shared" ca="1" si="539"/>
        <v>1</v>
      </c>
      <c r="FZ497" s="99">
        <f t="shared" ca="1" si="539"/>
        <v>1</v>
      </c>
      <c r="GA497" s="99">
        <f t="shared" ca="1" si="539"/>
        <v>1</v>
      </c>
      <c r="GB497" s="99">
        <f t="shared" ca="1" si="539"/>
        <v>1</v>
      </c>
      <c r="GC497" s="99">
        <f t="shared" ca="1" si="539"/>
        <v>1</v>
      </c>
      <c r="GD497" s="99">
        <f t="shared" ca="1" si="539"/>
        <v>1</v>
      </c>
      <c r="GE497" s="99">
        <f t="shared" ca="1" si="539"/>
        <v>1</v>
      </c>
    </row>
    <row r="498" spans="1:187" x14ac:dyDescent="0.2">
      <c r="A498" s="96">
        <f t="shared" ca="1" si="483"/>
        <v>0.96031675405111294</v>
      </c>
      <c r="B498" s="97">
        <f t="shared" ca="1" si="484"/>
        <v>3.9989447822388175E-4</v>
      </c>
      <c r="C498" s="92">
        <f t="shared" ca="1" si="485"/>
        <v>0.28644193154552283</v>
      </c>
      <c r="D498" s="166">
        <f t="shared" ca="1" si="486"/>
        <v>1.0013412441248779</v>
      </c>
      <c r="E498" s="100">
        <f t="shared" ca="1" si="487"/>
        <v>2504.0136802396028</v>
      </c>
      <c r="F498" s="100">
        <f t="shared" ca="1" si="488"/>
        <v>1076.4907879484226</v>
      </c>
      <c r="G498" s="100">
        <f t="shared" ca="1" si="489"/>
        <v>1905.1581100599369</v>
      </c>
      <c r="H498" s="99">
        <f t="shared" ca="1" si="490"/>
        <v>828.6673221115143</v>
      </c>
      <c r="I498" s="92">
        <f t="shared" ca="1" si="491"/>
        <v>0.43048272195944987</v>
      </c>
      <c r="J498" s="12" t="s">
        <v>525</v>
      </c>
      <c r="K498" s="98">
        <f t="shared" ca="1" si="537"/>
        <v>-0.24054431571504598</v>
      </c>
      <c r="L498" s="98">
        <f t="shared" ca="1" si="537"/>
        <v>-0.19763066220007386</v>
      </c>
      <c r="M498" s="98">
        <f t="shared" ca="1" si="537"/>
        <v>-0.4294954805311485</v>
      </c>
      <c r="N498" s="98">
        <f t="shared" ca="1" si="537"/>
        <v>-0.27307345147721351</v>
      </c>
      <c r="O498" s="98">
        <f t="shared" ca="1" si="537"/>
        <v>-0.19763066220007386</v>
      </c>
      <c r="P498" s="98">
        <f t="shared" ca="1" si="537"/>
        <v>0.40871866399047541</v>
      </c>
      <c r="Q498" s="98">
        <f t="shared" ca="1" si="537"/>
        <v>-0.4294954805311485</v>
      </c>
      <c r="R498" s="98">
        <f t="shared" ca="1" si="537"/>
        <v>-0.4294954805311485</v>
      </c>
      <c r="S498" s="98">
        <f t="shared" ca="1" si="537"/>
        <v>-0.15951886289644313</v>
      </c>
      <c r="T498" s="98">
        <f t="shared" ca="1" si="537"/>
        <v>7.6424226338327461E-2</v>
      </c>
      <c r="U498" s="98">
        <f t="shared" ca="1" si="537"/>
        <v>-0.4294954805311485</v>
      </c>
      <c r="V498" s="98">
        <f t="shared" ca="1" si="537"/>
        <v>-0.4091117667124613</v>
      </c>
      <c r="W498" s="98">
        <f t="shared" ca="1" si="537"/>
        <v>-0.27307345147721351</v>
      </c>
      <c r="X498" s="98">
        <f t="shared" ca="1" si="537"/>
        <v>-0.42553294658484209</v>
      </c>
      <c r="Y498" s="98">
        <f t="shared" ca="1" si="537"/>
        <v>-0.11940836732938409</v>
      </c>
      <c r="Z498" s="98">
        <f t="shared" ca="1" si="537"/>
        <v>-0.4294954805311485</v>
      </c>
      <c r="AA498" s="98">
        <f t="shared" ca="1" si="535"/>
        <v>0.41333914368060443</v>
      </c>
      <c r="AB498" s="98">
        <f t="shared" ca="1" si="535"/>
        <v>-0.15951886289644313</v>
      </c>
      <c r="AC498" s="98">
        <f t="shared" ca="1" si="535"/>
        <v>-0.14037105225857993</v>
      </c>
      <c r="AD498" s="98">
        <f t="shared" ca="1" si="535"/>
        <v>0.40360090150499572</v>
      </c>
      <c r="AE498" s="98" t="str">
        <f t="shared" ca="1" si="535"/>
        <v/>
      </c>
      <c r="AF498" s="98" t="str">
        <f t="shared" ca="1" si="532"/>
        <v/>
      </c>
      <c r="AG498" s="98" t="str">
        <f t="shared" ca="1" si="532"/>
        <v/>
      </c>
      <c r="AH498" s="98" t="str">
        <f t="shared" ca="1" si="532"/>
        <v/>
      </c>
      <c r="AI498" s="98" t="str">
        <f t="shared" ca="1" si="532"/>
        <v/>
      </c>
      <c r="AJ498" s="98" t="str">
        <f t="shared" ca="1" si="532"/>
        <v/>
      </c>
      <c r="AK498" s="98" t="str">
        <f t="shared" ca="1" si="532"/>
        <v/>
      </c>
      <c r="AL498" s="98" t="str">
        <f t="shared" ca="1" si="532"/>
        <v/>
      </c>
      <c r="AM498" s="98" t="str">
        <f t="shared" ca="1" si="532"/>
        <v/>
      </c>
      <c r="AN498" s="98" t="str">
        <f t="shared" ca="1" si="532"/>
        <v/>
      </c>
      <c r="AO498" s="98" t="str">
        <f t="shared" ca="1" si="532"/>
        <v/>
      </c>
      <c r="AP498" s="98" t="str">
        <f t="shared" ca="1" si="532"/>
        <v/>
      </c>
      <c r="AQ498" s="98" t="str">
        <f t="shared" ca="1" si="533"/>
        <v/>
      </c>
      <c r="AR498" s="98" t="str">
        <f t="shared" ca="1" si="533"/>
        <v/>
      </c>
      <c r="AS498" s="98" t="str">
        <f t="shared" ref="AQ498:BF514" ca="1" si="541">IF(AS$61&gt;0,INDEX($K$64:$BH$64,INT($K$1*RAND())+1),"")</f>
        <v/>
      </c>
      <c r="AT498" s="98" t="str">
        <f t="shared" ca="1" si="541"/>
        <v/>
      </c>
      <c r="AU498" s="98" t="str">
        <f t="shared" ca="1" si="541"/>
        <v/>
      </c>
      <c r="AV498" s="98" t="str">
        <f t="shared" ca="1" si="541"/>
        <v/>
      </c>
      <c r="AW498" s="98" t="str">
        <f t="shared" ca="1" si="541"/>
        <v/>
      </c>
      <c r="AX498" s="98" t="str">
        <f t="shared" ca="1" si="541"/>
        <v/>
      </c>
      <c r="AY498" s="98" t="str">
        <f t="shared" ca="1" si="541"/>
        <v/>
      </c>
      <c r="AZ498" s="98" t="str">
        <f t="shared" ca="1" si="541"/>
        <v/>
      </c>
      <c r="BA498" s="98" t="str">
        <f t="shared" ca="1" si="541"/>
        <v/>
      </c>
      <c r="BB498" s="98" t="str">
        <f t="shared" ca="1" si="541"/>
        <v/>
      </c>
      <c r="BC498" s="98" t="str">
        <f t="shared" ca="1" si="541"/>
        <v/>
      </c>
      <c r="BD498" s="98" t="str">
        <f t="shared" ca="1" si="541"/>
        <v/>
      </c>
      <c r="BE498" s="98" t="str">
        <f t="shared" ca="1" si="541"/>
        <v/>
      </c>
      <c r="BF498" s="98" t="str">
        <f t="shared" ca="1" si="541"/>
        <v/>
      </c>
      <c r="BG498" s="98" t="str">
        <f t="shared" ca="1" si="522"/>
        <v/>
      </c>
      <c r="BH498" s="98" t="str">
        <f t="shared" ca="1" si="522"/>
        <v/>
      </c>
      <c r="BJ498" s="98">
        <f t="shared" ca="1" si="493"/>
        <v>0.70519166590601423</v>
      </c>
      <c r="BK498" s="98">
        <f t="shared" ca="1" si="494"/>
        <v>0.68357338218148866</v>
      </c>
      <c r="BL498" s="98">
        <f t="shared" ca="1" si="495"/>
        <v>0.52195683517790681</v>
      </c>
      <c r="BM498" s="98">
        <f t="shared" ca="1" si="496"/>
        <v>0.6905919641316054</v>
      </c>
      <c r="BN498" s="98">
        <f t="shared" ca="1" si="497"/>
        <v>0.78279141515199169</v>
      </c>
      <c r="BO498" s="98">
        <f t="shared" ca="1" si="498"/>
        <v>1.0337741791513986</v>
      </c>
      <c r="BP498" s="98">
        <f t="shared" ca="1" si="499"/>
        <v>0.38636255324095925</v>
      </c>
      <c r="BQ498" s="98">
        <f t="shared" ca="1" si="500"/>
        <v>0.14978622184041934</v>
      </c>
      <c r="BR498" s="98">
        <f t="shared" ca="1" si="501"/>
        <v>0.60458648090720524</v>
      </c>
      <c r="BS498" s="98">
        <f t="shared" ca="1" si="502"/>
        <v>1.0563779090038814</v>
      </c>
      <c r="BT498" s="98">
        <f t="shared" ca="1" si="503"/>
        <v>0.58298367701532527</v>
      </c>
      <c r="BU498" s="98">
        <f t="shared" ca="1" si="504"/>
        <v>0.59165470344190463</v>
      </c>
      <c r="BV498" s="98">
        <f t="shared" ca="1" si="505"/>
        <v>0.57353778622308549</v>
      </c>
      <c r="BW498" s="98">
        <f t="shared" ca="1" si="506"/>
        <v>0.48828605495560184</v>
      </c>
      <c r="BX498" s="98">
        <f t="shared" ca="1" si="507"/>
        <v>0.54925485076576608</v>
      </c>
      <c r="BY498" s="98">
        <f t="shared" ca="1" si="508"/>
        <v>0.60833411645595137</v>
      </c>
      <c r="BZ498" s="98">
        <f t="shared" ca="1" si="509"/>
        <v>1.3399458535901199</v>
      </c>
      <c r="CA498" s="98">
        <f t="shared" ca="1" si="510"/>
        <v>0.39924290973854659</v>
      </c>
      <c r="CB498" s="98">
        <f t="shared" ca="1" si="511"/>
        <v>0.69816149545342132</v>
      </c>
      <c r="CC498" s="98">
        <f t="shared" ca="1" si="512"/>
        <v>1.2537079315998196</v>
      </c>
      <c r="CD498" s="98" t="str">
        <f t="shared" si="515"/>
        <v/>
      </c>
      <c r="CE498" s="98" t="str">
        <f t="shared" si="515"/>
        <v/>
      </c>
      <c r="CF498" s="98" t="str">
        <f t="shared" si="515"/>
        <v/>
      </c>
      <c r="CG498" s="98" t="str">
        <f t="shared" si="515"/>
        <v/>
      </c>
      <c r="CH498" s="98" t="str">
        <f t="shared" si="515"/>
        <v/>
      </c>
      <c r="CI498" s="98" t="str">
        <f t="shared" si="515"/>
        <v/>
      </c>
      <c r="CJ498" s="98" t="str">
        <f t="shared" si="515"/>
        <v/>
      </c>
      <c r="CK498" s="98" t="str">
        <f t="shared" si="515"/>
        <v/>
      </c>
      <c r="CL498" s="98" t="str">
        <f t="shared" si="534"/>
        <v/>
      </c>
      <c r="CM498" s="98" t="str">
        <f t="shared" si="534"/>
        <v/>
      </c>
      <c r="CN498" s="98" t="str">
        <f t="shared" si="534"/>
        <v/>
      </c>
      <c r="CO498" s="98" t="str">
        <f t="shared" si="534"/>
        <v/>
      </c>
      <c r="CP498" s="98" t="str">
        <f t="shared" si="534"/>
        <v/>
      </c>
      <c r="CQ498" s="98" t="str">
        <f t="shared" si="525"/>
        <v/>
      </c>
      <c r="CR498" s="98" t="str">
        <f t="shared" si="525"/>
        <v/>
      </c>
      <c r="CS498" s="98" t="str">
        <f t="shared" si="525"/>
        <v/>
      </c>
      <c r="CT498" s="98" t="str">
        <f t="shared" si="525"/>
        <v/>
      </c>
      <c r="CU498" s="98" t="str">
        <f t="shared" si="525"/>
        <v/>
      </c>
      <c r="CV498" s="98" t="str">
        <f t="shared" si="481"/>
        <v/>
      </c>
      <c r="CW498" s="98" t="str">
        <f t="shared" si="474"/>
        <v/>
      </c>
      <c r="CX498" s="98" t="str">
        <f t="shared" si="474"/>
        <v/>
      </c>
      <c r="CY498" s="98" t="str">
        <f t="shared" si="474"/>
        <v/>
      </c>
      <c r="CZ498" s="98" t="str">
        <f t="shared" si="474"/>
        <v/>
      </c>
      <c r="DA498" s="98" t="str">
        <f t="shared" si="473"/>
        <v/>
      </c>
      <c r="DB498" s="98" t="str">
        <f t="shared" si="473"/>
        <v/>
      </c>
      <c r="DC498" s="98" t="str">
        <f t="shared" si="473"/>
        <v/>
      </c>
      <c r="DD498" s="98" t="str">
        <f t="shared" si="473"/>
        <v/>
      </c>
      <c r="DE498" s="98" t="str">
        <f t="shared" si="473"/>
        <v/>
      </c>
      <c r="DF498" s="98" t="str">
        <f t="shared" si="473"/>
        <v/>
      </c>
      <c r="DG498" s="98" t="str">
        <f t="shared" si="473"/>
        <v/>
      </c>
      <c r="EE498" s="100">
        <f t="shared" ca="1" si="538"/>
        <v>0</v>
      </c>
      <c r="EF498" s="100">
        <f t="shared" ca="1" si="538"/>
        <v>123.79006472059145</v>
      </c>
      <c r="EG498" s="100">
        <f t="shared" ca="1" si="538"/>
        <v>235.74026171218938</v>
      </c>
      <c r="EH498" s="100">
        <f t="shared" ca="1" si="538"/>
        <v>336.37832386098012</v>
      </c>
      <c r="EI498" s="100">
        <f t="shared" ca="1" si="538"/>
        <v>426.21107526107102</v>
      </c>
      <c r="EJ498" s="100">
        <f t="shared" ca="1" si="538"/>
        <v>505.72520784599828</v>
      </c>
      <c r="EK498" s="100">
        <f t="shared" ca="1" si="538"/>
        <v>575.38803032708802</v>
      </c>
      <c r="EL498" s="100">
        <f t="shared" ca="1" si="538"/>
        <v>635.64819039872361</v>
      </c>
      <c r="EM498" s="100">
        <f t="shared" ca="1" si="538"/>
        <v>686.93637113797138</v>
      </c>
      <c r="EN498" s="100">
        <f t="shared" ca="1" si="538"/>
        <v>729.66596249449447</v>
      </c>
      <c r="EO498" s="100">
        <f t="shared" ca="1" si="538"/>
        <v>764.23370873623651</v>
      </c>
      <c r="EP498" s="100">
        <f t="shared" ca="1" si="538"/>
        <v>791.02033268691127</v>
      </c>
      <c r="EQ498" s="100">
        <f t="shared" ca="1" si="538"/>
        <v>810.39113756287418</v>
      </c>
      <c r="ER498" s="100">
        <f t="shared" ca="1" si="538"/>
        <v>822.69658718946027</v>
      </c>
      <c r="ES498" s="100">
        <f t="shared" ca="1" si="538"/>
        <v>828.27286535027997</v>
      </c>
      <c r="ET498" s="100">
        <f t="shared" ca="1" si="538"/>
        <v>827.44241499728992</v>
      </c>
      <c r="EU498" s="100">
        <f t="shared" ca="1" si="536"/>
        <v>820.51445802460853</v>
      </c>
      <c r="EV498" s="100">
        <f t="shared" ca="1" si="536"/>
        <v>807.78549628506789</v>
      </c>
      <c r="EW498" s="100">
        <f t="shared" ca="1" si="536"/>
        <v>789.53979450529232</v>
      </c>
      <c r="EX498" s="100">
        <f t="shared" ca="1" si="536"/>
        <v>766.04984573268666</v>
      </c>
      <c r="EY498" s="100">
        <f t="shared" ca="1" si="536"/>
        <v>737.57681992605967</v>
      </c>
      <c r="FA498" s="99">
        <f t="shared" ca="1" si="540"/>
        <v>0</v>
      </c>
      <c r="FB498" s="99">
        <f t="shared" ca="1" si="540"/>
        <v>0</v>
      </c>
      <c r="FC498" s="99">
        <f t="shared" ca="1" si="540"/>
        <v>0</v>
      </c>
      <c r="FD498" s="99">
        <f t="shared" ca="1" si="540"/>
        <v>0</v>
      </c>
      <c r="FE498" s="99">
        <f t="shared" ca="1" si="540"/>
        <v>0</v>
      </c>
      <c r="FF498" s="99">
        <f t="shared" ca="1" si="540"/>
        <v>0</v>
      </c>
      <c r="FG498" s="99">
        <f t="shared" ca="1" si="540"/>
        <v>0</v>
      </c>
      <c r="FH498" s="99">
        <f t="shared" ca="1" si="540"/>
        <v>0</v>
      </c>
      <c r="FI498" s="99">
        <f t="shared" ca="1" si="540"/>
        <v>0</v>
      </c>
      <c r="FJ498" s="99">
        <f t="shared" ca="1" si="540"/>
        <v>0</v>
      </c>
      <c r="FK498" s="99">
        <f t="shared" ca="1" si="540"/>
        <v>0</v>
      </c>
      <c r="FL498" s="99">
        <f t="shared" ca="1" si="540"/>
        <v>0</v>
      </c>
      <c r="FM498" s="99">
        <f t="shared" ca="1" si="540"/>
        <v>0</v>
      </c>
      <c r="FN498" s="99">
        <f t="shared" ca="1" si="540"/>
        <v>0</v>
      </c>
      <c r="FO498" s="99">
        <f t="shared" ca="1" si="540"/>
        <v>0</v>
      </c>
      <c r="FP498" s="99">
        <f t="shared" ca="1" si="540"/>
        <v>1</v>
      </c>
      <c r="FQ498" s="99">
        <f t="shared" ca="1" si="539"/>
        <v>1</v>
      </c>
      <c r="FR498" s="99">
        <f t="shared" ca="1" si="539"/>
        <v>1</v>
      </c>
      <c r="FS498" s="99">
        <f t="shared" ca="1" si="539"/>
        <v>1</v>
      </c>
      <c r="FT498" s="99">
        <f t="shared" ca="1" si="539"/>
        <v>1</v>
      </c>
      <c r="FU498" s="99">
        <f t="shared" ca="1" si="539"/>
        <v>1</v>
      </c>
      <c r="FV498" s="99">
        <f t="shared" ca="1" si="539"/>
        <v>1</v>
      </c>
      <c r="FW498" s="99">
        <f t="shared" ca="1" si="539"/>
        <v>1</v>
      </c>
      <c r="FX498" s="99">
        <f t="shared" ca="1" si="539"/>
        <v>1</v>
      </c>
      <c r="FY498" s="99">
        <f t="shared" ca="1" si="539"/>
        <v>1</v>
      </c>
      <c r="FZ498" s="99">
        <f t="shared" ca="1" si="539"/>
        <v>1</v>
      </c>
      <c r="GA498" s="99">
        <f t="shared" ca="1" si="539"/>
        <v>1</v>
      </c>
      <c r="GB498" s="99">
        <f t="shared" ca="1" si="539"/>
        <v>1</v>
      </c>
      <c r="GC498" s="99">
        <f t="shared" ca="1" si="539"/>
        <v>1</v>
      </c>
      <c r="GD498" s="99">
        <f t="shared" ca="1" si="539"/>
        <v>1</v>
      </c>
      <c r="GE498" s="99">
        <f t="shared" ca="1" si="539"/>
        <v>0</v>
      </c>
    </row>
    <row r="499" spans="1:187" x14ac:dyDescent="0.2">
      <c r="A499" s="96">
        <f t="shared" ca="1" si="483"/>
        <v>0.9950460469106418</v>
      </c>
      <c r="B499" s="97">
        <f t="shared" ca="1" si="484"/>
        <v>1.1453936828342467E-4</v>
      </c>
      <c r="C499" s="92">
        <f t="shared" ca="1" si="485"/>
        <v>0.39469206798947903</v>
      </c>
      <c r="D499" s="166">
        <f t="shared" ca="1" si="486"/>
        <v>1.0729369611775477</v>
      </c>
      <c r="E499" s="100">
        <f t="shared" ca="1" si="487"/>
        <v>9367.4077066899245</v>
      </c>
      <c r="F499" s="100">
        <f t="shared" ca="1" si="488"/>
        <v>3980.1591962200705</v>
      </c>
      <c r="G499" s="100">
        <f t="shared" ca="1" si="489"/>
        <v>7377.0502140786975</v>
      </c>
      <c r="H499" s="99">
        <f t="shared" ca="1" si="490"/>
        <v>3396.891017858627</v>
      </c>
      <c r="I499" s="92">
        <f t="shared" ca="1" si="491"/>
        <v>0.45588492000251013</v>
      </c>
      <c r="J499" s="12" t="s">
        <v>526</v>
      </c>
      <c r="K499" s="98">
        <f t="shared" ca="1" si="537"/>
        <v>0.47482989049979629</v>
      </c>
      <c r="L499" s="98">
        <f t="shared" ca="1" si="537"/>
        <v>0.40360090150499572</v>
      </c>
      <c r="M499" s="98">
        <f t="shared" ca="1" si="537"/>
        <v>-9.0450796487645757E-2</v>
      </c>
      <c r="N499" s="98">
        <f t="shared" ca="1" si="537"/>
        <v>0.40871866399047541</v>
      </c>
      <c r="O499" s="98">
        <f t="shared" ca="1" si="537"/>
        <v>-0.27307345147721351</v>
      </c>
      <c r="P499" s="98">
        <f t="shared" ca="1" si="537"/>
        <v>-0.4091117667124613</v>
      </c>
      <c r="Q499" s="98">
        <f t="shared" ca="1" si="537"/>
        <v>2.3859632223121485E-2</v>
      </c>
      <c r="R499" s="98">
        <f t="shared" ca="1" si="537"/>
        <v>1.0436803365701077</v>
      </c>
      <c r="S499" s="98">
        <f t="shared" ca="1" si="537"/>
        <v>0.40360090150499572</v>
      </c>
      <c r="T499" s="98">
        <f t="shared" ca="1" si="537"/>
        <v>-0.19763066220007386</v>
      </c>
      <c r="U499" s="98">
        <f t="shared" ca="1" si="537"/>
        <v>-0.19763066220007386</v>
      </c>
      <c r="V499" s="98">
        <f t="shared" ca="1" si="537"/>
        <v>-0.15951886289644313</v>
      </c>
      <c r="W499" s="98">
        <f t="shared" ca="1" si="537"/>
        <v>0.41333914368060443</v>
      </c>
      <c r="X499" s="98">
        <f t="shared" ca="1" si="537"/>
        <v>-0.42553294658484209</v>
      </c>
      <c r="Y499" s="98">
        <f t="shared" ca="1" si="537"/>
        <v>-0.14037105225857993</v>
      </c>
      <c r="Z499" s="98">
        <f t="shared" ca="1" si="537"/>
        <v>0.29384421476918909</v>
      </c>
      <c r="AA499" s="98">
        <f t="shared" ca="1" si="535"/>
        <v>-0.27307345147721351</v>
      </c>
      <c r="AB499" s="98">
        <f t="shared" ca="1" si="535"/>
        <v>0.40871866399047541</v>
      </c>
      <c r="AC499" s="98">
        <f t="shared" ca="1" si="535"/>
        <v>2.3859632223121485E-2</v>
      </c>
      <c r="AD499" s="98">
        <f t="shared" ca="1" si="535"/>
        <v>-0.548765446623804</v>
      </c>
      <c r="AE499" s="98" t="str">
        <f t="shared" ca="1" si="535"/>
        <v/>
      </c>
      <c r="AF499" s="98" t="str">
        <f t="shared" ca="1" si="532"/>
        <v/>
      </c>
      <c r="AG499" s="98" t="str">
        <f t="shared" ca="1" si="532"/>
        <v/>
      </c>
      <c r="AH499" s="98" t="str">
        <f t="shared" ca="1" si="532"/>
        <v/>
      </c>
      <c r="AI499" s="98" t="str">
        <f t="shared" ca="1" si="532"/>
        <v/>
      </c>
      <c r="AJ499" s="98" t="str">
        <f t="shared" ca="1" si="532"/>
        <v/>
      </c>
      <c r="AK499" s="98" t="str">
        <f t="shared" ca="1" si="532"/>
        <v/>
      </c>
      <c r="AL499" s="98" t="str">
        <f t="shared" ca="1" si="532"/>
        <v/>
      </c>
      <c r="AM499" s="98" t="str">
        <f t="shared" ca="1" si="532"/>
        <v/>
      </c>
      <c r="AN499" s="98" t="str">
        <f t="shared" ca="1" si="532"/>
        <v/>
      </c>
      <c r="AO499" s="98" t="str">
        <f t="shared" ca="1" si="532"/>
        <v/>
      </c>
      <c r="AP499" s="98" t="str">
        <f t="shared" ca="1" si="532"/>
        <v/>
      </c>
      <c r="AQ499" s="98" t="str">
        <f t="shared" ca="1" si="541"/>
        <v/>
      </c>
      <c r="AR499" s="98" t="str">
        <f t="shared" ca="1" si="541"/>
        <v/>
      </c>
      <c r="AS499" s="98" t="str">
        <f t="shared" ca="1" si="541"/>
        <v/>
      </c>
      <c r="AT499" s="98" t="str">
        <f t="shared" ca="1" si="541"/>
        <v/>
      </c>
      <c r="AU499" s="98" t="str">
        <f t="shared" ca="1" si="541"/>
        <v/>
      </c>
      <c r="AV499" s="98" t="str">
        <f t="shared" ca="1" si="541"/>
        <v/>
      </c>
      <c r="AW499" s="98" t="str">
        <f t="shared" ca="1" si="541"/>
        <v/>
      </c>
      <c r="AX499" s="98" t="str">
        <f t="shared" ca="1" si="541"/>
        <v/>
      </c>
      <c r="AY499" s="98" t="str">
        <f t="shared" ca="1" si="541"/>
        <v/>
      </c>
      <c r="AZ499" s="98" t="str">
        <f t="shared" ca="1" si="541"/>
        <v/>
      </c>
      <c r="BA499" s="98" t="str">
        <f t="shared" ca="1" si="541"/>
        <v/>
      </c>
      <c r="BB499" s="98" t="str">
        <f t="shared" ca="1" si="541"/>
        <v/>
      </c>
      <c r="BC499" s="98" t="str">
        <f t="shared" ca="1" si="541"/>
        <v/>
      </c>
      <c r="BD499" s="98" t="str">
        <f t="shared" ca="1" si="541"/>
        <v/>
      </c>
      <c r="BE499" s="98" t="str">
        <f t="shared" ca="1" si="541"/>
        <v/>
      </c>
      <c r="BF499" s="98" t="str">
        <f t="shared" ca="1" si="541"/>
        <v/>
      </c>
      <c r="BG499" s="98" t="str">
        <f t="shared" ca="1" si="522"/>
        <v/>
      </c>
      <c r="BH499" s="98" t="str">
        <f t="shared" ca="1" si="522"/>
        <v/>
      </c>
      <c r="BJ499" s="98">
        <f t="shared" ca="1" si="493"/>
        <v>1.4205658721208565</v>
      </c>
      <c r="BK499" s="98">
        <f t="shared" ca="1" si="494"/>
        <v>1.2848049458865582</v>
      </c>
      <c r="BL499" s="98">
        <f t="shared" ca="1" si="495"/>
        <v>0.86100151922140955</v>
      </c>
      <c r="BM499" s="98">
        <f t="shared" ca="1" si="496"/>
        <v>1.3723840795992943</v>
      </c>
      <c r="BN499" s="98">
        <f t="shared" ca="1" si="497"/>
        <v>0.70734862587485203</v>
      </c>
      <c r="BO499" s="98">
        <f t="shared" ca="1" si="498"/>
        <v>0.21594374844846187</v>
      </c>
      <c r="BP499" s="98">
        <f t="shared" ca="1" si="499"/>
        <v>0.83971766599522923</v>
      </c>
      <c r="BQ499" s="98">
        <f t="shared" ca="1" si="500"/>
        <v>1.6229620389416755</v>
      </c>
      <c r="BR499" s="98">
        <f t="shared" ca="1" si="501"/>
        <v>1.167706245308644</v>
      </c>
      <c r="BS499" s="98">
        <f t="shared" ca="1" si="502"/>
        <v>0.78232302046548008</v>
      </c>
      <c r="BT499" s="98">
        <f t="shared" ca="1" si="503"/>
        <v>0.81484849534639991</v>
      </c>
      <c r="BU499" s="98">
        <f t="shared" ca="1" si="504"/>
        <v>0.8412476072579228</v>
      </c>
      <c r="BV499" s="98">
        <f t="shared" ca="1" si="505"/>
        <v>1.2599503813809034</v>
      </c>
      <c r="BW499" s="98">
        <f t="shared" ca="1" si="506"/>
        <v>0.48828605495560184</v>
      </c>
      <c r="BX499" s="98">
        <f t="shared" ca="1" si="507"/>
        <v>0.52829216583657024</v>
      </c>
      <c r="BY499" s="98">
        <f t="shared" ca="1" si="508"/>
        <v>1.331673811756289</v>
      </c>
      <c r="BZ499" s="98">
        <f t="shared" ca="1" si="509"/>
        <v>0.65353325843230192</v>
      </c>
      <c r="CA499" s="98">
        <f t="shared" ca="1" si="510"/>
        <v>0.96748043662546512</v>
      </c>
      <c r="CB499" s="98">
        <f t="shared" ca="1" si="511"/>
        <v>0.86239217993512274</v>
      </c>
      <c r="CC499" s="98">
        <f t="shared" ca="1" si="512"/>
        <v>0.30134158347101991</v>
      </c>
      <c r="CD499" s="98" t="str">
        <f t="shared" si="515"/>
        <v/>
      </c>
      <c r="CE499" s="98" t="str">
        <f t="shared" si="515"/>
        <v/>
      </c>
      <c r="CF499" s="98" t="str">
        <f t="shared" si="515"/>
        <v/>
      </c>
      <c r="CG499" s="98" t="str">
        <f t="shared" si="515"/>
        <v/>
      </c>
      <c r="CH499" s="98" t="str">
        <f t="shared" si="515"/>
        <v/>
      </c>
      <c r="CI499" s="98" t="str">
        <f t="shared" si="515"/>
        <v/>
      </c>
      <c r="CJ499" s="98" t="str">
        <f t="shared" si="515"/>
        <v/>
      </c>
      <c r="CK499" s="98" t="str">
        <f t="shared" si="515"/>
        <v/>
      </c>
      <c r="CL499" s="98" t="str">
        <f t="shared" si="534"/>
        <v/>
      </c>
      <c r="CM499" s="98" t="str">
        <f t="shared" si="534"/>
        <v/>
      </c>
      <c r="CN499" s="98" t="str">
        <f t="shared" si="534"/>
        <v/>
      </c>
      <c r="CO499" s="98" t="str">
        <f t="shared" si="534"/>
        <v/>
      </c>
      <c r="CP499" s="98" t="str">
        <f t="shared" si="534"/>
        <v/>
      </c>
      <c r="CQ499" s="98" t="str">
        <f t="shared" si="525"/>
        <v/>
      </c>
      <c r="CR499" s="98" t="str">
        <f t="shared" si="525"/>
        <v/>
      </c>
      <c r="CS499" s="98" t="str">
        <f t="shared" si="525"/>
        <v/>
      </c>
      <c r="CT499" s="98" t="str">
        <f t="shared" si="525"/>
        <v/>
      </c>
      <c r="CU499" s="98" t="str">
        <f t="shared" si="525"/>
        <v/>
      </c>
      <c r="CV499" s="98" t="str">
        <f t="shared" si="481"/>
        <v/>
      </c>
      <c r="CW499" s="98" t="str">
        <f t="shared" si="474"/>
        <v/>
      </c>
      <c r="CX499" s="98" t="str">
        <f t="shared" si="474"/>
        <v/>
      </c>
      <c r="CY499" s="98" t="str">
        <f t="shared" si="474"/>
        <v/>
      </c>
      <c r="CZ499" s="98" t="str">
        <f t="shared" si="474"/>
        <v/>
      </c>
      <c r="DA499" s="98" t="str">
        <f t="shared" si="473"/>
        <v/>
      </c>
      <c r="DB499" s="98" t="str">
        <f t="shared" si="473"/>
        <v/>
      </c>
      <c r="DC499" s="98" t="str">
        <f t="shared" si="473"/>
        <v/>
      </c>
      <c r="DD499" s="98" t="str">
        <f t="shared" si="473"/>
        <v/>
      </c>
      <c r="DE499" s="98" t="str">
        <f t="shared" si="473"/>
        <v/>
      </c>
      <c r="DF499" s="98" t="str">
        <f t="shared" si="473"/>
        <v/>
      </c>
      <c r="DG499" s="98" t="str">
        <f t="shared" si="473"/>
        <v/>
      </c>
      <c r="EE499" s="100">
        <f t="shared" ca="1" si="538"/>
        <v>0</v>
      </c>
      <c r="EF499" s="100">
        <f t="shared" ca="1" si="538"/>
        <v>143.23321472595649</v>
      </c>
      <c r="EG499" s="100">
        <f t="shared" ca="1" si="538"/>
        <v>282.70409632937333</v>
      </c>
      <c r="EH499" s="100">
        <f t="shared" ca="1" si="538"/>
        <v>418.46119522951449</v>
      </c>
      <c r="EI499" s="100">
        <f t="shared" ca="1" si="538"/>
        <v>550.55250494694769</v>
      </c>
      <c r="EJ499" s="100">
        <f t="shared" ca="1" si="538"/>
        <v>679.02546809221917</v>
      </c>
      <c r="EK499" s="100">
        <f t="shared" ca="1" si="538"/>
        <v>803.926982292704</v>
      </c>
      <c r="EL499" s="100">
        <f t="shared" ca="1" si="538"/>
        <v>925.30340605825347</v>
      </c>
      <c r="EM499" s="100">
        <f t="shared" ca="1" si="538"/>
        <v>1043.2005645862519</v>
      </c>
      <c r="EN499" s="100">
        <f t="shared" ca="1" si="538"/>
        <v>1157.6637555066945</v>
      </c>
      <c r="EO499" s="100">
        <f t="shared" ca="1" si="538"/>
        <v>1268.7377545678878</v>
      </c>
      <c r="EP499" s="100">
        <f t="shared" ca="1" si="538"/>
        <v>1376.4668212633665</v>
      </c>
      <c r="EQ499" s="100">
        <f t="shared" ca="1" si="538"/>
        <v>1480.8947044006163</v>
      </c>
      <c r="ER499" s="100">
        <f t="shared" ca="1" si="538"/>
        <v>1582.0646476121992</v>
      </c>
      <c r="ES499" s="100">
        <f t="shared" ca="1" si="538"/>
        <v>1680.0193948098431</v>
      </c>
      <c r="ET499" s="100">
        <f t="shared" ca="1" si="538"/>
        <v>1774.801195582078</v>
      </c>
      <c r="EU499" s="100">
        <f t="shared" ca="1" si="536"/>
        <v>1866.451810535993</v>
      </c>
      <c r="EV499" s="100">
        <f t="shared" ca="1" si="536"/>
        <v>1955.0125165836589</v>
      </c>
      <c r="EW499" s="100">
        <f t="shared" ca="1" si="536"/>
        <v>2040.5241121737913</v>
      </c>
      <c r="EX499" s="100">
        <f t="shared" ca="1" si="536"/>
        <v>2123.026922469192</v>
      </c>
      <c r="EY499" s="100">
        <f t="shared" ca="1" si="536"/>
        <v>2202.5608044705218</v>
      </c>
      <c r="FA499" s="99">
        <f t="shared" ca="1" si="540"/>
        <v>0</v>
      </c>
      <c r="FB499" s="99">
        <f t="shared" ca="1" si="540"/>
        <v>0</v>
      </c>
      <c r="FC499" s="99">
        <f t="shared" ca="1" si="540"/>
        <v>0</v>
      </c>
      <c r="FD499" s="99">
        <f t="shared" ca="1" si="540"/>
        <v>0</v>
      </c>
      <c r="FE499" s="99">
        <f t="shared" ca="1" si="540"/>
        <v>0</v>
      </c>
      <c r="FF499" s="99">
        <f t="shared" ca="1" si="540"/>
        <v>0</v>
      </c>
      <c r="FG499" s="99">
        <f t="shared" ca="1" si="540"/>
        <v>0</v>
      </c>
      <c r="FH499" s="99">
        <f t="shared" ca="1" si="540"/>
        <v>0</v>
      </c>
      <c r="FI499" s="99">
        <f t="shared" ca="1" si="540"/>
        <v>0</v>
      </c>
      <c r="FJ499" s="99">
        <f t="shared" ca="1" si="540"/>
        <v>0</v>
      </c>
      <c r="FK499" s="99">
        <f t="shared" ca="1" si="540"/>
        <v>0</v>
      </c>
      <c r="FL499" s="99">
        <f t="shared" ca="1" si="540"/>
        <v>0</v>
      </c>
      <c r="FM499" s="99">
        <f t="shared" ca="1" si="540"/>
        <v>0</v>
      </c>
      <c r="FN499" s="99">
        <f t="shared" ca="1" si="540"/>
        <v>0</v>
      </c>
      <c r="FO499" s="99">
        <f t="shared" ca="1" si="540"/>
        <v>0</v>
      </c>
      <c r="FP499" s="99">
        <f t="shared" ca="1" si="540"/>
        <v>0</v>
      </c>
      <c r="FQ499" s="99">
        <f t="shared" ca="1" si="539"/>
        <v>0</v>
      </c>
      <c r="FR499" s="99">
        <f t="shared" ca="1" si="539"/>
        <v>0</v>
      </c>
      <c r="FS499" s="99">
        <f t="shared" ca="1" si="539"/>
        <v>0</v>
      </c>
      <c r="FT499" s="99">
        <f t="shared" ca="1" si="539"/>
        <v>0</v>
      </c>
      <c r="FU499" s="99">
        <f t="shared" ca="1" si="539"/>
        <v>0</v>
      </c>
      <c r="FV499" s="99">
        <f t="shared" ca="1" si="539"/>
        <v>0</v>
      </c>
      <c r="FW499" s="99">
        <f t="shared" ca="1" si="539"/>
        <v>0</v>
      </c>
      <c r="FX499" s="99">
        <f t="shared" ca="1" si="539"/>
        <v>0</v>
      </c>
      <c r="FY499" s="99">
        <f t="shared" ca="1" si="539"/>
        <v>0</v>
      </c>
      <c r="FZ499" s="99">
        <f t="shared" ca="1" si="539"/>
        <v>0</v>
      </c>
      <c r="GA499" s="99">
        <f t="shared" ca="1" si="539"/>
        <v>0</v>
      </c>
      <c r="GB499" s="99">
        <f t="shared" ca="1" si="539"/>
        <v>0</v>
      </c>
      <c r="GC499" s="99">
        <f t="shared" ca="1" si="539"/>
        <v>0</v>
      </c>
      <c r="GD499" s="99">
        <f t="shared" ca="1" si="539"/>
        <v>0</v>
      </c>
      <c r="GE499" s="99">
        <f t="shared" ca="1" si="539"/>
        <v>0</v>
      </c>
    </row>
    <row r="500" spans="1:187" x14ac:dyDescent="0.2">
      <c r="A500" s="96">
        <f t="shared" ca="1" si="483"/>
        <v>1.3344917443980573</v>
      </c>
      <c r="B500" s="97">
        <f t="shared" ca="1" si="484"/>
        <v>8.5784502259994794E-4</v>
      </c>
      <c r="C500" s="92">
        <f t="shared" ca="1" si="485"/>
        <v>0.31528406663489345</v>
      </c>
      <c r="D500" s="166">
        <f t="shared" ca="1" si="486"/>
        <v>1.3841937657349752</v>
      </c>
      <c r="E500" s="100">
        <f t="shared" ca="1" si="487"/>
        <v>1613.5709006503002</v>
      </c>
      <c r="F500" s="100">
        <f t="shared" ca="1" si="488"/>
        <v>650.44081563754401</v>
      </c>
      <c r="G500" s="100">
        <f t="shared" ca="1" si="489"/>
        <v>1486.0348251176915</v>
      </c>
      <c r="H500" s="99">
        <f t="shared" ca="1" si="490"/>
        <v>835.59400948014752</v>
      </c>
      <c r="I500" s="92">
        <f t="shared" ca="1" si="491"/>
        <v>0.55797741619051755</v>
      </c>
      <c r="J500" s="12" t="s">
        <v>527</v>
      </c>
      <c r="K500" s="98">
        <f t="shared" ca="1" si="537"/>
        <v>-0.15951886289644313</v>
      </c>
      <c r="L500" s="98">
        <f t="shared" ca="1" si="537"/>
        <v>-0.24054431571504598</v>
      </c>
      <c r="M500" s="98">
        <f t="shared" ca="1" si="537"/>
        <v>0.40871866399047541</v>
      </c>
      <c r="N500" s="98">
        <f t="shared" ca="1" si="537"/>
        <v>-0.24054431571504598</v>
      </c>
      <c r="O500" s="98">
        <f t="shared" ca="1" si="537"/>
        <v>7.6424226338327461E-2</v>
      </c>
      <c r="P500" s="98">
        <f t="shared" ca="1" si="537"/>
        <v>-0.24054431571504598</v>
      </c>
      <c r="Q500" s="98">
        <f t="shared" ca="1" si="537"/>
        <v>0.47482989049979629</v>
      </c>
      <c r="R500" s="98">
        <f t="shared" ca="1" si="537"/>
        <v>-0.19763066220007386</v>
      </c>
      <c r="S500" s="98">
        <f t="shared" ca="1" si="537"/>
        <v>-0.27307345147721351</v>
      </c>
      <c r="T500" s="98">
        <f t="shared" ca="1" si="537"/>
        <v>-9.0450796487645757E-2</v>
      </c>
      <c r="U500" s="98">
        <f t="shared" ca="1" si="537"/>
        <v>-9.0450796487645757E-2</v>
      </c>
      <c r="V500" s="98">
        <f t="shared" ca="1" si="537"/>
        <v>-0.42553294658484209</v>
      </c>
      <c r="W500" s="98">
        <f t="shared" ca="1" si="537"/>
        <v>-0.4294954805311485</v>
      </c>
      <c r="X500" s="98">
        <f t="shared" ca="1" si="537"/>
        <v>0.40360090150499572</v>
      </c>
      <c r="Y500" s="98">
        <f t="shared" ca="1" si="537"/>
        <v>-0.15951886289644313</v>
      </c>
      <c r="Z500" s="98">
        <f t="shared" ca="1" si="537"/>
        <v>-0.42553294658484209</v>
      </c>
      <c r="AA500" s="98">
        <f t="shared" ca="1" si="535"/>
        <v>-0.24054431571504598</v>
      </c>
      <c r="AB500" s="98">
        <f t="shared" ca="1" si="535"/>
        <v>-0.27307345147721351</v>
      </c>
      <c r="AC500" s="98">
        <f t="shared" ca="1" si="535"/>
        <v>-0.548765446623804</v>
      </c>
      <c r="AD500" s="98">
        <f t="shared" ca="1" si="535"/>
        <v>0.40871866399047541</v>
      </c>
      <c r="AE500" s="98" t="str">
        <f t="shared" ca="1" si="535"/>
        <v/>
      </c>
      <c r="AF500" s="98" t="str">
        <f t="shared" ca="1" si="532"/>
        <v/>
      </c>
      <c r="AG500" s="98" t="str">
        <f t="shared" ca="1" si="532"/>
        <v/>
      </c>
      <c r="AH500" s="98" t="str">
        <f t="shared" ca="1" si="532"/>
        <v/>
      </c>
      <c r="AI500" s="98" t="str">
        <f t="shared" ca="1" si="532"/>
        <v/>
      </c>
      <c r="AJ500" s="98" t="str">
        <f t="shared" ca="1" si="532"/>
        <v/>
      </c>
      <c r="AK500" s="98" t="str">
        <f t="shared" ca="1" si="532"/>
        <v/>
      </c>
      <c r="AL500" s="98" t="str">
        <f t="shared" ca="1" si="532"/>
        <v/>
      </c>
      <c r="AM500" s="98" t="str">
        <f t="shared" ca="1" si="532"/>
        <v/>
      </c>
      <c r="AN500" s="98" t="str">
        <f t="shared" ca="1" si="532"/>
        <v/>
      </c>
      <c r="AO500" s="98" t="str">
        <f t="shared" ca="1" si="532"/>
        <v/>
      </c>
      <c r="AP500" s="98" t="str">
        <f t="shared" ca="1" si="532"/>
        <v/>
      </c>
      <c r="AQ500" s="98" t="str">
        <f t="shared" ca="1" si="541"/>
        <v/>
      </c>
      <c r="AR500" s="98" t="str">
        <f t="shared" ca="1" si="541"/>
        <v/>
      </c>
      <c r="AS500" s="98" t="str">
        <f t="shared" ca="1" si="541"/>
        <v/>
      </c>
      <c r="AT500" s="98" t="str">
        <f t="shared" ca="1" si="541"/>
        <v/>
      </c>
      <c r="AU500" s="98" t="str">
        <f t="shared" ca="1" si="541"/>
        <v/>
      </c>
      <c r="AV500" s="98" t="str">
        <f t="shared" ca="1" si="541"/>
        <v/>
      </c>
      <c r="AW500" s="98" t="str">
        <f t="shared" ca="1" si="541"/>
        <v/>
      </c>
      <c r="AX500" s="98" t="str">
        <f t="shared" ca="1" si="541"/>
        <v/>
      </c>
      <c r="AY500" s="98" t="str">
        <f t="shared" ca="1" si="541"/>
        <v/>
      </c>
      <c r="AZ500" s="98" t="str">
        <f t="shared" ca="1" si="541"/>
        <v/>
      </c>
      <c r="BA500" s="98" t="str">
        <f t="shared" ca="1" si="541"/>
        <v/>
      </c>
      <c r="BB500" s="98" t="str">
        <f t="shared" ca="1" si="541"/>
        <v/>
      </c>
      <c r="BC500" s="98" t="str">
        <f t="shared" ca="1" si="541"/>
        <v/>
      </c>
      <c r="BD500" s="98" t="str">
        <f t="shared" ca="1" si="541"/>
        <v/>
      </c>
      <c r="BE500" s="98" t="str">
        <f t="shared" ca="1" si="541"/>
        <v/>
      </c>
      <c r="BF500" s="98" t="str">
        <f t="shared" ca="1" si="541"/>
        <v/>
      </c>
      <c r="BG500" s="98" t="str">
        <f t="shared" ca="1" si="522"/>
        <v/>
      </c>
      <c r="BH500" s="98" t="str">
        <f t="shared" ca="1" si="522"/>
        <v/>
      </c>
      <c r="BJ500" s="98">
        <f t="shared" ca="1" si="493"/>
        <v>0.78621711872461708</v>
      </c>
      <c r="BK500" s="98">
        <f t="shared" ca="1" si="494"/>
        <v>0.64065972866651655</v>
      </c>
      <c r="BL500" s="98">
        <f t="shared" ca="1" si="495"/>
        <v>1.3601709796995307</v>
      </c>
      <c r="BM500" s="98">
        <f t="shared" ca="1" si="496"/>
        <v>0.72312109989377293</v>
      </c>
      <c r="BN500" s="98">
        <f t="shared" ca="1" si="497"/>
        <v>1.056846303690393</v>
      </c>
      <c r="BO500" s="98">
        <f t="shared" ca="1" si="498"/>
        <v>0.38451119944587719</v>
      </c>
      <c r="BP500" s="98">
        <f t="shared" ca="1" si="499"/>
        <v>1.290687924271904</v>
      </c>
      <c r="BQ500" s="98">
        <f t="shared" ca="1" si="500"/>
        <v>0.38165104017149398</v>
      </c>
      <c r="BR500" s="98">
        <f t="shared" ca="1" si="501"/>
        <v>0.49103189232643485</v>
      </c>
      <c r="BS500" s="98">
        <f t="shared" ca="1" si="502"/>
        <v>0.88950288617790818</v>
      </c>
      <c r="BT500" s="98">
        <f t="shared" ca="1" si="503"/>
        <v>0.92202836105882802</v>
      </c>
      <c r="BU500" s="98">
        <f t="shared" ca="1" si="504"/>
        <v>0.57523352356952384</v>
      </c>
      <c r="BV500" s="98">
        <f t="shared" ca="1" si="505"/>
        <v>0.4171157571691505</v>
      </c>
      <c r="BW500" s="98">
        <f t="shared" ca="1" si="506"/>
        <v>1.3174199030454397</v>
      </c>
      <c r="BX500" s="98">
        <f t="shared" ca="1" si="507"/>
        <v>0.50914435519870704</v>
      </c>
      <c r="BY500" s="98">
        <f t="shared" ca="1" si="508"/>
        <v>0.61229665040225778</v>
      </c>
      <c r="BZ500" s="98">
        <f t="shared" ca="1" si="509"/>
        <v>0.68606239419446946</v>
      </c>
      <c r="CA500" s="98">
        <f t="shared" ca="1" si="510"/>
        <v>0.2856883211577762</v>
      </c>
      <c r="CB500" s="98">
        <f t="shared" ca="1" si="511"/>
        <v>0.28976710108819725</v>
      </c>
      <c r="CC500" s="98">
        <f t="shared" ca="1" si="512"/>
        <v>1.2588256940852993</v>
      </c>
      <c r="CD500" s="98" t="str">
        <f t="shared" si="515"/>
        <v/>
      </c>
      <c r="CE500" s="98" t="str">
        <f t="shared" si="515"/>
        <v/>
      </c>
      <c r="CF500" s="98" t="str">
        <f t="shared" si="515"/>
        <v/>
      </c>
      <c r="CG500" s="98" t="str">
        <f t="shared" si="515"/>
        <v/>
      </c>
      <c r="CH500" s="98" t="str">
        <f t="shared" si="515"/>
        <v/>
      </c>
      <c r="CI500" s="98" t="str">
        <f t="shared" si="515"/>
        <v/>
      </c>
      <c r="CJ500" s="98" t="str">
        <f t="shared" si="515"/>
        <v/>
      </c>
      <c r="CK500" s="98" t="str">
        <f t="shared" si="515"/>
        <v/>
      </c>
      <c r="CL500" s="98" t="str">
        <f t="shared" si="534"/>
        <v/>
      </c>
      <c r="CM500" s="98" t="str">
        <f t="shared" si="534"/>
        <v/>
      </c>
      <c r="CN500" s="98" t="str">
        <f t="shared" si="534"/>
        <v/>
      </c>
      <c r="CO500" s="98" t="str">
        <f t="shared" si="534"/>
        <v/>
      </c>
      <c r="CP500" s="98" t="str">
        <f t="shared" si="534"/>
        <v/>
      </c>
      <c r="CQ500" s="98" t="str">
        <f t="shared" si="525"/>
        <v/>
      </c>
      <c r="CR500" s="98" t="str">
        <f t="shared" si="525"/>
        <v/>
      </c>
      <c r="CS500" s="98" t="str">
        <f t="shared" si="525"/>
        <v/>
      </c>
      <c r="CT500" s="98" t="str">
        <f t="shared" si="525"/>
        <v/>
      </c>
      <c r="CU500" s="98" t="str">
        <f t="shared" si="525"/>
        <v/>
      </c>
      <c r="CV500" s="98" t="str">
        <f t="shared" si="481"/>
        <v/>
      </c>
      <c r="CW500" s="98" t="str">
        <f t="shared" si="474"/>
        <v/>
      </c>
      <c r="CX500" s="98" t="str">
        <f t="shared" si="474"/>
        <v/>
      </c>
      <c r="CY500" s="98" t="str">
        <f t="shared" si="474"/>
        <v/>
      </c>
      <c r="CZ500" s="98" t="str">
        <f t="shared" ref="CZ500:DG531" si="542">IF(CZ$61&gt;0,BA$63+BA500,"")</f>
        <v/>
      </c>
      <c r="DA500" s="98" t="str">
        <f t="shared" si="542"/>
        <v/>
      </c>
      <c r="DB500" s="98" t="str">
        <f t="shared" si="542"/>
        <v/>
      </c>
      <c r="DC500" s="98" t="str">
        <f t="shared" si="542"/>
        <v/>
      </c>
      <c r="DD500" s="98" t="str">
        <f t="shared" si="542"/>
        <v/>
      </c>
      <c r="DE500" s="98" t="str">
        <f t="shared" si="542"/>
        <v/>
      </c>
      <c r="DF500" s="98" t="str">
        <f t="shared" si="542"/>
        <v/>
      </c>
      <c r="DG500" s="98" t="str">
        <f t="shared" si="542"/>
        <v/>
      </c>
      <c r="EE500" s="100">
        <f t="shared" ca="1" si="538"/>
        <v>0</v>
      </c>
      <c r="EF500" s="100">
        <f t="shared" ca="1" si="538"/>
        <v>206.80018291910181</v>
      </c>
      <c r="EG500" s="100">
        <f t="shared" ca="1" si="538"/>
        <v>378.23025864502358</v>
      </c>
      <c r="EH500" s="100">
        <f t="shared" ca="1" si="538"/>
        <v>517.61471772327434</v>
      </c>
      <c r="EI500" s="100">
        <f t="shared" ca="1" si="538"/>
        <v>628.00029607008946</v>
      </c>
      <c r="EJ500" s="100">
        <f t="shared" ca="1" si="538"/>
        <v>712.17773045825948</v>
      </c>
      <c r="EK500" s="100">
        <f t="shared" ca="1" si="538"/>
        <v>772.70187813781331</v>
      </c>
      <c r="EL500" s="100">
        <f t="shared" ca="1" si="538"/>
        <v>811.91032018070143</v>
      </c>
      <c r="EM500" s="100">
        <f t="shared" ca="1" si="538"/>
        <v>831.94055957452781</v>
      </c>
      <c r="EN500" s="100">
        <f t="shared" ca="1" si="538"/>
        <v>834.74591713001712</v>
      </c>
      <c r="EO500" s="100">
        <f t="shared" ca="1" si="538"/>
        <v>822.1102208681981</v>
      </c>
      <c r="EP500" s="100">
        <f t="shared" ca="1" si="538"/>
        <v>795.66137767714474</v>
      </c>
      <c r="EQ500" s="100">
        <f t="shared" ca="1" si="538"/>
        <v>756.8839096380708</v>
      </c>
      <c r="ER500" s="100">
        <f t="shared" ca="1" si="538"/>
        <v>707.13053148272968</v>
      </c>
      <c r="ES500" s="100">
        <f t="shared" ca="1" si="538"/>
        <v>647.63284012682857</v>
      </c>
      <c r="ET500" s="100">
        <f t="shared" ca="1" si="538"/>
        <v>579.51118209812921</v>
      </c>
      <c r="EU500" s="100">
        <f t="shared" ca="1" si="536"/>
        <v>503.78375991573603</v>
      </c>
      <c r="EV500" s="100">
        <f t="shared" ca="1" si="536"/>
        <v>421.37503405325288</v>
      </c>
      <c r="EW500" s="100">
        <f t="shared" ca="1" si="536"/>
        <v>333.1234730093588</v>
      </c>
      <c r="EX500" s="100">
        <f t="shared" ca="1" si="536"/>
        <v>239.78870019281453</v>
      </c>
      <c r="EY500" s="100">
        <f t="shared" ca="1" si="536"/>
        <v>142.05808278444351</v>
      </c>
      <c r="FA500" s="99">
        <f t="shared" ca="1" si="540"/>
        <v>0</v>
      </c>
      <c r="FB500" s="99">
        <f t="shared" ca="1" si="540"/>
        <v>0</v>
      </c>
      <c r="FC500" s="99">
        <f t="shared" ca="1" si="540"/>
        <v>0</v>
      </c>
      <c r="FD500" s="99">
        <f t="shared" ca="1" si="540"/>
        <v>0</v>
      </c>
      <c r="FE500" s="99">
        <f t="shared" ca="1" si="540"/>
        <v>0</v>
      </c>
      <c r="FF500" s="99">
        <f t="shared" ca="1" si="540"/>
        <v>0</v>
      </c>
      <c r="FG500" s="99">
        <f t="shared" ca="1" si="540"/>
        <v>0</v>
      </c>
      <c r="FH500" s="99">
        <f t="shared" ca="1" si="540"/>
        <v>0</v>
      </c>
      <c r="FI500" s="99">
        <f t="shared" ca="1" si="540"/>
        <v>0</v>
      </c>
      <c r="FJ500" s="99">
        <f t="shared" ca="1" si="540"/>
        <v>1</v>
      </c>
      <c r="FK500" s="99">
        <f t="shared" ca="1" si="540"/>
        <v>1</v>
      </c>
      <c r="FL500" s="99">
        <f t="shared" ca="1" si="540"/>
        <v>1</v>
      </c>
      <c r="FM500" s="99">
        <f t="shared" ca="1" si="540"/>
        <v>1</v>
      </c>
      <c r="FN500" s="99">
        <f t="shared" ca="1" si="540"/>
        <v>1</v>
      </c>
      <c r="FO500" s="99">
        <f t="shared" ca="1" si="540"/>
        <v>1</v>
      </c>
      <c r="FP500" s="99">
        <f t="shared" ca="1" si="540"/>
        <v>1</v>
      </c>
      <c r="FQ500" s="99">
        <f t="shared" ca="1" si="539"/>
        <v>1</v>
      </c>
      <c r="FR500" s="99">
        <f t="shared" ca="1" si="539"/>
        <v>1</v>
      </c>
      <c r="FS500" s="99">
        <f t="shared" ca="1" si="539"/>
        <v>1</v>
      </c>
      <c r="FT500" s="99">
        <f t="shared" ca="1" si="539"/>
        <v>0</v>
      </c>
      <c r="FU500" s="99">
        <f t="shared" ca="1" si="539"/>
        <v>0</v>
      </c>
      <c r="FV500" s="99">
        <f t="shared" ca="1" si="539"/>
        <v>0</v>
      </c>
      <c r="FW500" s="99">
        <f t="shared" ca="1" si="539"/>
        <v>0</v>
      </c>
      <c r="FX500" s="99">
        <f t="shared" ca="1" si="539"/>
        <v>0</v>
      </c>
      <c r="FY500" s="99">
        <f t="shared" ca="1" si="539"/>
        <v>0</v>
      </c>
      <c r="FZ500" s="99">
        <f t="shared" ca="1" si="539"/>
        <v>0</v>
      </c>
      <c r="GA500" s="99">
        <f t="shared" ca="1" si="539"/>
        <v>0</v>
      </c>
      <c r="GB500" s="99">
        <f t="shared" ca="1" si="539"/>
        <v>0</v>
      </c>
      <c r="GC500" s="99">
        <f t="shared" ca="1" si="539"/>
        <v>0</v>
      </c>
      <c r="GD500" s="99">
        <f t="shared" ca="1" si="539"/>
        <v>0</v>
      </c>
      <c r="GE500" s="99">
        <f t="shared" ca="1" si="539"/>
        <v>0</v>
      </c>
    </row>
    <row r="501" spans="1:187" x14ac:dyDescent="0.2">
      <c r="A501" s="96">
        <f t="shared" ca="1" si="483"/>
        <v>1.3575596496164075</v>
      </c>
      <c r="B501" s="97">
        <f t="shared" ca="1" si="484"/>
        <v>6.7219687365882509E-4</v>
      </c>
      <c r="C501" s="92">
        <f t="shared" ca="1" si="485"/>
        <v>0.47744971397729463</v>
      </c>
      <c r="D501" s="166">
        <f t="shared" ca="1" si="486"/>
        <v>1.4715387643049078</v>
      </c>
      <c r="E501" s="100">
        <f t="shared" ca="1" si="487"/>
        <v>2189.1484801099959</v>
      </c>
      <c r="F501" s="100">
        <f t="shared" ca="1" si="488"/>
        <v>869.07506060392586</v>
      </c>
      <c r="G501" s="100">
        <f t="shared" ca="1" si="489"/>
        <v>2110.7080163684386</v>
      </c>
      <c r="H501" s="99">
        <f t="shared" ca="1" si="490"/>
        <v>1241.6329557645126</v>
      </c>
      <c r="I501" s="92">
        <f t="shared" ca="1" si="491"/>
        <v>0.58418953871281287</v>
      </c>
      <c r="J501" s="12" t="s">
        <v>528</v>
      </c>
      <c r="K501" s="98">
        <f t="shared" ca="1" si="537"/>
        <v>-0.24054431571504598</v>
      </c>
      <c r="L501" s="98">
        <f t="shared" ca="1" si="537"/>
        <v>-0.10439386075997692</v>
      </c>
      <c r="M501" s="98">
        <f t="shared" ca="1" si="537"/>
        <v>-0.42553294658484209</v>
      </c>
      <c r="N501" s="98">
        <f t="shared" ca="1" si="537"/>
        <v>-0.24054431571504598</v>
      </c>
      <c r="O501" s="98">
        <f t="shared" ca="1" si="537"/>
        <v>0.29384421476918909</v>
      </c>
      <c r="P501" s="98">
        <f t="shared" ca="1" si="537"/>
        <v>-0.4091117667124613</v>
      </c>
      <c r="Q501" s="98">
        <f t="shared" ca="1" si="537"/>
        <v>-0.14037105225857993</v>
      </c>
      <c r="R501" s="98">
        <f t="shared" ca="1" si="537"/>
        <v>0.29384421476918909</v>
      </c>
      <c r="S501" s="98">
        <f t="shared" ca="1" si="537"/>
        <v>1.0436803365701077</v>
      </c>
      <c r="T501" s="98">
        <f t="shared" ca="1" si="537"/>
        <v>-0.24054431571504598</v>
      </c>
      <c r="U501" s="98">
        <f t="shared" ca="1" si="537"/>
        <v>7.6424226338327461E-2</v>
      </c>
      <c r="V501" s="98">
        <f t="shared" ca="1" si="537"/>
        <v>2.3859632223121485E-2</v>
      </c>
      <c r="W501" s="98">
        <f t="shared" ca="1" si="537"/>
        <v>-0.4091117667124613</v>
      </c>
      <c r="X501" s="98">
        <f t="shared" ca="1" si="537"/>
        <v>1.0436803365701077</v>
      </c>
      <c r="Y501" s="98">
        <f t="shared" ca="1" si="537"/>
        <v>0.47482989049979629</v>
      </c>
      <c r="Z501" s="98">
        <f t="shared" ca="1" si="537"/>
        <v>0.40871866399047541</v>
      </c>
      <c r="AA501" s="98">
        <f t="shared" ca="1" si="535"/>
        <v>0.40360090150499572</v>
      </c>
      <c r="AB501" s="98">
        <f t="shared" ca="1" si="535"/>
        <v>-0.11940836732938409</v>
      </c>
      <c r="AC501" s="98">
        <f t="shared" ca="1" si="535"/>
        <v>-0.4294954805311485</v>
      </c>
      <c r="AD501" s="98">
        <f t="shared" ca="1" si="535"/>
        <v>-0.548765446623804</v>
      </c>
      <c r="AE501" s="98" t="str">
        <f t="shared" ca="1" si="535"/>
        <v/>
      </c>
      <c r="AF501" s="98" t="str">
        <f t="shared" ca="1" si="532"/>
        <v/>
      </c>
      <c r="AG501" s="98" t="str">
        <f t="shared" ca="1" si="532"/>
        <v/>
      </c>
      <c r="AH501" s="98" t="str">
        <f t="shared" ca="1" si="532"/>
        <v/>
      </c>
      <c r="AI501" s="98" t="str">
        <f t="shared" ca="1" si="532"/>
        <v/>
      </c>
      <c r="AJ501" s="98" t="str">
        <f t="shared" ca="1" si="532"/>
        <v/>
      </c>
      <c r="AK501" s="98" t="str">
        <f t="shared" ca="1" si="532"/>
        <v/>
      </c>
      <c r="AL501" s="98" t="str">
        <f t="shared" ca="1" si="532"/>
        <v/>
      </c>
      <c r="AM501" s="98" t="str">
        <f t="shared" ca="1" si="532"/>
        <v/>
      </c>
      <c r="AN501" s="98" t="str">
        <f t="shared" ca="1" si="532"/>
        <v/>
      </c>
      <c r="AO501" s="98" t="str">
        <f t="shared" ca="1" si="532"/>
        <v/>
      </c>
      <c r="AP501" s="98" t="str">
        <f t="shared" ca="1" si="532"/>
        <v/>
      </c>
      <c r="AQ501" s="98" t="str">
        <f t="shared" ca="1" si="541"/>
        <v/>
      </c>
      <c r="AR501" s="98" t="str">
        <f t="shared" ca="1" si="541"/>
        <v/>
      </c>
      <c r="AS501" s="98" t="str">
        <f t="shared" ca="1" si="541"/>
        <v/>
      </c>
      <c r="AT501" s="98" t="str">
        <f t="shared" ca="1" si="541"/>
        <v/>
      </c>
      <c r="AU501" s="98" t="str">
        <f t="shared" ca="1" si="541"/>
        <v/>
      </c>
      <c r="AV501" s="98" t="str">
        <f t="shared" ca="1" si="541"/>
        <v/>
      </c>
      <c r="AW501" s="98" t="str">
        <f t="shared" ca="1" si="541"/>
        <v/>
      </c>
      <c r="AX501" s="98" t="str">
        <f t="shared" ca="1" si="541"/>
        <v/>
      </c>
      <c r="AY501" s="98" t="str">
        <f t="shared" ca="1" si="541"/>
        <v/>
      </c>
      <c r="AZ501" s="98" t="str">
        <f t="shared" ca="1" si="541"/>
        <v/>
      </c>
      <c r="BA501" s="98" t="str">
        <f t="shared" ca="1" si="541"/>
        <v/>
      </c>
      <c r="BB501" s="98" t="str">
        <f t="shared" ca="1" si="541"/>
        <v/>
      </c>
      <c r="BC501" s="98" t="str">
        <f t="shared" ca="1" si="541"/>
        <v/>
      </c>
      <c r="BD501" s="98" t="str">
        <f t="shared" ca="1" si="541"/>
        <v/>
      </c>
      <c r="BE501" s="98" t="str">
        <f t="shared" ca="1" si="541"/>
        <v/>
      </c>
      <c r="BF501" s="98" t="str">
        <f t="shared" ca="1" si="541"/>
        <v/>
      </c>
      <c r="BG501" s="98" t="str">
        <f t="shared" ca="1" si="522"/>
        <v/>
      </c>
      <c r="BH501" s="98" t="str">
        <f t="shared" ca="1" si="522"/>
        <v/>
      </c>
      <c r="BJ501" s="98">
        <f t="shared" ca="1" si="493"/>
        <v>0.70519166590601423</v>
      </c>
      <c r="BK501" s="98">
        <f t="shared" ca="1" si="494"/>
        <v>0.7768101836215856</v>
      </c>
      <c r="BL501" s="98">
        <f t="shared" ca="1" si="495"/>
        <v>0.52591936912421322</v>
      </c>
      <c r="BM501" s="98">
        <f t="shared" ca="1" si="496"/>
        <v>0.72312109989377293</v>
      </c>
      <c r="BN501" s="98">
        <f t="shared" ca="1" si="497"/>
        <v>1.2742662921212546</v>
      </c>
      <c r="BO501" s="98">
        <f t="shared" ca="1" si="498"/>
        <v>0.21594374844846187</v>
      </c>
      <c r="BP501" s="98">
        <f t="shared" ca="1" si="499"/>
        <v>0.67548698151352782</v>
      </c>
      <c r="BQ501" s="98">
        <f t="shared" ca="1" si="500"/>
        <v>0.87312591714075694</v>
      </c>
      <c r="BR501" s="98">
        <f t="shared" ca="1" si="501"/>
        <v>1.807785680373756</v>
      </c>
      <c r="BS501" s="98">
        <f t="shared" ca="1" si="502"/>
        <v>0.73940936695050796</v>
      </c>
      <c r="BT501" s="98">
        <f t="shared" ca="1" si="503"/>
        <v>1.0889033838848012</v>
      </c>
      <c r="BU501" s="98">
        <f t="shared" ca="1" si="504"/>
        <v>1.0246261023774874</v>
      </c>
      <c r="BV501" s="98">
        <f t="shared" ca="1" si="505"/>
        <v>0.4374994709878377</v>
      </c>
      <c r="BW501" s="98">
        <f t="shared" ca="1" si="506"/>
        <v>1.9574993381105517</v>
      </c>
      <c r="BX501" s="98">
        <f t="shared" ca="1" si="507"/>
        <v>1.1434931085949465</v>
      </c>
      <c r="BY501" s="98">
        <f t="shared" ca="1" si="508"/>
        <v>1.4465482609775753</v>
      </c>
      <c r="BZ501" s="98">
        <f t="shared" ca="1" si="509"/>
        <v>1.3302076114145112</v>
      </c>
      <c r="CA501" s="98">
        <f t="shared" ca="1" si="510"/>
        <v>0.43935340530560563</v>
      </c>
      <c r="CB501" s="98">
        <f t="shared" ca="1" si="511"/>
        <v>0.40903706718085275</v>
      </c>
      <c r="CC501" s="98">
        <f t="shared" ca="1" si="512"/>
        <v>0.30134158347101991</v>
      </c>
      <c r="CD501" s="98" t="str">
        <f t="shared" si="515"/>
        <v/>
      </c>
      <c r="CE501" s="98" t="str">
        <f t="shared" si="515"/>
        <v/>
      </c>
      <c r="CF501" s="98" t="str">
        <f t="shared" si="515"/>
        <v/>
      </c>
      <c r="CG501" s="98" t="str">
        <f t="shared" si="515"/>
        <v/>
      </c>
      <c r="CH501" s="98" t="str">
        <f t="shared" si="515"/>
        <v/>
      </c>
      <c r="CI501" s="98" t="str">
        <f t="shared" si="515"/>
        <v/>
      </c>
      <c r="CJ501" s="98" t="str">
        <f t="shared" si="515"/>
        <v/>
      </c>
      <c r="CK501" s="98" t="str">
        <f t="shared" si="515"/>
        <v/>
      </c>
      <c r="CL501" s="98" t="str">
        <f t="shared" si="534"/>
        <v/>
      </c>
      <c r="CM501" s="98" t="str">
        <f t="shared" si="534"/>
        <v/>
      </c>
      <c r="CN501" s="98" t="str">
        <f t="shared" si="534"/>
        <v/>
      </c>
      <c r="CO501" s="98" t="str">
        <f t="shared" si="534"/>
        <v/>
      </c>
      <c r="CP501" s="98" t="str">
        <f t="shared" si="534"/>
        <v/>
      </c>
      <c r="CQ501" s="98" t="str">
        <f t="shared" si="525"/>
        <v/>
      </c>
      <c r="CR501" s="98" t="str">
        <f t="shared" si="525"/>
        <v/>
      </c>
      <c r="CS501" s="98" t="str">
        <f t="shared" si="525"/>
        <v/>
      </c>
      <c r="CT501" s="98" t="str">
        <f t="shared" si="525"/>
        <v/>
      </c>
      <c r="CU501" s="98" t="str">
        <f t="shared" si="525"/>
        <v/>
      </c>
      <c r="CV501" s="98" t="str">
        <f t="shared" si="481"/>
        <v/>
      </c>
      <c r="CW501" s="98" t="str">
        <f t="shared" si="481"/>
        <v/>
      </c>
      <c r="CX501" s="98" t="str">
        <f t="shared" si="481"/>
        <v/>
      </c>
      <c r="CY501" s="98" t="str">
        <f t="shared" si="481"/>
        <v/>
      </c>
      <c r="CZ501" s="98" t="str">
        <f t="shared" si="542"/>
        <v/>
      </c>
      <c r="DA501" s="98" t="str">
        <f t="shared" si="542"/>
        <v/>
      </c>
      <c r="DB501" s="98" t="str">
        <f t="shared" si="542"/>
        <v/>
      </c>
      <c r="DC501" s="98" t="str">
        <f t="shared" si="542"/>
        <v/>
      </c>
      <c r="DD501" s="98" t="str">
        <f t="shared" si="542"/>
        <v/>
      </c>
      <c r="DE501" s="98" t="str">
        <f t="shared" si="542"/>
        <v/>
      </c>
      <c r="DF501" s="98" t="str">
        <f t="shared" si="542"/>
        <v/>
      </c>
      <c r="DG501" s="98" t="str">
        <f t="shared" si="542"/>
        <v/>
      </c>
      <c r="EE501" s="100">
        <f t="shared" ca="1" si="538"/>
        <v>0</v>
      </c>
      <c r="EF501" s="100">
        <f t="shared" ca="1" si="538"/>
        <v>236.90405276967772</v>
      </c>
      <c r="EG501" s="100">
        <f t="shared" ca="1" si="538"/>
        <v>442.92285797139789</v>
      </c>
      <c r="EH501" s="100">
        <f t="shared" ca="1" si="538"/>
        <v>620.34696240994947</v>
      </c>
      <c r="EI501" s="100">
        <f t="shared" ca="1" si="538"/>
        <v>771.31591366044745</v>
      </c>
      <c r="EJ501" s="100">
        <f t="shared" ca="1" si="538"/>
        <v>897.82759221529318</v>
      </c>
      <c r="EK501" s="100">
        <f t="shared" ca="1" si="538"/>
        <v>1001.7469899501109</v>
      </c>
      <c r="EL501" s="100">
        <f t="shared" ca="1" si="538"/>
        <v>1084.8144668463292</v>
      </c>
      <c r="EM501" s="100">
        <f t="shared" ca="1" si="538"/>
        <v>1148.6535161034381</v>
      </c>
      <c r="EN501" s="100">
        <f t="shared" ca="1" si="538"/>
        <v>1194.7780660696758</v>
      </c>
      <c r="EO501" s="100">
        <f t="shared" ca="1" si="538"/>
        <v>1224.5993458105022</v>
      </c>
      <c r="EP501" s="100">
        <f t="shared" ca="1" si="538"/>
        <v>1239.4323396144632</v>
      </c>
      <c r="EQ501" s="100">
        <f t="shared" ca="1" si="538"/>
        <v>1240.5018543010096</v>
      </c>
      <c r="ER501" s="100">
        <f t="shared" ca="1" si="538"/>
        <v>1228.9482218398666</v>
      </c>
      <c r="ES501" s="100">
        <f t="shared" ca="1" si="538"/>
        <v>1205.832658512209</v>
      </c>
      <c r="ET501" s="100">
        <f t="shared" ca="1" si="538"/>
        <v>1172.1423006360624</v>
      </c>
      <c r="EU501" s="100">
        <f t="shared" ca="1" si="536"/>
        <v>1128.7949357380298</v>
      </c>
      <c r="EV501" s="100">
        <f t="shared" ca="1" si="536"/>
        <v>1076.643446976947</v>
      </c>
      <c r="EW501" s="100">
        <f t="shared" ca="1" si="536"/>
        <v>1016.4799876088823</v>
      </c>
      <c r="EX501" s="100">
        <f t="shared" ca="1" si="536"/>
        <v>949.03990132362242</v>
      </c>
      <c r="EY501" s="100">
        <f t="shared" ca="1" si="536"/>
        <v>875.00540337737993</v>
      </c>
      <c r="FA501" s="99">
        <f t="shared" ca="1" si="540"/>
        <v>0</v>
      </c>
      <c r="FB501" s="99">
        <f t="shared" ca="1" si="540"/>
        <v>0</v>
      </c>
      <c r="FC501" s="99">
        <f t="shared" ca="1" si="540"/>
        <v>0</v>
      </c>
      <c r="FD501" s="99">
        <f t="shared" ca="1" si="540"/>
        <v>0</v>
      </c>
      <c r="FE501" s="99">
        <f t="shared" ca="1" si="540"/>
        <v>0</v>
      </c>
      <c r="FF501" s="99">
        <f t="shared" ca="1" si="540"/>
        <v>0</v>
      </c>
      <c r="FG501" s="99">
        <f t="shared" ca="1" si="540"/>
        <v>0</v>
      </c>
      <c r="FH501" s="99">
        <f t="shared" ca="1" si="540"/>
        <v>0</v>
      </c>
      <c r="FI501" s="99">
        <f t="shared" ca="1" si="540"/>
        <v>0</v>
      </c>
      <c r="FJ501" s="99">
        <f t="shared" ca="1" si="540"/>
        <v>0</v>
      </c>
      <c r="FK501" s="99">
        <f t="shared" ca="1" si="540"/>
        <v>0</v>
      </c>
      <c r="FL501" s="99">
        <f t="shared" ca="1" si="540"/>
        <v>0</v>
      </c>
      <c r="FM501" s="99">
        <f t="shared" ca="1" si="540"/>
        <v>1</v>
      </c>
      <c r="FN501" s="99">
        <f t="shared" ca="1" si="540"/>
        <v>1</v>
      </c>
      <c r="FO501" s="99">
        <f t="shared" ca="1" si="540"/>
        <v>1</v>
      </c>
      <c r="FP501" s="99">
        <f t="shared" ca="1" si="540"/>
        <v>1</v>
      </c>
      <c r="FQ501" s="99">
        <f t="shared" ca="1" si="539"/>
        <v>1</v>
      </c>
      <c r="FR501" s="99">
        <f t="shared" ca="1" si="539"/>
        <v>1</v>
      </c>
      <c r="FS501" s="99">
        <f t="shared" ca="1" si="539"/>
        <v>1</v>
      </c>
      <c r="FT501" s="99">
        <f t="shared" ca="1" si="539"/>
        <v>1</v>
      </c>
      <c r="FU501" s="99">
        <f t="shared" ca="1" si="539"/>
        <v>1</v>
      </c>
      <c r="FV501" s="99">
        <f t="shared" ca="1" si="539"/>
        <v>1</v>
      </c>
      <c r="FW501" s="99">
        <f t="shared" ca="1" si="539"/>
        <v>1</v>
      </c>
      <c r="FX501" s="99">
        <f t="shared" ca="1" si="539"/>
        <v>1</v>
      </c>
      <c r="FY501" s="99">
        <f t="shared" ca="1" si="539"/>
        <v>1</v>
      </c>
      <c r="FZ501" s="99">
        <f t="shared" ca="1" si="539"/>
        <v>0</v>
      </c>
      <c r="GA501" s="99">
        <f t="shared" ca="1" si="539"/>
        <v>0</v>
      </c>
      <c r="GB501" s="99">
        <f t="shared" ca="1" si="539"/>
        <v>0</v>
      </c>
      <c r="GC501" s="99">
        <f t="shared" ca="1" si="539"/>
        <v>0</v>
      </c>
      <c r="GD501" s="99">
        <f t="shared" ca="1" si="539"/>
        <v>0</v>
      </c>
      <c r="GE501" s="99">
        <f t="shared" ca="1" si="539"/>
        <v>0</v>
      </c>
    </row>
    <row r="502" spans="1:187" x14ac:dyDescent="0.2">
      <c r="A502" s="96">
        <f t="shared" ca="1" si="483"/>
        <v>1.157417379328723</v>
      </c>
      <c r="B502" s="97">
        <f t="shared" ca="1" si="484"/>
        <v>5.96210907447127E-4</v>
      </c>
      <c r="C502" s="92">
        <f t="shared" ca="1" si="485"/>
        <v>0.32038634451569897</v>
      </c>
      <c r="D502" s="166">
        <f t="shared" ca="1" si="486"/>
        <v>1.2087410842047892</v>
      </c>
      <c r="E502" s="100">
        <f t="shared" ca="1" si="487"/>
        <v>2027.3716383023107</v>
      </c>
      <c r="F502" s="100">
        <f t="shared" ca="1" si="488"/>
        <v>842.146101699425</v>
      </c>
      <c r="G502" s="100">
        <f t="shared" ca="1" si="489"/>
        <v>1707.1795629028147</v>
      </c>
      <c r="H502" s="99">
        <f t="shared" ca="1" si="490"/>
        <v>865.03346120338972</v>
      </c>
      <c r="I502" s="92">
        <f t="shared" ca="1" si="491"/>
        <v>0.50209669149727476</v>
      </c>
      <c r="J502" s="12" t="s">
        <v>529</v>
      </c>
      <c r="K502" s="98">
        <f t="shared" ca="1" si="537"/>
        <v>0.29384421476918909</v>
      </c>
      <c r="L502" s="98">
        <f t="shared" ca="1" si="537"/>
        <v>0.40871866399047541</v>
      </c>
      <c r="M502" s="98">
        <f t="shared" ca="1" si="537"/>
        <v>-0.27307345147721351</v>
      </c>
      <c r="N502" s="98">
        <f t="shared" ca="1" si="537"/>
        <v>0.47482989049979629</v>
      </c>
      <c r="O502" s="98">
        <f t="shared" ca="1" si="537"/>
        <v>-0.42553294658484209</v>
      </c>
      <c r="P502" s="98">
        <f t="shared" ca="1" si="537"/>
        <v>-0.10439386075997692</v>
      </c>
      <c r="Q502" s="98">
        <f t="shared" ca="1" si="537"/>
        <v>-0.14037105225857993</v>
      </c>
      <c r="R502" s="98">
        <f t="shared" ca="1" si="537"/>
        <v>-0.4294954805311485</v>
      </c>
      <c r="S502" s="98">
        <f t="shared" ca="1" si="537"/>
        <v>-0.548765446623804</v>
      </c>
      <c r="T502" s="98">
        <f t="shared" ca="1" si="537"/>
        <v>-0.4091117667124613</v>
      </c>
      <c r="U502" s="98">
        <f t="shared" ca="1" si="537"/>
        <v>-0.4294954805311485</v>
      </c>
      <c r="V502" s="98">
        <f t="shared" ca="1" si="537"/>
        <v>-0.24054431571504598</v>
      </c>
      <c r="W502" s="98">
        <f t="shared" ca="1" si="537"/>
        <v>-0.15951886289644313</v>
      </c>
      <c r="X502" s="98">
        <f t="shared" ca="1" si="537"/>
        <v>-0.24054431571504598</v>
      </c>
      <c r="Y502" s="98">
        <f t="shared" ca="1" si="537"/>
        <v>0.29384421476918909</v>
      </c>
      <c r="Z502" s="98">
        <f t="shared" ca="1" si="537"/>
        <v>-0.4091117667124613</v>
      </c>
      <c r="AA502" s="98">
        <f t="shared" ca="1" si="535"/>
        <v>-9.0450796487645757E-2</v>
      </c>
      <c r="AB502" s="98">
        <f t="shared" ca="1" si="535"/>
        <v>-9.0450796487645757E-2</v>
      </c>
      <c r="AC502" s="98">
        <f t="shared" ca="1" si="535"/>
        <v>2.3859632223121485E-2</v>
      </c>
      <c r="AD502" s="98">
        <f t="shared" ca="1" si="535"/>
        <v>0.29384421476918909</v>
      </c>
      <c r="AE502" s="98" t="str">
        <f t="shared" ca="1" si="535"/>
        <v/>
      </c>
      <c r="AF502" s="98" t="str">
        <f t="shared" ca="1" si="532"/>
        <v/>
      </c>
      <c r="AG502" s="98" t="str">
        <f t="shared" ca="1" si="532"/>
        <v/>
      </c>
      <c r="AH502" s="98" t="str">
        <f t="shared" ca="1" si="532"/>
        <v/>
      </c>
      <c r="AI502" s="98" t="str">
        <f t="shared" ca="1" si="532"/>
        <v/>
      </c>
      <c r="AJ502" s="98" t="str">
        <f t="shared" ca="1" si="532"/>
        <v/>
      </c>
      <c r="AK502" s="98" t="str">
        <f t="shared" ca="1" si="532"/>
        <v/>
      </c>
      <c r="AL502" s="98" t="str">
        <f t="shared" ca="1" si="532"/>
        <v/>
      </c>
      <c r="AM502" s="98" t="str">
        <f t="shared" ca="1" si="532"/>
        <v/>
      </c>
      <c r="AN502" s="98" t="str">
        <f t="shared" ca="1" si="532"/>
        <v/>
      </c>
      <c r="AO502" s="98" t="str">
        <f t="shared" ca="1" si="532"/>
        <v/>
      </c>
      <c r="AP502" s="98" t="str">
        <f t="shared" ca="1" si="532"/>
        <v/>
      </c>
      <c r="AQ502" s="98" t="str">
        <f t="shared" ca="1" si="541"/>
        <v/>
      </c>
      <c r="AR502" s="98" t="str">
        <f t="shared" ca="1" si="541"/>
        <v/>
      </c>
      <c r="AS502" s="98" t="str">
        <f t="shared" ca="1" si="541"/>
        <v/>
      </c>
      <c r="AT502" s="98" t="str">
        <f t="shared" ca="1" si="541"/>
        <v/>
      </c>
      <c r="AU502" s="98" t="str">
        <f t="shared" ca="1" si="541"/>
        <v/>
      </c>
      <c r="AV502" s="98" t="str">
        <f t="shared" ca="1" si="541"/>
        <v/>
      </c>
      <c r="AW502" s="98" t="str">
        <f t="shared" ca="1" si="541"/>
        <v/>
      </c>
      <c r="AX502" s="98" t="str">
        <f t="shared" ca="1" si="541"/>
        <v/>
      </c>
      <c r="AY502" s="98" t="str">
        <f t="shared" ca="1" si="541"/>
        <v/>
      </c>
      <c r="AZ502" s="98" t="str">
        <f t="shared" ca="1" si="541"/>
        <v/>
      </c>
      <c r="BA502" s="98" t="str">
        <f t="shared" ca="1" si="541"/>
        <v/>
      </c>
      <c r="BB502" s="98" t="str">
        <f t="shared" ca="1" si="541"/>
        <v/>
      </c>
      <c r="BC502" s="98" t="str">
        <f t="shared" ca="1" si="541"/>
        <v/>
      </c>
      <c r="BD502" s="98" t="str">
        <f t="shared" ca="1" si="541"/>
        <v/>
      </c>
      <c r="BE502" s="98" t="str">
        <f t="shared" ca="1" si="541"/>
        <v/>
      </c>
      <c r="BF502" s="98" t="str">
        <f t="shared" ca="1" si="541"/>
        <v/>
      </c>
      <c r="BG502" s="98" t="str">
        <f t="shared" ca="1" si="522"/>
        <v/>
      </c>
      <c r="BH502" s="98" t="str">
        <f t="shared" ca="1" si="522"/>
        <v/>
      </c>
      <c r="BJ502" s="98">
        <f t="shared" ca="1" si="493"/>
        <v>1.2395801963902493</v>
      </c>
      <c r="BK502" s="98">
        <f t="shared" ca="1" si="494"/>
        <v>1.2899227083720379</v>
      </c>
      <c r="BL502" s="98">
        <f t="shared" ca="1" si="495"/>
        <v>0.67837886423184179</v>
      </c>
      <c r="BM502" s="98">
        <f t="shared" ca="1" si="496"/>
        <v>1.4384953061086152</v>
      </c>
      <c r="BN502" s="98">
        <f t="shared" ca="1" si="497"/>
        <v>0.55488913076722346</v>
      </c>
      <c r="BO502" s="98">
        <f t="shared" ca="1" si="498"/>
        <v>0.52066165440094625</v>
      </c>
      <c r="BP502" s="98">
        <f t="shared" ca="1" si="499"/>
        <v>0.67548698151352782</v>
      </c>
      <c r="BQ502" s="98">
        <f t="shared" ca="1" si="500"/>
        <v>0.14978622184041934</v>
      </c>
      <c r="BR502" s="98">
        <f t="shared" ca="1" si="501"/>
        <v>0.21533989717984436</v>
      </c>
      <c r="BS502" s="98">
        <f t="shared" ca="1" si="502"/>
        <v>0.57084191595309264</v>
      </c>
      <c r="BT502" s="98">
        <f t="shared" ca="1" si="503"/>
        <v>0.58298367701532527</v>
      </c>
      <c r="BU502" s="98">
        <f t="shared" ca="1" si="504"/>
        <v>0.76022215443931995</v>
      </c>
      <c r="BV502" s="98">
        <f t="shared" ca="1" si="505"/>
        <v>0.68709237480385588</v>
      </c>
      <c r="BW502" s="98">
        <f t="shared" ca="1" si="506"/>
        <v>0.67327468582539796</v>
      </c>
      <c r="BX502" s="98">
        <f t="shared" ca="1" si="507"/>
        <v>0.96250743286433926</v>
      </c>
      <c r="BY502" s="98">
        <f t="shared" ca="1" si="508"/>
        <v>0.62871783027463857</v>
      </c>
      <c r="BZ502" s="98">
        <f t="shared" ca="1" si="509"/>
        <v>0.83615591342186968</v>
      </c>
      <c r="CA502" s="98">
        <f t="shared" ca="1" si="510"/>
        <v>0.46831097614734396</v>
      </c>
      <c r="CB502" s="98">
        <f t="shared" ca="1" si="511"/>
        <v>0.86239217993512274</v>
      </c>
      <c r="CC502" s="98">
        <f t="shared" ca="1" si="512"/>
        <v>1.143951244864013</v>
      </c>
      <c r="CD502" s="98" t="str">
        <f t="shared" si="515"/>
        <v/>
      </c>
      <c r="CE502" s="98" t="str">
        <f t="shared" si="515"/>
        <v/>
      </c>
      <c r="CF502" s="98" t="str">
        <f t="shared" si="515"/>
        <v/>
      </c>
      <c r="CG502" s="98" t="str">
        <f t="shared" si="515"/>
        <v/>
      </c>
      <c r="CH502" s="98" t="str">
        <f t="shared" si="515"/>
        <v/>
      </c>
      <c r="CI502" s="98" t="str">
        <f t="shared" si="515"/>
        <v/>
      </c>
      <c r="CJ502" s="98" t="str">
        <f t="shared" si="515"/>
        <v/>
      </c>
      <c r="CK502" s="98" t="str">
        <f t="shared" si="515"/>
        <v/>
      </c>
      <c r="CL502" s="98" t="str">
        <f t="shared" si="534"/>
        <v/>
      </c>
      <c r="CM502" s="98" t="str">
        <f t="shared" si="534"/>
        <v/>
      </c>
      <c r="CN502" s="98" t="str">
        <f t="shared" si="534"/>
        <v/>
      </c>
      <c r="CO502" s="98" t="str">
        <f t="shared" si="534"/>
        <v/>
      </c>
      <c r="CP502" s="98" t="str">
        <f t="shared" si="534"/>
        <v/>
      </c>
      <c r="CQ502" s="98" t="str">
        <f t="shared" si="525"/>
        <v/>
      </c>
      <c r="CR502" s="98" t="str">
        <f t="shared" si="525"/>
        <v/>
      </c>
      <c r="CS502" s="98" t="str">
        <f t="shared" si="525"/>
        <v/>
      </c>
      <c r="CT502" s="98" t="str">
        <f t="shared" si="525"/>
        <v/>
      </c>
      <c r="CU502" s="98" t="str">
        <f t="shared" si="525"/>
        <v/>
      </c>
      <c r="CV502" s="98" t="str">
        <f t="shared" si="481"/>
        <v/>
      </c>
      <c r="CW502" s="98" t="str">
        <f t="shared" si="481"/>
        <v/>
      </c>
      <c r="CX502" s="98" t="str">
        <f t="shared" si="481"/>
        <v/>
      </c>
      <c r="CY502" s="98" t="str">
        <f t="shared" si="481"/>
        <v/>
      </c>
      <c r="CZ502" s="98" t="str">
        <f t="shared" si="542"/>
        <v/>
      </c>
      <c r="DA502" s="98" t="str">
        <f t="shared" si="542"/>
        <v/>
      </c>
      <c r="DB502" s="98" t="str">
        <f t="shared" si="542"/>
        <v/>
      </c>
      <c r="DC502" s="98" t="str">
        <f t="shared" si="542"/>
        <v/>
      </c>
      <c r="DD502" s="98" t="str">
        <f t="shared" si="542"/>
        <v/>
      </c>
      <c r="DE502" s="98" t="str">
        <f t="shared" si="542"/>
        <v/>
      </c>
      <c r="DF502" s="98" t="str">
        <f t="shared" si="542"/>
        <v/>
      </c>
      <c r="DG502" s="98" t="str">
        <f t="shared" si="542"/>
        <v/>
      </c>
      <c r="EE502" s="100">
        <f t="shared" ca="1" si="538"/>
        <v>0</v>
      </c>
      <c r="EF502" s="100">
        <f t="shared" ca="1" si="538"/>
        <v>166.10253393841128</v>
      </c>
      <c r="EG502" s="100">
        <f t="shared" ca="1" si="538"/>
        <v>310.96054399762272</v>
      </c>
      <c r="EH502" s="100">
        <f t="shared" ca="1" si="538"/>
        <v>435.97546613189479</v>
      </c>
      <c r="EI502" s="100">
        <f t="shared" ca="1" si="538"/>
        <v>542.4665599193263</v>
      </c>
      <c r="EJ502" s="100">
        <f t="shared" ca="1" si="538"/>
        <v>631.67542599768728</v>
      </c>
      <c r="EK502" s="100">
        <f t="shared" ca="1" si="538"/>
        <v>704.77028509916749</v>
      </c>
      <c r="EL502" s="100">
        <f t="shared" ca="1" si="538"/>
        <v>762.8500309158236</v>
      </c>
      <c r="EM502" s="100">
        <f t="shared" ca="1" si="538"/>
        <v>806.94806841274556</v>
      </c>
      <c r="EN502" s="100">
        <f t="shared" ca="1" si="538"/>
        <v>838.03594862159127</v>
      </c>
      <c r="EO502" s="100">
        <f t="shared" ca="1" si="538"/>
        <v>857.02681039171637</v>
      </c>
      <c r="EP502" s="100">
        <f t="shared" ca="1" si="538"/>
        <v>864.77863904820913</v>
      </c>
      <c r="EQ502" s="100">
        <f t="shared" ca="1" si="538"/>
        <v>862.09735140439022</v>
      </c>
      <c r="ER502" s="100">
        <f t="shared" ca="1" si="538"/>
        <v>849.73971609949388</v>
      </c>
      <c r="ES502" s="100">
        <f t="shared" ca="1" si="538"/>
        <v>828.41611777904541</v>
      </c>
      <c r="ET502" s="100">
        <f t="shared" ca="1" si="538"/>
        <v>798.79317320478754</v>
      </c>
      <c r="EU502" s="100">
        <f t="shared" ca="1" si="536"/>
        <v>761.49620697173305</v>
      </c>
      <c r="EV502" s="100">
        <f t="shared" ca="1" si="536"/>
        <v>717.11159412101279</v>
      </c>
      <c r="EW502" s="100">
        <f t="shared" ca="1" si="536"/>
        <v>666.18897656762897</v>
      </c>
      <c r="EX502" s="100">
        <f t="shared" ca="1" si="536"/>
        <v>609.24335991109092</v>
      </c>
      <c r="EY502" s="100">
        <f t="shared" ca="1" si="536"/>
        <v>546.75709686325308</v>
      </c>
      <c r="FA502" s="99">
        <f t="shared" ca="1" si="540"/>
        <v>0</v>
      </c>
      <c r="FB502" s="99">
        <f t="shared" ca="1" si="540"/>
        <v>0</v>
      </c>
      <c r="FC502" s="99">
        <f t="shared" ca="1" si="540"/>
        <v>0</v>
      </c>
      <c r="FD502" s="99">
        <f t="shared" ca="1" si="540"/>
        <v>0</v>
      </c>
      <c r="FE502" s="99">
        <f t="shared" ca="1" si="540"/>
        <v>0</v>
      </c>
      <c r="FF502" s="99">
        <f t="shared" ca="1" si="540"/>
        <v>0</v>
      </c>
      <c r="FG502" s="99">
        <f t="shared" ca="1" si="540"/>
        <v>0</v>
      </c>
      <c r="FH502" s="99">
        <f t="shared" ca="1" si="540"/>
        <v>0</v>
      </c>
      <c r="FI502" s="99">
        <f t="shared" ca="1" si="540"/>
        <v>0</v>
      </c>
      <c r="FJ502" s="99">
        <f t="shared" ca="1" si="540"/>
        <v>0</v>
      </c>
      <c r="FK502" s="99">
        <f t="shared" ca="1" si="540"/>
        <v>0</v>
      </c>
      <c r="FL502" s="99">
        <f t="shared" ca="1" si="540"/>
        <v>1</v>
      </c>
      <c r="FM502" s="99">
        <f t="shared" ca="1" si="540"/>
        <v>1</v>
      </c>
      <c r="FN502" s="99">
        <f t="shared" ca="1" si="540"/>
        <v>1</v>
      </c>
      <c r="FO502" s="99">
        <f t="shared" ca="1" si="540"/>
        <v>1</v>
      </c>
      <c r="FP502" s="99">
        <f t="shared" ca="1" si="540"/>
        <v>1</v>
      </c>
      <c r="FQ502" s="99">
        <f t="shared" ca="1" si="539"/>
        <v>1</v>
      </c>
      <c r="FR502" s="99">
        <f t="shared" ca="1" si="539"/>
        <v>1</v>
      </c>
      <c r="FS502" s="99">
        <f t="shared" ca="1" si="539"/>
        <v>1</v>
      </c>
      <c r="FT502" s="99">
        <f t="shared" ca="1" si="539"/>
        <v>1</v>
      </c>
      <c r="FU502" s="99">
        <f t="shared" ca="1" si="539"/>
        <v>1</v>
      </c>
      <c r="FV502" s="99">
        <f t="shared" ca="1" si="539"/>
        <v>1</v>
      </c>
      <c r="FW502" s="99">
        <f t="shared" ca="1" si="539"/>
        <v>1</v>
      </c>
      <c r="FX502" s="99">
        <f t="shared" ca="1" si="539"/>
        <v>1</v>
      </c>
      <c r="FY502" s="99">
        <f t="shared" ca="1" si="539"/>
        <v>0</v>
      </c>
      <c r="FZ502" s="99">
        <f t="shared" ca="1" si="539"/>
        <v>0</v>
      </c>
      <c r="GA502" s="99">
        <f t="shared" ca="1" si="539"/>
        <v>0</v>
      </c>
      <c r="GB502" s="99">
        <f t="shared" ca="1" si="539"/>
        <v>0</v>
      </c>
      <c r="GC502" s="99">
        <f t="shared" ca="1" si="539"/>
        <v>0</v>
      </c>
      <c r="GD502" s="99">
        <f t="shared" ca="1" si="539"/>
        <v>0</v>
      </c>
      <c r="GE502" s="99">
        <f t="shared" ca="1" si="539"/>
        <v>0</v>
      </c>
    </row>
    <row r="503" spans="1:187" x14ac:dyDescent="0.2">
      <c r="A503" s="96">
        <f t="shared" ca="1" si="483"/>
        <v>1.2581839990416119</v>
      </c>
      <c r="B503" s="97">
        <f t="shared" ca="1" si="484"/>
        <v>8.0107475618934566E-4</v>
      </c>
      <c r="C503" s="92">
        <f t="shared" ca="1" si="485"/>
        <v>0.39110511076285004</v>
      </c>
      <c r="D503" s="166">
        <f t="shared" ca="1" si="486"/>
        <v>1.3346656028740225</v>
      </c>
      <c r="E503" s="100">
        <f t="shared" ca="1" si="487"/>
        <v>1666.093697950151</v>
      </c>
      <c r="F503" s="100">
        <f t="shared" ca="1" si="488"/>
        <v>677.38939248772806</v>
      </c>
      <c r="G503" s="100">
        <f t="shared" ca="1" si="489"/>
        <v>1495.5844435134193</v>
      </c>
      <c r="H503" s="99">
        <f t="shared" ca="1" si="490"/>
        <v>818.19505102569121</v>
      </c>
      <c r="I503" s="92">
        <f t="shared" ca="1" si="491"/>
        <v>0.54263954243235579</v>
      </c>
      <c r="J503" s="12" t="s">
        <v>530</v>
      </c>
      <c r="K503" s="98">
        <f t="shared" ca="1" si="537"/>
        <v>-0.42553294658484209</v>
      </c>
      <c r="L503" s="98">
        <f t="shared" ca="1" si="537"/>
        <v>0.40360090150499572</v>
      </c>
      <c r="M503" s="98">
        <f t="shared" ca="1" si="537"/>
        <v>-0.4294954805311485</v>
      </c>
      <c r="N503" s="98">
        <f t="shared" ca="1" si="537"/>
        <v>-0.548765446623804</v>
      </c>
      <c r="O503" s="98">
        <f t="shared" ca="1" si="537"/>
        <v>-0.42553294658484209</v>
      </c>
      <c r="P503" s="98">
        <f t="shared" ca="1" si="537"/>
        <v>-0.11940836732938409</v>
      </c>
      <c r="Q503" s="98">
        <f t="shared" ca="1" si="537"/>
        <v>-0.42553294658484209</v>
      </c>
      <c r="R503" s="98">
        <f t="shared" ca="1" si="537"/>
        <v>-0.4091117667124613</v>
      </c>
      <c r="S503" s="98">
        <f t="shared" ca="1" si="537"/>
        <v>-0.14037105225857993</v>
      </c>
      <c r="T503" s="98">
        <f t="shared" ca="1" si="537"/>
        <v>-0.42553294658484209</v>
      </c>
      <c r="U503" s="98">
        <f t="shared" ca="1" si="537"/>
        <v>-0.4294954805311485</v>
      </c>
      <c r="V503" s="98">
        <f t="shared" ca="1" si="537"/>
        <v>-9.0450796487645757E-2</v>
      </c>
      <c r="W503" s="98">
        <f t="shared" ca="1" si="537"/>
        <v>-0.14037105225857993</v>
      </c>
      <c r="X503" s="98">
        <f t="shared" ca="1" si="537"/>
        <v>2.3859632223121485E-2</v>
      </c>
      <c r="Y503" s="98">
        <f t="shared" ca="1" si="537"/>
        <v>0.29384421476918909</v>
      </c>
      <c r="Z503" s="98">
        <f t="shared" ca="1" si="537"/>
        <v>1.0436803365701077</v>
      </c>
      <c r="AA503" s="98">
        <f t="shared" ca="1" si="535"/>
        <v>2.3859632223121485E-2</v>
      </c>
      <c r="AB503" s="98">
        <f t="shared" ca="1" si="535"/>
        <v>-0.15951886289644313</v>
      </c>
      <c r="AC503" s="98">
        <f t="shared" ca="1" si="535"/>
        <v>-0.19763066220007386</v>
      </c>
      <c r="AD503" s="98">
        <f t="shared" ca="1" si="535"/>
        <v>-0.4294954805311485</v>
      </c>
      <c r="AE503" s="98" t="str">
        <f t="shared" ca="1" si="535"/>
        <v/>
      </c>
      <c r="AF503" s="98" t="str">
        <f t="shared" ca="1" si="532"/>
        <v/>
      </c>
      <c r="AG503" s="98" t="str">
        <f t="shared" ca="1" si="532"/>
        <v/>
      </c>
      <c r="AH503" s="98" t="str">
        <f t="shared" ca="1" si="532"/>
        <v/>
      </c>
      <c r="AI503" s="98" t="str">
        <f t="shared" ca="1" si="532"/>
        <v/>
      </c>
      <c r="AJ503" s="98" t="str">
        <f t="shared" ca="1" si="532"/>
        <v/>
      </c>
      <c r="AK503" s="98" t="str">
        <f t="shared" ca="1" si="532"/>
        <v/>
      </c>
      <c r="AL503" s="98" t="str">
        <f t="shared" ca="1" si="532"/>
        <v/>
      </c>
      <c r="AM503" s="98" t="str">
        <f t="shared" ca="1" si="532"/>
        <v/>
      </c>
      <c r="AN503" s="98" t="str">
        <f t="shared" ca="1" si="532"/>
        <v/>
      </c>
      <c r="AO503" s="98" t="str">
        <f t="shared" ca="1" si="532"/>
        <v/>
      </c>
      <c r="AP503" s="98" t="str">
        <f t="shared" ca="1" si="532"/>
        <v/>
      </c>
      <c r="AQ503" s="98" t="str">
        <f t="shared" ca="1" si="541"/>
        <v/>
      </c>
      <c r="AR503" s="98" t="str">
        <f t="shared" ca="1" si="541"/>
        <v/>
      </c>
      <c r="AS503" s="98" t="str">
        <f t="shared" ca="1" si="541"/>
        <v/>
      </c>
      <c r="AT503" s="98" t="str">
        <f t="shared" ca="1" si="541"/>
        <v/>
      </c>
      <c r="AU503" s="98" t="str">
        <f t="shared" ca="1" si="541"/>
        <v/>
      </c>
      <c r="AV503" s="98" t="str">
        <f t="shared" ca="1" si="541"/>
        <v/>
      </c>
      <c r="AW503" s="98" t="str">
        <f t="shared" ca="1" si="541"/>
        <v/>
      </c>
      <c r="AX503" s="98" t="str">
        <f t="shared" ca="1" si="541"/>
        <v/>
      </c>
      <c r="AY503" s="98" t="str">
        <f t="shared" ca="1" si="541"/>
        <v/>
      </c>
      <c r="AZ503" s="98" t="str">
        <f t="shared" ca="1" si="541"/>
        <v/>
      </c>
      <c r="BA503" s="98" t="str">
        <f t="shared" ca="1" si="541"/>
        <v/>
      </c>
      <c r="BB503" s="98" t="str">
        <f t="shared" ca="1" si="541"/>
        <v/>
      </c>
      <c r="BC503" s="98" t="str">
        <f t="shared" ca="1" si="541"/>
        <v/>
      </c>
      <c r="BD503" s="98" t="str">
        <f t="shared" ca="1" si="541"/>
        <v/>
      </c>
      <c r="BE503" s="98" t="str">
        <f t="shared" ca="1" si="541"/>
        <v/>
      </c>
      <c r="BF503" s="98" t="str">
        <f t="shared" ca="1" si="541"/>
        <v/>
      </c>
      <c r="BG503" s="98" t="str">
        <f t="shared" ca="1" si="522"/>
        <v/>
      </c>
      <c r="BH503" s="98" t="str">
        <f t="shared" ca="1" si="522"/>
        <v/>
      </c>
      <c r="BJ503" s="98">
        <f t="shared" ca="1" si="493"/>
        <v>0.52020303503621812</v>
      </c>
      <c r="BK503" s="98">
        <f t="shared" ca="1" si="494"/>
        <v>1.2848049458865582</v>
      </c>
      <c r="BL503" s="98">
        <f t="shared" ca="1" si="495"/>
        <v>0.52195683517790681</v>
      </c>
      <c r="BM503" s="98">
        <f t="shared" ca="1" si="496"/>
        <v>0.41489996898501491</v>
      </c>
      <c r="BN503" s="98">
        <f t="shared" ca="1" si="497"/>
        <v>0.55488913076722346</v>
      </c>
      <c r="BO503" s="98">
        <f t="shared" ca="1" si="498"/>
        <v>0.50564714783153908</v>
      </c>
      <c r="BP503" s="98">
        <f t="shared" ca="1" si="499"/>
        <v>0.39032508718726566</v>
      </c>
      <c r="BQ503" s="98">
        <f t="shared" ca="1" si="500"/>
        <v>0.17016993565910654</v>
      </c>
      <c r="BR503" s="98">
        <f t="shared" ca="1" si="501"/>
        <v>0.62373429154506843</v>
      </c>
      <c r="BS503" s="98">
        <f t="shared" ca="1" si="502"/>
        <v>0.55442073608071185</v>
      </c>
      <c r="BT503" s="98">
        <f t="shared" ca="1" si="503"/>
        <v>0.58298367701532527</v>
      </c>
      <c r="BU503" s="98">
        <f t="shared" ca="1" si="504"/>
        <v>0.91031567366672017</v>
      </c>
      <c r="BV503" s="98">
        <f t="shared" ca="1" si="505"/>
        <v>0.70624018544171907</v>
      </c>
      <c r="BW503" s="98">
        <f t="shared" ca="1" si="506"/>
        <v>0.93767863376356542</v>
      </c>
      <c r="BX503" s="98">
        <f t="shared" ca="1" si="507"/>
        <v>0.96250743286433926</v>
      </c>
      <c r="BY503" s="98">
        <f t="shared" ca="1" si="508"/>
        <v>2.0815099335572076</v>
      </c>
      <c r="BZ503" s="98">
        <f t="shared" ca="1" si="509"/>
        <v>0.95046634213263692</v>
      </c>
      <c r="CA503" s="98">
        <f t="shared" ca="1" si="510"/>
        <v>0.39924290973854659</v>
      </c>
      <c r="CB503" s="98">
        <f t="shared" ca="1" si="511"/>
        <v>0.64090188551192739</v>
      </c>
      <c r="CC503" s="98">
        <f t="shared" ca="1" si="512"/>
        <v>0.42061154956367541</v>
      </c>
      <c r="CD503" s="98" t="str">
        <f t="shared" si="515"/>
        <v/>
      </c>
      <c r="CE503" s="98" t="str">
        <f t="shared" si="515"/>
        <v/>
      </c>
      <c r="CF503" s="98" t="str">
        <f t="shared" si="515"/>
        <v/>
      </c>
      <c r="CG503" s="98" t="str">
        <f t="shared" si="515"/>
        <v/>
      </c>
      <c r="CH503" s="98" t="str">
        <f t="shared" si="515"/>
        <v/>
      </c>
      <c r="CI503" s="98" t="str">
        <f t="shared" si="515"/>
        <v/>
      </c>
      <c r="CJ503" s="98" t="str">
        <f t="shared" si="515"/>
        <v/>
      </c>
      <c r="CK503" s="98" t="str">
        <f t="shared" si="515"/>
        <v/>
      </c>
      <c r="CL503" s="98" t="str">
        <f t="shared" si="534"/>
        <v/>
      </c>
      <c r="CM503" s="98" t="str">
        <f t="shared" si="534"/>
        <v/>
      </c>
      <c r="CN503" s="98" t="str">
        <f t="shared" si="534"/>
        <v/>
      </c>
      <c r="CO503" s="98" t="str">
        <f t="shared" si="534"/>
        <v/>
      </c>
      <c r="CP503" s="98" t="str">
        <f t="shared" si="534"/>
        <v/>
      </c>
      <c r="CQ503" s="98" t="str">
        <f t="shared" si="525"/>
        <v/>
      </c>
      <c r="CR503" s="98" t="str">
        <f t="shared" si="525"/>
        <v/>
      </c>
      <c r="CS503" s="98" t="str">
        <f t="shared" si="525"/>
        <v/>
      </c>
      <c r="CT503" s="98" t="str">
        <f t="shared" si="525"/>
        <v/>
      </c>
      <c r="CU503" s="98" t="str">
        <f t="shared" si="525"/>
        <v/>
      </c>
      <c r="CV503" s="98" t="str">
        <f t="shared" si="481"/>
        <v/>
      </c>
      <c r="CW503" s="98" t="str">
        <f t="shared" si="481"/>
        <v/>
      </c>
      <c r="CX503" s="98" t="str">
        <f t="shared" si="481"/>
        <v/>
      </c>
      <c r="CY503" s="98" t="str">
        <f t="shared" si="481"/>
        <v/>
      </c>
      <c r="CZ503" s="98" t="str">
        <f t="shared" si="542"/>
        <v/>
      </c>
      <c r="DA503" s="98" t="str">
        <f t="shared" si="542"/>
        <v/>
      </c>
      <c r="DB503" s="98" t="str">
        <f t="shared" si="542"/>
        <v/>
      </c>
      <c r="DC503" s="98" t="str">
        <f t="shared" si="542"/>
        <v/>
      </c>
      <c r="DD503" s="98" t="str">
        <f t="shared" si="542"/>
        <v/>
      </c>
      <c r="DE503" s="98" t="str">
        <f t="shared" si="542"/>
        <v/>
      </c>
      <c r="DF503" s="98" t="str">
        <f t="shared" si="542"/>
        <v/>
      </c>
      <c r="DG503" s="98" t="str">
        <f t="shared" si="542"/>
        <v/>
      </c>
      <c r="EE503" s="100">
        <f t="shared" ca="1" si="538"/>
        <v>0</v>
      </c>
      <c r="EF503" s="100">
        <f t="shared" ca="1" si="538"/>
        <v>194.31488113290021</v>
      </c>
      <c r="EG503" s="100">
        <f t="shared" ca="1" si="538"/>
        <v>356.99454622081919</v>
      </c>
      <c r="EH503" s="100">
        <f t="shared" ca="1" si="538"/>
        <v>490.82155151330596</v>
      </c>
      <c r="EI503" s="100">
        <f t="shared" ca="1" si="538"/>
        <v>598.36090050980943</v>
      </c>
      <c r="EJ503" s="100">
        <f t="shared" ca="1" si="538"/>
        <v>681.97599013296576</v>
      </c>
      <c r="EK503" s="100">
        <f t="shared" ca="1" si="538"/>
        <v>743.84343483275393</v>
      </c>
      <c r="EL503" s="100">
        <f t="shared" ca="1" si="538"/>
        <v>785.9668453838816</v>
      </c>
      <c r="EM503" s="100">
        <f t="shared" ca="1" si="538"/>
        <v>810.18963399449888</v>
      </c>
      <c r="EN503" s="100">
        <f t="shared" ca="1" si="538"/>
        <v>818.20691253945517</v>
      </c>
      <c r="EO503" s="100">
        <f t="shared" ca="1" si="538"/>
        <v>811.57654624366262</v>
      </c>
      <c r="EP503" s="100">
        <f t="shared" ca="1" si="538"/>
        <v>791.72942095004089</v>
      </c>
      <c r="EQ503" s="100">
        <f t="shared" ca="1" si="538"/>
        <v>759.97897819264892</v>
      </c>
      <c r="ER503" s="100">
        <f t="shared" ca="1" si="538"/>
        <v>717.53006864085694</v>
      </c>
      <c r="ES503" s="100">
        <f t="shared" ca="1" si="538"/>
        <v>665.48717106781714</v>
      </c>
      <c r="ET503" s="100">
        <f t="shared" ca="1" si="538"/>
        <v>604.86202081028591</v>
      </c>
      <c r="EU503" s="100">
        <f t="shared" ca="1" si="536"/>
        <v>536.58068871213823</v>
      </c>
      <c r="EV503" s="100">
        <f t="shared" ca="1" si="536"/>
        <v>461.49014876691604</v>
      </c>
      <c r="EW503" s="100">
        <f t="shared" ca="1" si="536"/>
        <v>380.36437008246889</v>
      </c>
      <c r="EX503" s="100">
        <f t="shared" ca="1" si="536"/>
        <v>293.9099663710715</v>
      </c>
      <c r="EY503" s="100">
        <f t="shared" ca="1" si="536"/>
        <v>202.77143391002824</v>
      </c>
      <c r="FA503" s="99">
        <f t="shared" ca="1" si="540"/>
        <v>0</v>
      </c>
      <c r="FB503" s="99">
        <f t="shared" ca="1" si="540"/>
        <v>0</v>
      </c>
      <c r="FC503" s="99">
        <f t="shared" ca="1" si="540"/>
        <v>0</v>
      </c>
      <c r="FD503" s="99">
        <f t="shared" ca="1" si="540"/>
        <v>0</v>
      </c>
      <c r="FE503" s="99">
        <f t="shared" ca="1" si="540"/>
        <v>0</v>
      </c>
      <c r="FF503" s="99">
        <f t="shared" ca="1" si="540"/>
        <v>0</v>
      </c>
      <c r="FG503" s="99">
        <f t="shared" ca="1" si="540"/>
        <v>0</v>
      </c>
      <c r="FH503" s="99">
        <f t="shared" ca="1" si="540"/>
        <v>0</v>
      </c>
      <c r="FI503" s="99">
        <f t="shared" ca="1" si="540"/>
        <v>0</v>
      </c>
      <c r="FJ503" s="99">
        <f t="shared" ca="1" si="540"/>
        <v>1</v>
      </c>
      <c r="FK503" s="99">
        <f t="shared" ca="1" si="540"/>
        <v>1</v>
      </c>
      <c r="FL503" s="99">
        <f t="shared" ca="1" si="540"/>
        <v>1</v>
      </c>
      <c r="FM503" s="99">
        <f t="shared" ca="1" si="540"/>
        <v>1</v>
      </c>
      <c r="FN503" s="99">
        <f t="shared" ca="1" si="540"/>
        <v>1</v>
      </c>
      <c r="FO503" s="99">
        <f t="shared" ca="1" si="540"/>
        <v>1</v>
      </c>
      <c r="FP503" s="99">
        <f t="shared" ca="1" si="540"/>
        <v>1</v>
      </c>
      <c r="FQ503" s="99">
        <f t="shared" ca="1" si="539"/>
        <v>1</v>
      </c>
      <c r="FR503" s="99">
        <f t="shared" ca="1" si="539"/>
        <v>1</v>
      </c>
      <c r="FS503" s="99">
        <f t="shared" ca="1" si="539"/>
        <v>1</v>
      </c>
      <c r="FT503" s="99">
        <f t="shared" ca="1" si="539"/>
        <v>0</v>
      </c>
      <c r="FU503" s="99">
        <f t="shared" ca="1" si="539"/>
        <v>0</v>
      </c>
      <c r="FV503" s="99">
        <f t="shared" ca="1" si="539"/>
        <v>0</v>
      </c>
      <c r="FW503" s="99">
        <f t="shared" ca="1" si="539"/>
        <v>0</v>
      </c>
      <c r="FX503" s="99">
        <f t="shared" ca="1" si="539"/>
        <v>0</v>
      </c>
      <c r="FY503" s="99">
        <f t="shared" ca="1" si="539"/>
        <v>0</v>
      </c>
      <c r="FZ503" s="99">
        <f t="shared" ca="1" si="539"/>
        <v>0</v>
      </c>
      <c r="GA503" s="99">
        <f t="shared" ca="1" si="539"/>
        <v>0</v>
      </c>
      <c r="GB503" s="99">
        <f t="shared" ca="1" si="539"/>
        <v>0</v>
      </c>
      <c r="GC503" s="99">
        <f t="shared" ca="1" si="539"/>
        <v>0</v>
      </c>
      <c r="GD503" s="99">
        <f t="shared" ca="1" si="539"/>
        <v>0</v>
      </c>
      <c r="GE503" s="99">
        <f t="shared" ca="1" si="539"/>
        <v>0</v>
      </c>
    </row>
    <row r="504" spans="1:187" x14ac:dyDescent="0.2">
      <c r="A504" s="96">
        <f t="shared" ca="1" si="483"/>
        <v>1.3265761470215707</v>
      </c>
      <c r="B504" s="97">
        <f t="shared" ca="1" si="484"/>
        <v>7.2640458851421993E-4</v>
      </c>
      <c r="C504" s="92">
        <f t="shared" ca="1" si="485"/>
        <v>0.31568433226408049</v>
      </c>
      <c r="D504" s="166">
        <f t="shared" ca="1" si="486"/>
        <v>1.3764044458400799</v>
      </c>
      <c r="E504" s="100">
        <f t="shared" ca="1" si="487"/>
        <v>1894.8179397591123</v>
      </c>
      <c r="F504" s="100">
        <f t="shared" ca="1" si="488"/>
        <v>764.84646133561728</v>
      </c>
      <c r="G504" s="100">
        <f t="shared" ca="1" si="489"/>
        <v>1738.002208196453</v>
      </c>
      <c r="H504" s="99">
        <f t="shared" ca="1" si="490"/>
        <v>973.15574686083573</v>
      </c>
      <c r="I504" s="92">
        <f t="shared" ca="1" si="491"/>
        <v>0.55558797902305634</v>
      </c>
      <c r="J504" s="12" t="s">
        <v>531</v>
      </c>
      <c r="K504" s="98">
        <f t="shared" ca="1" si="537"/>
        <v>0.40871866399047541</v>
      </c>
      <c r="L504" s="98">
        <f t="shared" ca="1" si="537"/>
        <v>-0.4091117667124613</v>
      </c>
      <c r="M504" s="98">
        <f t="shared" ca="1" si="537"/>
        <v>0.29384421476918909</v>
      </c>
      <c r="N504" s="98">
        <f t="shared" ca="1" si="537"/>
        <v>0.47482989049979629</v>
      </c>
      <c r="O504" s="98">
        <f t="shared" ca="1" si="537"/>
        <v>7.6424226338327461E-2</v>
      </c>
      <c r="P504" s="98">
        <f t="shared" ca="1" si="537"/>
        <v>2.3859632223121485E-2</v>
      </c>
      <c r="Q504" s="98">
        <f t="shared" ca="1" si="537"/>
        <v>-0.11940836732938409</v>
      </c>
      <c r="R504" s="98">
        <f t="shared" ca="1" si="537"/>
        <v>-0.27307345147721351</v>
      </c>
      <c r="S504" s="98">
        <f t="shared" ca="1" si="537"/>
        <v>-0.15951886289644313</v>
      </c>
      <c r="T504" s="98">
        <f t="shared" ca="1" si="537"/>
        <v>0.29384421476918909</v>
      </c>
      <c r="U504" s="98">
        <f t="shared" ca="1" si="537"/>
        <v>2.3859632223121485E-2</v>
      </c>
      <c r="V504" s="98">
        <f t="shared" ca="1" si="537"/>
        <v>-0.548765446623804</v>
      </c>
      <c r="W504" s="98">
        <f t="shared" ca="1" si="537"/>
        <v>-0.27307345147721351</v>
      </c>
      <c r="X504" s="98">
        <f t="shared" ca="1" si="537"/>
        <v>-9.0450796487645757E-2</v>
      </c>
      <c r="Y504" s="98">
        <f t="shared" ca="1" si="537"/>
        <v>-0.19763066220007386</v>
      </c>
      <c r="Z504" s="98">
        <f t="shared" ca="1" si="537"/>
        <v>-0.4294954805311485</v>
      </c>
      <c r="AA504" s="98">
        <f t="shared" ca="1" si="535"/>
        <v>-0.27307345147721351</v>
      </c>
      <c r="AB504" s="98">
        <f t="shared" ca="1" si="535"/>
        <v>0.29384421476918909</v>
      </c>
      <c r="AC504" s="98">
        <f t="shared" ca="1" si="535"/>
        <v>0.41333914368060443</v>
      </c>
      <c r="AD504" s="98">
        <f t="shared" ca="1" si="535"/>
        <v>-0.14037105225857993</v>
      </c>
      <c r="AE504" s="98" t="str">
        <f t="shared" ca="1" si="535"/>
        <v/>
      </c>
      <c r="AF504" s="98" t="str">
        <f t="shared" ca="1" si="532"/>
        <v/>
      </c>
      <c r="AG504" s="98" t="str">
        <f t="shared" ca="1" si="532"/>
        <v/>
      </c>
      <c r="AH504" s="98" t="str">
        <f t="shared" ca="1" si="532"/>
        <v/>
      </c>
      <c r="AI504" s="98" t="str">
        <f t="shared" ca="1" si="532"/>
        <v/>
      </c>
      <c r="AJ504" s="98" t="str">
        <f t="shared" ca="1" si="532"/>
        <v/>
      </c>
      <c r="AK504" s="98" t="str">
        <f t="shared" ca="1" si="532"/>
        <v/>
      </c>
      <c r="AL504" s="98" t="str">
        <f t="shared" ca="1" si="532"/>
        <v/>
      </c>
      <c r="AM504" s="98" t="str">
        <f t="shared" ca="1" si="532"/>
        <v/>
      </c>
      <c r="AN504" s="98" t="str">
        <f t="shared" ca="1" si="532"/>
        <v/>
      </c>
      <c r="AO504" s="98" t="str">
        <f t="shared" ca="1" si="532"/>
        <v/>
      </c>
      <c r="AP504" s="98" t="str">
        <f t="shared" ca="1" si="532"/>
        <v/>
      </c>
      <c r="AQ504" s="98" t="str">
        <f t="shared" ca="1" si="541"/>
        <v/>
      </c>
      <c r="AR504" s="98" t="str">
        <f t="shared" ca="1" si="541"/>
        <v/>
      </c>
      <c r="AS504" s="98" t="str">
        <f t="shared" ca="1" si="541"/>
        <v/>
      </c>
      <c r="AT504" s="98" t="str">
        <f t="shared" ca="1" si="541"/>
        <v/>
      </c>
      <c r="AU504" s="98" t="str">
        <f t="shared" ca="1" si="541"/>
        <v/>
      </c>
      <c r="AV504" s="98" t="str">
        <f t="shared" ca="1" si="541"/>
        <v/>
      </c>
      <c r="AW504" s="98" t="str">
        <f t="shared" ca="1" si="541"/>
        <v/>
      </c>
      <c r="AX504" s="98" t="str">
        <f t="shared" ca="1" si="541"/>
        <v/>
      </c>
      <c r="AY504" s="98" t="str">
        <f t="shared" ca="1" si="541"/>
        <v/>
      </c>
      <c r="AZ504" s="98" t="str">
        <f t="shared" ca="1" si="541"/>
        <v/>
      </c>
      <c r="BA504" s="98" t="str">
        <f t="shared" ca="1" si="541"/>
        <v/>
      </c>
      <c r="BB504" s="98" t="str">
        <f t="shared" ca="1" si="541"/>
        <v/>
      </c>
      <c r="BC504" s="98" t="str">
        <f t="shared" ca="1" si="541"/>
        <v/>
      </c>
      <c r="BD504" s="98" t="str">
        <f t="shared" ca="1" si="541"/>
        <v/>
      </c>
      <c r="BE504" s="98" t="str">
        <f t="shared" ca="1" si="541"/>
        <v/>
      </c>
      <c r="BF504" s="98" t="str">
        <f t="shared" ca="1" si="541"/>
        <v/>
      </c>
      <c r="BG504" s="98" t="str">
        <f t="shared" ca="1" si="522"/>
        <v/>
      </c>
      <c r="BH504" s="98" t="str">
        <f t="shared" ca="1" si="522"/>
        <v/>
      </c>
      <c r="BJ504" s="98">
        <f t="shared" ca="1" si="493"/>
        <v>1.3544546456115356</v>
      </c>
      <c r="BK504" s="98">
        <f t="shared" ca="1" si="494"/>
        <v>0.47209227766910122</v>
      </c>
      <c r="BL504" s="98">
        <f t="shared" ca="1" si="495"/>
        <v>1.2452965304782444</v>
      </c>
      <c r="BM504" s="98">
        <f t="shared" ca="1" si="496"/>
        <v>1.4384953061086152</v>
      </c>
      <c r="BN504" s="98">
        <f t="shared" ca="1" si="497"/>
        <v>1.056846303690393</v>
      </c>
      <c r="BO504" s="98">
        <f t="shared" ca="1" si="498"/>
        <v>0.64891514738404465</v>
      </c>
      <c r="BP504" s="98">
        <f t="shared" ca="1" si="499"/>
        <v>0.69644966644272366</v>
      </c>
      <c r="BQ504" s="98">
        <f t="shared" ca="1" si="500"/>
        <v>0.30620825089435433</v>
      </c>
      <c r="BR504" s="98">
        <f t="shared" ca="1" si="501"/>
        <v>0.60458648090720524</v>
      </c>
      <c r="BS504" s="98">
        <f t="shared" ca="1" si="502"/>
        <v>1.273797897434743</v>
      </c>
      <c r="BT504" s="98">
        <f t="shared" ca="1" si="503"/>
        <v>1.0363387897695953</v>
      </c>
      <c r="BU504" s="98">
        <f t="shared" ca="1" si="504"/>
        <v>0.45200102353056193</v>
      </c>
      <c r="BV504" s="98">
        <f t="shared" ca="1" si="505"/>
        <v>0.57353778622308549</v>
      </c>
      <c r="BW504" s="98">
        <f t="shared" ca="1" si="506"/>
        <v>0.82336820505279817</v>
      </c>
      <c r="BX504" s="98">
        <f t="shared" ca="1" si="507"/>
        <v>0.47103255589507631</v>
      </c>
      <c r="BY504" s="98">
        <f t="shared" ca="1" si="508"/>
        <v>0.60833411645595137</v>
      </c>
      <c r="BZ504" s="98">
        <f t="shared" ca="1" si="509"/>
        <v>0.65353325843230192</v>
      </c>
      <c r="CA504" s="98">
        <f t="shared" ca="1" si="510"/>
        <v>0.85260598740417881</v>
      </c>
      <c r="CB504" s="98">
        <f t="shared" ca="1" si="511"/>
        <v>1.2518716913926058</v>
      </c>
      <c r="CC504" s="98">
        <f t="shared" ca="1" si="512"/>
        <v>0.70973597783624398</v>
      </c>
      <c r="CD504" s="98" t="str">
        <f t="shared" si="515"/>
        <v/>
      </c>
      <c r="CE504" s="98" t="str">
        <f t="shared" si="515"/>
        <v/>
      </c>
      <c r="CF504" s="98" t="str">
        <f t="shared" si="515"/>
        <v/>
      </c>
      <c r="CG504" s="98" t="str">
        <f t="shared" si="515"/>
        <v/>
      </c>
      <c r="CH504" s="98" t="str">
        <f t="shared" si="515"/>
        <v/>
      </c>
      <c r="CI504" s="98" t="str">
        <f t="shared" si="515"/>
        <v/>
      </c>
      <c r="CJ504" s="98" t="str">
        <f t="shared" si="515"/>
        <v/>
      </c>
      <c r="CK504" s="98" t="str">
        <f t="shared" si="515"/>
        <v/>
      </c>
      <c r="CL504" s="98" t="str">
        <f t="shared" si="534"/>
        <v/>
      </c>
      <c r="CM504" s="98" t="str">
        <f t="shared" si="534"/>
        <v/>
      </c>
      <c r="CN504" s="98" t="str">
        <f t="shared" si="534"/>
        <v/>
      </c>
      <c r="CO504" s="98" t="str">
        <f t="shared" si="534"/>
        <v/>
      </c>
      <c r="CP504" s="98" t="str">
        <f t="shared" si="534"/>
        <v/>
      </c>
      <c r="CQ504" s="98" t="str">
        <f t="shared" si="525"/>
        <v/>
      </c>
      <c r="CR504" s="98" t="str">
        <f t="shared" si="525"/>
        <v/>
      </c>
      <c r="CS504" s="98" t="str">
        <f t="shared" si="525"/>
        <v/>
      </c>
      <c r="CT504" s="98" t="str">
        <f t="shared" si="525"/>
        <v/>
      </c>
      <c r="CU504" s="98" t="str">
        <f t="shared" si="525"/>
        <v/>
      </c>
      <c r="CV504" s="98" t="str">
        <f t="shared" si="481"/>
        <v/>
      </c>
      <c r="CW504" s="98" t="str">
        <f t="shared" si="481"/>
        <v/>
      </c>
      <c r="CX504" s="98" t="str">
        <f t="shared" si="481"/>
        <v/>
      </c>
      <c r="CY504" s="98" t="str">
        <f t="shared" si="481"/>
        <v/>
      </c>
      <c r="CZ504" s="98" t="str">
        <f t="shared" si="542"/>
        <v/>
      </c>
      <c r="DA504" s="98" t="str">
        <f t="shared" si="542"/>
        <v/>
      </c>
      <c r="DB504" s="98" t="str">
        <f t="shared" si="542"/>
        <v/>
      </c>
      <c r="DC504" s="98" t="str">
        <f t="shared" si="542"/>
        <v/>
      </c>
      <c r="DD504" s="98" t="str">
        <f t="shared" si="542"/>
        <v/>
      </c>
      <c r="DE504" s="98" t="str">
        <f t="shared" si="542"/>
        <v/>
      </c>
      <c r="DF504" s="98" t="str">
        <f t="shared" si="542"/>
        <v/>
      </c>
      <c r="DG504" s="98" t="str">
        <f t="shared" si="542"/>
        <v/>
      </c>
      <c r="EE504" s="100">
        <f t="shared" ca="1" si="538"/>
        <v>0</v>
      </c>
      <c r="EF504" s="100">
        <f t="shared" ca="1" si="538"/>
        <v>207.40076471719976</v>
      </c>
      <c r="EG504" s="100">
        <f t="shared" ca="1" si="538"/>
        <v>384.63947796809623</v>
      </c>
      <c r="EH504" s="100">
        <f t="shared" ca="1" si="538"/>
        <v>534.12854866688792</v>
      </c>
      <c r="EI504" s="100">
        <f t="shared" ca="1" si="538"/>
        <v>658.10887612145598</v>
      </c>
      <c r="EJ504" s="100">
        <f t="shared" ca="1" si="538"/>
        <v>758.66128137625537</v>
      </c>
      <c r="EK504" s="100">
        <f t="shared" ca="1" si="538"/>
        <v>837.71720711759895</v>
      </c>
      <c r="EL504" s="100">
        <f t="shared" ca="1" si="538"/>
        <v>897.06873164253113</v>
      </c>
      <c r="EM504" s="100">
        <f t="shared" ca="1" si="538"/>
        <v>938.37793961973318</v>
      </c>
      <c r="EN504" s="100">
        <f t="shared" ca="1" si="538"/>
        <v>963.18568976444169</v>
      </c>
      <c r="EO504" s="100">
        <f t="shared" ca="1" si="538"/>
        <v>972.91981709941376</v>
      </c>
      <c r="EP504" s="100">
        <f t="shared" ca="1" si="538"/>
        <v>968.90280517119356</v>
      </c>
      <c r="EQ504" s="100">
        <f t="shared" ca="1" si="538"/>
        <v>952.35896142662739</v>
      </c>
      <c r="ER504" s="100">
        <f t="shared" ca="1" si="538"/>
        <v>924.42112692053013</v>
      </c>
      <c r="ES504" s="100">
        <f t="shared" ca="1" si="538"/>
        <v>886.13694961383976</v>
      </c>
      <c r="ET504" s="100">
        <f t="shared" ca="1" si="538"/>
        <v>838.47474872529619</v>
      </c>
      <c r="EU504" s="100">
        <f t="shared" ca="1" si="536"/>
        <v>782.32899591172418</v>
      </c>
      <c r="EV504" s="100">
        <f t="shared" ca="1" si="536"/>
        <v>718.52543746598371</v>
      </c>
      <c r="EW504" s="100">
        <f t="shared" ca="1" si="536"/>
        <v>647.8258802314881</v>
      </c>
      <c r="EX504" s="100">
        <f t="shared" ca="1" si="536"/>
        <v>570.9326625321662</v>
      </c>
      <c r="EY504" s="100">
        <f t="shared" ca="1" si="536"/>
        <v>488.49283010148611</v>
      </c>
      <c r="FA504" s="99">
        <f t="shared" ca="1" si="540"/>
        <v>0</v>
      </c>
      <c r="FB504" s="99">
        <f t="shared" ca="1" si="540"/>
        <v>0</v>
      </c>
      <c r="FC504" s="99">
        <f t="shared" ca="1" si="540"/>
        <v>0</v>
      </c>
      <c r="FD504" s="99">
        <f t="shared" ca="1" si="540"/>
        <v>0</v>
      </c>
      <c r="FE504" s="99">
        <f t="shared" ca="1" si="540"/>
        <v>0</v>
      </c>
      <c r="FF504" s="99">
        <f t="shared" ca="1" si="540"/>
        <v>0</v>
      </c>
      <c r="FG504" s="99">
        <f t="shared" ca="1" si="540"/>
        <v>0</v>
      </c>
      <c r="FH504" s="99">
        <f t="shared" ca="1" si="540"/>
        <v>0</v>
      </c>
      <c r="FI504" s="99">
        <f t="shared" ca="1" si="540"/>
        <v>0</v>
      </c>
      <c r="FJ504" s="99">
        <f t="shared" ca="1" si="540"/>
        <v>0</v>
      </c>
      <c r="FK504" s="99">
        <f t="shared" ca="1" si="540"/>
        <v>1</v>
      </c>
      <c r="FL504" s="99">
        <f t="shared" ca="1" si="540"/>
        <v>1</v>
      </c>
      <c r="FM504" s="99">
        <f t="shared" ca="1" si="540"/>
        <v>1</v>
      </c>
      <c r="FN504" s="99">
        <f t="shared" ca="1" si="540"/>
        <v>1</v>
      </c>
      <c r="FO504" s="99">
        <f t="shared" ca="1" si="540"/>
        <v>1</v>
      </c>
      <c r="FP504" s="99">
        <f t="shared" ca="1" si="540"/>
        <v>1</v>
      </c>
      <c r="FQ504" s="99">
        <f t="shared" ca="1" si="539"/>
        <v>1</v>
      </c>
      <c r="FR504" s="99">
        <f t="shared" ca="1" si="539"/>
        <v>1</v>
      </c>
      <c r="FS504" s="99">
        <f t="shared" ca="1" si="539"/>
        <v>1</v>
      </c>
      <c r="FT504" s="99">
        <f t="shared" ca="1" si="539"/>
        <v>1</v>
      </c>
      <c r="FU504" s="99">
        <f t="shared" ca="1" si="539"/>
        <v>1</v>
      </c>
      <c r="FV504" s="99">
        <f t="shared" ca="1" si="539"/>
        <v>1</v>
      </c>
      <c r="FW504" s="99">
        <f t="shared" ca="1" si="539"/>
        <v>0</v>
      </c>
      <c r="FX504" s="99">
        <f t="shared" ca="1" si="539"/>
        <v>0</v>
      </c>
      <c r="FY504" s="99">
        <f t="shared" ca="1" si="539"/>
        <v>0</v>
      </c>
      <c r="FZ504" s="99">
        <f t="shared" ca="1" si="539"/>
        <v>0</v>
      </c>
      <c r="GA504" s="99">
        <f t="shared" ca="1" si="539"/>
        <v>0</v>
      </c>
      <c r="GB504" s="99">
        <f t="shared" ca="1" si="539"/>
        <v>0</v>
      </c>
      <c r="GC504" s="99">
        <f t="shared" ca="1" si="539"/>
        <v>0</v>
      </c>
      <c r="GD504" s="99">
        <f t="shared" ca="1" si="539"/>
        <v>0</v>
      </c>
      <c r="GE504" s="99">
        <f t="shared" ca="1" si="539"/>
        <v>0</v>
      </c>
    </row>
    <row r="505" spans="1:187" x14ac:dyDescent="0.2">
      <c r="A505" s="96">
        <f t="shared" ca="1" si="483"/>
        <v>0.64258832436481605</v>
      </c>
      <c r="B505" s="97">
        <f t="shared" ca="1" si="484"/>
        <v>-2.3629566692384609E-4</v>
      </c>
      <c r="C505" s="92" t="str">
        <f t="shared" ca="1" si="485"/>
        <v/>
      </c>
      <c r="D505" s="166" t="str">
        <f t="shared" ca="1" si="486"/>
        <v/>
      </c>
      <c r="E505" s="100" t="str">
        <f t="shared" ca="1" si="487"/>
        <v/>
      </c>
      <c r="F505" s="100" t="str">
        <f t="shared" ca="1" si="488"/>
        <v/>
      </c>
      <c r="G505" s="100" t="str">
        <f t="shared" ca="1" si="489"/>
        <v/>
      </c>
      <c r="H505" s="99" t="str">
        <f t="shared" ca="1" si="490"/>
        <v/>
      </c>
      <c r="I505" s="92" t="str">
        <f t="shared" ca="1" si="491"/>
        <v/>
      </c>
      <c r="J505" s="12" t="s">
        <v>532</v>
      </c>
      <c r="K505" s="98">
        <f t="shared" ca="1" si="537"/>
        <v>-0.24054431571504598</v>
      </c>
      <c r="L505" s="98">
        <f t="shared" ca="1" si="537"/>
        <v>-0.4091117667124613</v>
      </c>
      <c r="M505" s="98">
        <f t="shared" ca="1" si="537"/>
        <v>-0.4091117667124613</v>
      </c>
      <c r="N505" s="98">
        <f t="shared" ca="1" si="537"/>
        <v>-0.27307345147721351</v>
      </c>
      <c r="O505" s="98">
        <f t="shared" ca="1" si="537"/>
        <v>0.40360090150499572</v>
      </c>
      <c r="P505" s="98">
        <f t="shared" ca="1" si="537"/>
        <v>0.41333914368060443</v>
      </c>
      <c r="Q505" s="98">
        <f t="shared" ca="1" si="537"/>
        <v>0.40871866399047541</v>
      </c>
      <c r="R505" s="98">
        <f t="shared" ca="1" si="537"/>
        <v>0.40871866399047541</v>
      </c>
      <c r="S505" s="98">
        <f t="shared" ca="1" si="537"/>
        <v>-0.19763066220007386</v>
      </c>
      <c r="T505" s="98">
        <f t="shared" ca="1" si="537"/>
        <v>-0.10439386075997692</v>
      </c>
      <c r="U505" s="98">
        <f t="shared" ca="1" si="537"/>
        <v>7.6424226338327461E-2</v>
      </c>
      <c r="V505" s="98">
        <f t="shared" ca="1" si="537"/>
        <v>-0.548765446623804</v>
      </c>
      <c r="W505" s="98">
        <f t="shared" ca="1" si="537"/>
        <v>-0.14037105225857993</v>
      </c>
      <c r="X505" s="98">
        <f t="shared" ca="1" si="537"/>
        <v>-0.14037105225857993</v>
      </c>
      <c r="Y505" s="98">
        <f t="shared" ca="1" si="537"/>
        <v>0.29384421476918909</v>
      </c>
      <c r="Z505" s="98">
        <f t="shared" ca="1" si="537"/>
        <v>-0.19763066220007386</v>
      </c>
      <c r="AA505" s="98">
        <f t="shared" ca="1" si="535"/>
        <v>-0.4091117667124613</v>
      </c>
      <c r="AB505" s="98">
        <f t="shared" ca="1" si="535"/>
        <v>0.29384421476918909</v>
      </c>
      <c r="AC505" s="98">
        <f t="shared" ca="1" si="535"/>
        <v>-0.10439386075997692</v>
      </c>
      <c r="AD505" s="98">
        <f t="shared" ca="1" si="535"/>
        <v>-0.15951886289644313</v>
      </c>
      <c r="AE505" s="98" t="str">
        <f t="shared" ca="1" si="535"/>
        <v/>
      </c>
      <c r="AF505" s="98" t="str">
        <f t="shared" ca="1" si="532"/>
        <v/>
      </c>
      <c r="AG505" s="98" t="str">
        <f t="shared" ca="1" si="532"/>
        <v/>
      </c>
      <c r="AH505" s="98" t="str">
        <f t="shared" ca="1" si="532"/>
        <v/>
      </c>
      <c r="AI505" s="98" t="str">
        <f t="shared" ca="1" si="532"/>
        <v/>
      </c>
      <c r="AJ505" s="98" t="str">
        <f t="shared" ca="1" si="532"/>
        <v/>
      </c>
      <c r="AK505" s="98" t="str">
        <f t="shared" ca="1" si="532"/>
        <v/>
      </c>
      <c r="AL505" s="98" t="str">
        <f t="shared" ca="1" si="532"/>
        <v/>
      </c>
      <c r="AM505" s="98" t="str">
        <f t="shared" ca="1" si="532"/>
        <v/>
      </c>
      <c r="AN505" s="98" t="str">
        <f t="shared" ca="1" si="532"/>
        <v/>
      </c>
      <c r="AO505" s="98" t="str">
        <f t="shared" ca="1" si="532"/>
        <v/>
      </c>
      <c r="AP505" s="98" t="str">
        <f t="shared" ca="1" si="532"/>
        <v/>
      </c>
      <c r="AQ505" s="98" t="str">
        <f t="shared" ca="1" si="541"/>
        <v/>
      </c>
      <c r="AR505" s="98" t="str">
        <f t="shared" ca="1" si="541"/>
        <v/>
      </c>
      <c r="AS505" s="98" t="str">
        <f t="shared" ca="1" si="541"/>
        <v/>
      </c>
      <c r="AT505" s="98" t="str">
        <f t="shared" ca="1" si="541"/>
        <v/>
      </c>
      <c r="AU505" s="98" t="str">
        <f t="shared" ca="1" si="541"/>
        <v/>
      </c>
      <c r="AV505" s="98" t="str">
        <f t="shared" ca="1" si="541"/>
        <v/>
      </c>
      <c r="AW505" s="98" t="str">
        <f t="shared" ca="1" si="541"/>
        <v/>
      </c>
      <c r="AX505" s="98" t="str">
        <f t="shared" ca="1" si="541"/>
        <v/>
      </c>
      <c r="AY505" s="98" t="str">
        <f t="shared" ca="1" si="541"/>
        <v/>
      </c>
      <c r="AZ505" s="98" t="str">
        <f t="shared" ca="1" si="541"/>
        <v/>
      </c>
      <c r="BA505" s="98" t="str">
        <f t="shared" ca="1" si="541"/>
        <v/>
      </c>
      <c r="BB505" s="98" t="str">
        <f t="shared" ca="1" si="541"/>
        <v/>
      </c>
      <c r="BC505" s="98" t="str">
        <f t="shared" ca="1" si="541"/>
        <v/>
      </c>
      <c r="BD505" s="98" t="str">
        <f t="shared" ca="1" si="541"/>
        <v/>
      </c>
      <c r="BE505" s="98" t="str">
        <f t="shared" ca="1" si="541"/>
        <v/>
      </c>
      <c r="BF505" s="98" t="str">
        <f t="shared" ca="1" si="541"/>
        <v/>
      </c>
      <c r="BG505" s="98" t="str">
        <f t="shared" ca="1" si="522"/>
        <v/>
      </c>
      <c r="BH505" s="98" t="str">
        <f t="shared" ca="1" si="522"/>
        <v/>
      </c>
      <c r="BJ505" s="98">
        <f t="shared" ca="1" si="493"/>
        <v>0.70519166590601423</v>
      </c>
      <c r="BK505" s="98">
        <f t="shared" ca="1" si="494"/>
        <v>0.47209227766910122</v>
      </c>
      <c r="BL505" s="98">
        <f t="shared" ca="1" si="495"/>
        <v>0.54234054899659401</v>
      </c>
      <c r="BM505" s="98">
        <f t="shared" ca="1" si="496"/>
        <v>0.6905919641316054</v>
      </c>
      <c r="BN505" s="98">
        <f t="shared" ca="1" si="497"/>
        <v>1.3840229788570613</v>
      </c>
      <c r="BO505" s="98">
        <f t="shared" ca="1" si="498"/>
        <v>1.0383946588415276</v>
      </c>
      <c r="BP505" s="98">
        <f t="shared" ca="1" si="499"/>
        <v>1.2245766977625832</v>
      </c>
      <c r="BQ505" s="98">
        <f t="shared" ca="1" si="500"/>
        <v>0.98800036636204325</v>
      </c>
      <c r="BR505" s="98">
        <f t="shared" ca="1" si="501"/>
        <v>0.5664746816035745</v>
      </c>
      <c r="BS505" s="98">
        <f t="shared" ca="1" si="502"/>
        <v>0.87555982190557702</v>
      </c>
      <c r="BT505" s="98">
        <f t="shared" ca="1" si="503"/>
        <v>1.0889033838848012</v>
      </c>
      <c r="BU505" s="98">
        <f t="shared" ca="1" si="504"/>
        <v>0.45200102353056193</v>
      </c>
      <c r="BV505" s="98">
        <f t="shared" ca="1" si="505"/>
        <v>0.70624018544171907</v>
      </c>
      <c r="BW505" s="98">
        <f t="shared" ca="1" si="506"/>
        <v>0.773447949281864</v>
      </c>
      <c r="BX505" s="98">
        <f t="shared" ca="1" si="507"/>
        <v>0.96250743286433926</v>
      </c>
      <c r="BY505" s="98">
        <f t="shared" ca="1" si="508"/>
        <v>0.84019893478702601</v>
      </c>
      <c r="BZ505" s="98">
        <f t="shared" ca="1" si="509"/>
        <v>0.51749494319705414</v>
      </c>
      <c r="CA505" s="98">
        <f t="shared" ca="1" si="510"/>
        <v>0.85260598740417881</v>
      </c>
      <c r="CB505" s="98">
        <f t="shared" ca="1" si="511"/>
        <v>0.73413868695202433</v>
      </c>
      <c r="CC505" s="98">
        <f t="shared" ca="1" si="512"/>
        <v>0.69058816719838079</v>
      </c>
      <c r="CD505" s="98" t="str">
        <f t="shared" si="515"/>
        <v/>
      </c>
      <c r="CE505" s="98" t="str">
        <f t="shared" si="515"/>
        <v/>
      </c>
      <c r="CF505" s="98" t="str">
        <f t="shared" si="515"/>
        <v/>
      </c>
      <c r="CG505" s="98" t="str">
        <f t="shared" si="515"/>
        <v/>
      </c>
      <c r="CH505" s="98" t="str">
        <f t="shared" si="515"/>
        <v/>
      </c>
      <c r="CI505" s="98" t="str">
        <f t="shared" si="515"/>
        <v/>
      </c>
      <c r="CJ505" s="98" t="str">
        <f t="shared" si="515"/>
        <v/>
      </c>
      <c r="CK505" s="98" t="str">
        <f t="shared" si="515"/>
        <v/>
      </c>
      <c r="CL505" s="98" t="str">
        <f t="shared" si="534"/>
        <v/>
      </c>
      <c r="CM505" s="98" t="str">
        <f t="shared" si="534"/>
        <v/>
      </c>
      <c r="CN505" s="98" t="str">
        <f t="shared" si="534"/>
        <v/>
      </c>
      <c r="CO505" s="98" t="str">
        <f t="shared" si="534"/>
        <v/>
      </c>
      <c r="CP505" s="98" t="str">
        <f t="shared" si="534"/>
        <v/>
      </c>
      <c r="CQ505" s="98" t="str">
        <f t="shared" si="525"/>
        <v/>
      </c>
      <c r="CR505" s="98" t="str">
        <f t="shared" si="525"/>
        <v/>
      </c>
      <c r="CS505" s="98" t="str">
        <f t="shared" si="525"/>
        <v/>
      </c>
      <c r="CT505" s="98" t="str">
        <f t="shared" si="525"/>
        <v/>
      </c>
      <c r="CU505" s="98" t="str">
        <f t="shared" si="525"/>
        <v/>
      </c>
      <c r="CV505" s="98" t="str">
        <f t="shared" si="481"/>
        <v/>
      </c>
      <c r="CW505" s="98" t="str">
        <f t="shared" si="481"/>
        <v/>
      </c>
      <c r="CX505" s="98" t="str">
        <f t="shared" si="481"/>
        <v/>
      </c>
      <c r="CY505" s="98" t="str">
        <f t="shared" si="481"/>
        <v/>
      </c>
      <c r="CZ505" s="98" t="str">
        <f t="shared" si="542"/>
        <v/>
      </c>
      <c r="DA505" s="98" t="str">
        <f t="shared" si="542"/>
        <v/>
      </c>
      <c r="DB505" s="98" t="str">
        <f t="shared" si="542"/>
        <v/>
      </c>
      <c r="DC505" s="98" t="str">
        <f t="shared" si="542"/>
        <v/>
      </c>
      <c r="DD505" s="98" t="str">
        <f t="shared" si="542"/>
        <v/>
      </c>
      <c r="DE505" s="98" t="str">
        <f t="shared" si="542"/>
        <v/>
      </c>
      <c r="DF505" s="98" t="str">
        <f t="shared" si="542"/>
        <v/>
      </c>
      <c r="DG505" s="98" t="str">
        <f t="shared" si="542"/>
        <v/>
      </c>
      <c r="EE505" s="100" t="str">
        <f t="shared" ca="1" si="538"/>
        <v/>
      </c>
      <c r="EF505" s="100" t="str">
        <f t="shared" ca="1" si="538"/>
        <v/>
      </c>
      <c r="EG505" s="100" t="str">
        <f t="shared" ca="1" si="538"/>
        <v/>
      </c>
      <c r="EH505" s="100" t="str">
        <f t="shared" ca="1" si="538"/>
        <v/>
      </c>
      <c r="EI505" s="100" t="str">
        <f t="shared" ca="1" si="538"/>
        <v/>
      </c>
      <c r="EJ505" s="100" t="str">
        <f t="shared" ca="1" si="538"/>
        <v/>
      </c>
      <c r="EK505" s="100" t="str">
        <f t="shared" ca="1" si="538"/>
        <v/>
      </c>
      <c r="EL505" s="100" t="str">
        <f t="shared" ca="1" si="538"/>
        <v/>
      </c>
      <c r="EM505" s="100" t="str">
        <f t="shared" ca="1" si="538"/>
        <v/>
      </c>
      <c r="EN505" s="100" t="str">
        <f t="shared" ca="1" si="538"/>
        <v/>
      </c>
      <c r="EO505" s="100" t="str">
        <f t="shared" ca="1" si="538"/>
        <v/>
      </c>
      <c r="EP505" s="100" t="str">
        <f t="shared" ca="1" si="538"/>
        <v/>
      </c>
      <c r="EQ505" s="100" t="str">
        <f t="shared" ca="1" si="538"/>
        <v/>
      </c>
      <c r="ER505" s="100" t="str">
        <f t="shared" ca="1" si="538"/>
        <v/>
      </c>
      <c r="ES505" s="100" t="str">
        <f t="shared" ca="1" si="538"/>
        <v/>
      </c>
      <c r="ET505" s="100" t="str">
        <f t="shared" ca="1" si="538"/>
        <v/>
      </c>
      <c r="EU505" s="100" t="str">
        <f t="shared" ca="1" si="536"/>
        <v/>
      </c>
      <c r="EV505" s="100" t="str">
        <f t="shared" ca="1" si="536"/>
        <v/>
      </c>
      <c r="EW505" s="100" t="str">
        <f t="shared" ca="1" si="536"/>
        <v/>
      </c>
      <c r="EX505" s="100" t="str">
        <f t="shared" ca="1" si="536"/>
        <v/>
      </c>
      <c r="EY505" s="100" t="str">
        <f t="shared" ca="1" si="536"/>
        <v/>
      </c>
      <c r="FA505" s="99" t="str">
        <f t="shared" ca="1" si="540"/>
        <v/>
      </c>
      <c r="FB505" s="99" t="str">
        <f t="shared" ca="1" si="540"/>
        <v/>
      </c>
      <c r="FC505" s="99" t="str">
        <f t="shared" ca="1" si="540"/>
        <v/>
      </c>
      <c r="FD505" s="99" t="str">
        <f t="shared" ca="1" si="540"/>
        <v/>
      </c>
      <c r="FE505" s="99" t="str">
        <f t="shared" ca="1" si="540"/>
        <v/>
      </c>
      <c r="FF505" s="99" t="str">
        <f t="shared" ca="1" si="540"/>
        <v/>
      </c>
      <c r="FG505" s="99" t="str">
        <f t="shared" ca="1" si="540"/>
        <v/>
      </c>
      <c r="FH505" s="99" t="str">
        <f t="shared" ca="1" si="540"/>
        <v/>
      </c>
      <c r="FI505" s="99" t="str">
        <f t="shared" ca="1" si="540"/>
        <v/>
      </c>
      <c r="FJ505" s="99" t="str">
        <f t="shared" ca="1" si="540"/>
        <v/>
      </c>
      <c r="FK505" s="99" t="str">
        <f t="shared" ca="1" si="540"/>
        <v/>
      </c>
      <c r="FL505" s="99" t="str">
        <f t="shared" ca="1" si="540"/>
        <v/>
      </c>
      <c r="FM505" s="99" t="str">
        <f t="shared" ca="1" si="540"/>
        <v/>
      </c>
      <c r="FN505" s="99" t="str">
        <f t="shared" ca="1" si="540"/>
        <v/>
      </c>
      <c r="FO505" s="99" t="str">
        <f t="shared" ca="1" si="540"/>
        <v/>
      </c>
      <c r="FP505" s="99" t="str">
        <f t="shared" ca="1" si="540"/>
        <v/>
      </c>
      <c r="FQ505" s="99" t="str">
        <f t="shared" ca="1" si="539"/>
        <v/>
      </c>
      <c r="FR505" s="99" t="str">
        <f t="shared" ca="1" si="539"/>
        <v/>
      </c>
      <c r="FS505" s="99" t="str">
        <f t="shared" ca="1" si="539"/>
        <v/>
      </c>
      <c r="FT505" s="99" t="str">
        <f t="shared" ca="1" si="539"/>
        <v/>
      </c>
      <c r="FU505" s="99" t="str">
        <f t="shared" ca="1" si="539"/>
        <v/>
      </c>
      <c r="FV505" s="99" t="str">
        <f t="shared" ca="1" si="539"/>
        <v/>
      </c>
      <c r="FW505" s="99" t="str">
        <f t="shared" ca="1" si="539"/>
        <v/>
      </c>
      <c r="FX505" s="99" t="str">
        <f t="shared" ca="1" si="539"/>
        <v/>
      </c>
      <c r="FY505" s="99" t="str">
        <f t="shared" ca="1" si="539"/>
        <v/>
      </c>
      <c r="FZ505" s="99" t="str">
        <f t="shared" ca="1" si="539"/>
        <v/>
      </c>
      <c r="GA505" s="99" t="str">
        <f t="shared" ca="1" si="539"/>
        <v/>
      </c>
      <c r="GB505" s="99" t="str">
        <f t="shared" ca="1" si="539"/>
        <v/>
      </c>
      <c r="GC505" s="99" t="str">
        <f t="shared" ca="1" si="539"/>
        <v/>
      </c>
      <c r="GD505" s="99" t="str">
        <f t="shared" ca="1" si="539"/>
        <v/>
      </c>
      <c r="GE505" s="99" t="str">
        <f t="shared" ca="1" si="539"/>
        <v/>
      </c>
    </row>
    <row r="506" spans="1:187" x14ac:dyDescent="0.2">
      <c r="A506" s="96">
        <f t="shared" ca="1" si="483"/>
        <v>1.2456168752791119</v>
      </c>
      <c r="B506" s="97">
        <f t="shared" ca="1" si="484"/>
        <v>4.8430925342642707E-4</v>
      </c>
      <c r="C506" s="92">
        <f t="shared" ca="1" si="485"/>
        <v>0.43672757994753741</v>
      </c>
      <c r="D506" s="166">
        <f t="shared" ca="1" si="486"/>
        <v>1.3409823648225283</v>
      </c>
      <c r="E506" s="100">
        <f t="shared" ca="1" si="487"/>
        <v>2768.8555511488717</v>
      </c>
      <c r="F506" s="100">
        <f t="shared" ca="1" si="488"/>
        <v>1124.5187230362239</v>
      </c>
      <c r="G506" s="100">
        <f t="shared" ca="1" si="489"/>
        <v>2493.5881168058345</v>
      </c>
      <c r="H506" s="99">
        <f t="shared" ca="1" si="490"/>
        <v>1369.0693937696105</v>
      </c>
      <c r="I506" s="92">
        <f t="shared" ca="1" si="491"/>
        <v>0.54461482321771271</v>
      </c>
      <c r="J506" s="12" t="s">
        <v>533</v>
      </c>
      <c r="K506" s="98">
        <f t="shared" ca="1" si="537"/>
        <v>-0.27307345147721351</v>
      </c>
      <c r="L506" s="98">
        <f t="shared" ca="1" si="537"/>
        <v>0.40871866399047541</v>
      </c>
      <c r="M506" s="98">
        <f t="shared" ca="1" si="537"/>
        <v>0.47482989049979629</v>
      </c>
      <c r="N506" s="98">
        <f t="shared" ca="1" si="537"/>
        <v>-0.27307345147721351</v>
      </c>
      <c r="O506" s="98">
        <f t="shared" ca="1" si="537"/>
        <v>0.47482989049979629</v>
      </c>
      <c r="P506" s="98">
        <f t="shared" ca="1" si="537"/>
        <v>1.0436803365701077</v>
      </c>
      <c r="Q506" s="98">
        <f t="shared" ca="1" si="537"/>
        <v>-9.0450796487645757E-2</v>
      </c>
      <c r="R506" s="98">
        <f t="shared" ca="1" si="537"/>
        <v>-0.548765446623804</v>
      </c>
      <c r="S506" s="98">
        <f t="shared" ca="1" si="537"/>
        <v>-0.10439386075997692</v>
      </c>
      <c r="T506" s="98">
        <f t="shared" ca="1" si="537"/>
        <v>7.6424226338327461E-2</v>
      </c>
      <c r="U506" s="98">
        <f t="shared" ca="1" si="537"/>
        <v>-0.4091117667124613</v>
      </c>
      <c r="V506" s="98">
        <f t="shared" ca="1" si="537"/>
        <v>0.41333914368060443</v>
      </c>
      <c r="W506" s="98">
        <f t="shared" ca="1" si="537"/>
        <v>-0.11940836732938409</v>
      </c>
      <c r="X506" s="98">
        <f t="shared" ca="1" si="537"/>
        <v>-0.19763066220007386</v>
      </c>
      <c r="Y506" s="98">
        <f t="shared" ca="1" si="537"/>
        <v>0.29384421476918909</v>
      </c>
      <c r="Z506" s="98">
        <f t="shared" ca="1" si="537"/>
        <v>0.40871866399047541</v>
      </c>
      <c r="AA506" s="98">
        <f t="shared" ca="1" si="535"/>
        <v>2.3859632223121485E-2</v>
      </c>
      <c r="AB506" s="98">
        <f t="shared" ca="1" si="535"/>
        <v>0.47482989049979629</v>
      </c>
      <c r="AC506" s="98">
        <f t="shared" ca="1" si="535"/>
        <v>-0.42553294658484209</v>
      </c>
      <c r="AD506" s="98">
        <f t="shared" ca="1" si="535"/>
        <v>-0.548765446623804</v>
      </c>
      <c r="AE506" s="98" t="str">
        <f t="shared" ca="1" si="535"/>
        <v/>
      </c>
      <c r="AF506" s="98" t="str">
        <f t="shared" ca="1" si="535"/>
        <v/>
      </c>
      <c r="AG506" s="98" t="str">
        <f t="shared" ca="1" si="535"/>
        <v/>
      </c>
      <c r="AH506" s="98" t="str">
        <f t="shared" ca="1" si="535"/>
        <v/>
      </c>
      <c r="AI506" s="98" t="str">
        <f t="shared" ca="1" si="535"/>
        <v/>
      </c>
      <c r="AJ506" s="98" t="str">
        <f t="shared" ca="1" si="535"/>
        <v/>
      </c>
      <c r="AK506" s="98" t="str">
        <f t="shared" ca="1" si="535"/>
        <v/>
      </c>
      <c r="AL506" s="98" t="str">
        <f t="shared" ca="1" si="535"/>
        <v/>
      </c>
      <c r="AM506" s="98" t="str">
        <f t="shared" ca="1" si="535"/>
        <v/>
      </c>
      <c r="AN506" s="98" t="str">
        <f t="shared" ca="1" si="535"/>
        <v/>
      </c>
      <c r="AO506" s="98" t="str">
        <f t="shared" ca="1" si="535"/>
        <v/>
      </c>
      <c r="AP506" s="98" t="str">
        <f t="shared" ref="AF506:AP530" ca="1" si="543">IF(AP$61&gt;0,INDEX($K$64:$BH$64,INT($K$1*RAND())+1),"")</f>
        <v/>
      </c>
      <c r="AQ506" s="98" t="str">
        <f t="shared" ca="1" si="541"/>
        <v/>
      </c>
      <c r="AR506" s="98" t="str">
        <f t="shared" ca="1" si="541"/>
        <v/>
      </c>
      <c r="AS506" s="98" t="str">
        <f t="shared" ca="1" si="541"/>
        <v/>
      </c>
      <c r="AT506" s="98" t="str">
        <f t="shared" ca="1" si="541"/>
        <v/>
      </c>
      <c r="AU506" s="98" t="str">
        <f t="shared" ca="1" si="541"/>
        <v/>
      </c>
      <c r="AV506" s="98" t="str">
        <f t="shared" ca="1" si="541"/>
        <v/>
      </c>
      <c r="AW506" s="98" t="str">
        <f t="shared" ca="1" si="541"/>
        <v/>
      </c>
      <c r="AX506" s="98" t="str">
        <f t="shared" ca="1" si="541"/>
        <v/>
      </c>
      <c r="AY506" s="98" t="str">
        <f t="shared" ca="1" si="541"/>
        <v/>
      </c>
      <c r="AZ506" s="98" t="str">
        <f t="shared" ca="1" si="541"/>
        <v/>
      </c>
      <c r="BA506" s="98" t="str">
        <f t="shared" ca="1" si="541"/>
        <v/>
      </c>
      <c r="BB506" s="98" t="str">
        <f t="shared" ca="1" si="541"/>
        <v/>
      </c>
      <c r="BC506" s="98" t="str">
        <f t="shared" ca="1" si="541"/>
        <v/>
      </c>
      <c r="BD506" s="98" t="str">
        <f t="shared" ca="1" si="541"/>
        <v/>
      </c>
      <c r="BE506" s="98" t="str">
        <f t="shared" ca="1" si="541"/>
        <v/>
      </c>
      <c r="BF506" s="98" t="str">
        <f t="shared" ca="1" si="541"/>
        <v/>
      </c>
      <c r="BG506" s="98" t="str">
        <f t="shared" ca="1" si="522"/>
        <v/>
      </c>
      <c r="BH506" s="98" t="str">
        <f t="shared" ca="1" si="522"/>
        <v/>
      </c>
      <c r="BJ506" s="98">
        <f t="shared" ca="1" si="493"/>
        <v>0.67266253014384669</v>
      </c>
      <c r="BK506" s="98">
        <f t="shared" ca="1" si="494"/>
        <v>1.2899227083720379</v>
      </c>
      <c r="BL506" s="98">
        <f t="shared" ca="1" si="495"/>
        <v>1.4262822062088516</v>
      </c>
      <c r="BM506" s="98">
        <f t="shared" ca="1" si="496"/>
        <v>0.6905919641316054</v>
      </c>
      <c r="BN506" s="98">
        <f t="shared" ca="1" si="497"/>
        <v>1.4552519678518618</v>
      </c>
      <c r="BO506" s="98">
        <f t="shared" ca="1" si="498"/>
        <v>1.6687358517310309</v>
      </c>
      <c r="BP506" s="98">
        <f t="shared" ca="1" si="499"/>
        <v>0.72540723728446199</v>
      </c>
      <c r="BQ506" s="98">
        <f t="shared" ca="1" si="500"/>
        <v>3.0516255747763843E-2</v>
      </c>
      <c r="BR506" s="98">
        <f t="shared" ca="1" si="501"/>
        <v>0.65971148304367144</v>
      </c>
      <c r="BS506" s="98">
        <f t="shared" ca="1" si="502"/>
        <v>1.0563779090038814</v>
      </c>
      <c r="BT506" s="98">
        <f t="shared" ca="1" si="503"/>
        <v>0.60336739083401247</v>
      </c>
      <c r="BU506" s="98">
        <f t="shared" ca="1" si="504"/>
        <v>1.4141056138349704</v>
      </c>
      <c r="BV506" s="98">
        <f t="shared" ca="1" si="505"/>
        <v>0.72720287037091491</v>
      </c>
      <c r="BW506" s="98">
        <f t="shared" ca="1" si="506"/>
        <v>0.71618833934037007</v>
      </c>
      <c r="BX506" s="98">
        <f t="shared" ca="1" si="507"/>
        <v>0.96250743286433926</v>
      </c>
      <c r="BY506" s="98">
        <f t="shared" ca="1" si="508"/>
        <v>1.4465482609775753</v>
      </c>
      <c r="BZ506" s="98">
        <f t="shared" ca="1" si="509"/>
        <v>0.95046634213263692</v>
      </c>
      <c r="CA506" s="98">
        <f t="shared" ca="1" si="510"/>
        <v>1.0335916631347861</v>
      </c>
      <c r="CB506" s="98">
        <f t="shared" ca="1" si="511"/>
        <v>0.41299960112715917</v>
      </c>
      <c r="CC506" s="98">
        <f t="shared" ca="1" si="512"/>
        <v>0.30134158347101991</v>
      </c>
      <c r="CD506" s="98" t="str">
        <f t="shared" si="515"/>
        <v/>
      </c>
      <c r="CE506" s="98" t="str">
        <f t="shared" si="515"/>
        <v/>
      </c>
      <c r="CF506" s="98" t="str">
        <f t="shared" si="515"/>
        <v/>
      </c>
      <c r="CG506" s="98" t="str">
        <f t="shared" si="515"/>
        <v/>
      </c>
      <c r="CH506" s="98" t="str">
        <f t="shared" si="515"/>
        <v/>
      </c>
      <c r="CI506" s="98" t="str">
        <f t="shared" si="515"/>
        <v/>
      </c>
      <c r="CJ506" s="98" t="str">
        <f t="shared" si="515"/>
        <v/>
      </c>
      <c r="CK506" s="98" t="str">
        <f t="shared" si="515"/>
        <v/>
      </c>
      <c r="CL506" s="98" t="str">
        <f t="shared" si="534"/>
        <v/>
      </c>
      <c r="CM506" s="98" t="str">
        <f t="shared" si="534"/>
        <v/>
      </c>
      <c r="CN506" s="98" t="str">
        <f t="shared" si="534"/>
        <v/>
      </c>
      <c r="CO506" s="98" t="str">
        <f t="shared" si="534"/>
        <v/>
      </c>
      <c r="CP506" s="98" t="str">
        <f t="shared" si="534"/>
        <v/>
      </c>
      <c r="CQ506" s="98" t="str">
        <f t="shared" si="525"/>
        <v/>
      </c>
      <c r="CR506" s="98" t="str">
        <f t="shared" si="525"/>
        <v/>
      </c>
      <c r="CS506" s="98" t="str">
        <f t="shared" si="525"/>
        <v/>
      </c>
      <c r="CT506" s="98" t="str">
        <f t="shared" si="525"/>
        <v/>
      </c>
      <c r="CU506" s="98" t="str">
        <f t="shared" si="525"/>
        <v/>
      </c>
      <c r="CV506" s="98" t="str">
        <f t="shared" si="481"/>
        <v/>
      </c>
      <c r="CW506" s="98" t="str">
        <f t="shared" si="481"/>
        <v/>
      </c>
      <c r="CX506" s="98" t="str">
        <f t="shared" si="481"/>
        <v/>
      </c>
      <c r="CY506" s="98" t="str">
        <f t="shared" si="481"/>
        <v/>
      </c>
      <c r="CZ506" s="98" t="str">
        <f t="shared" si="542"/>
        <v/>
      </c>
      <c r="DA506" s="98" t="str">
        <f t="shared" si="542"/>
        <v/>
      </c>
      <c r="DB506" s="98" t="str">
        <f t="shared" si="542"/>
        <v/>
      </c>
      <c r="DC506" s="98" t="str">
        <f t="shared" si="542"/>
        <v/>
      </c>
      <c r="DD506" s="98" t="str">
        <f t="shared" si="542"/>
        <v/>
      </c>
      <c r="DE506" s="98" t="str">
        <f t="shared" si="542"/>
        <v/>
      </c>
      <c r="DF506" s="98" t="str">
        <f t="shared" si="542"/>
        <v/>
      </c>
      <c r="DG506" s="98" t="str">
        <f t="shared" si="542"/>
        <v/>
      </c>
      <c r="EE506" s="100">
        <f t="shared" ca="1" si="538"/>
        <v>0</v>
      </c>
      <c r="EF506" s="100">
        <f t="shared" ca="1" si="538"/>
        <v>202.58874118224503</v>
      </c>
      <c r="EG506" s="100">
        <f t="shared" ca="1" si="538"/>
        <v>385.23000546275705</v>
      </c>
      <c r="EH506" s="100">
        <f t="shared" ca="1" si="538"/>
        <v>548.99718296250182</v>
      </c>
      <c r="EI506" s="100">
        <f t="shared" ca="1" si="538"/>
        <v>694.9123215763932</v>
      </c>
      <c r="EJ506" s="100">
        <f t="shared" ca="1" si="538"/>
        <v>823.94842927943205</v>
      </c>
      <c r="EK506" s="100">
        <f t="shared" ca="1" si="538"/>
        <v>937.03167732165775</v>
      </c>
      <c r="EL506" s="100">
        <f t="shared" ca="1" si="538"/>
        <v>1035.0435084599962</v>
      </c>
      <c r="EM506" s="100">
        <f t="shared" ca="1" si="538"/>
        <v>1118.822654205032</v>
      </c>
      <c r="EN506" s="100">
        <f t="shared" ca="1" si="538"/>
        <v>1189.1670648975119</v>
      </c>
      <c r="EO506" s="100">
        <f t="shared" ca="1" si="538"/>
        <v>1246.8357562727965</v>
      </c>
      <c r="EP506" s="100">
        <f t="shared" ca="1" si="538"/>
        <v>1292.5505760211686</v>
      </c>
      <c r="EQ506" s="100">
        <f t="shared" ca="1" si="538"/>
        <v>1326.9978937077162</v>
      </c>
      <c r="ER506" s="100">
        <f t="shared" ca="1" si="538"/>
        <v>1350.8302172771159</v>
      </c>
      <c r="ES506" s="100">
        <f t="shared" ca="1" si="538"/>
        <v>1364.6677392358661</v>
      </c>
      <c r="ET506" s="100">
        <f t="shared" ca="1" si="538"/>
        <v>1369.0998154771255</v>
      </c>
      <c r="EU506" s="100">
        <f t="shared" ca="1" si="536"/>
        <v>1364.6863795910526</v>
      </c>
      <c r="EV506" s="100">
        <f t="shared" ca="1" si="536"/>
        <v>1351.9592953862798</v>
      </c>
      <c r="EW506" s="100">
        <f t="shared" ca="1" si="536"/>
        <v>1331.4236502355889</v>
      </c>
      <c r="EX506" s="100">
        <f t="shared" ca="1" si="536"/>
        <v>1303.5589917509324</v>
      </c>
      <c r="EY506" s="100">
        <f t="shared" ca="1" si="536"/>
        <v>1268.8205101893263</v>
      </c>
      <c r="FA506" s="99">
        <f t="shared" ca="1" si="540"/>
        <v>0</v>
      </c>
      <c r="FB506" s="99">
        <f t="shared" ca="1" si="540"/>
        <v>0</v>
      </c>
      <c r="FC506" s="99">
        <f t="shared" ca="1" si="540"/>
        <v>0</v>
      </c>
      <c r="FD506" s="99">
        <f t="shared" ca="1" si="540"/>
        <v>0</v>
      </c>
      <c r="FE506" s="99">
        <f t="shared" ca="1" si="540"/>
        <v>0</v>
      </c>
      <c r="FF506" s="99">
        <f t="shared" ca="1" si="540"/>
        <v>0</v>
      </c>
      <c r="FG506" s="99">
        <f t="shared" ca="1" si="540"/>
        <v>0</v>
      </c>
      <c r="FH506" s="99">
        <f t="shared" ca="1" si="540"/>
        <v>0</v>
      </c>
      <c r="FI506" s="99">
        <f t="shared" ca="1" si="540"/>
        <v>0</v>
      </c>
      <c r="FJ506" s="99">
        <f t="shared" ca="1" si="540"/>
        <v>0</v>
      </c>
      <c r="FK506" s="99">
        <f t="shared" ca="1" si="540"/>
        <v>0</v>
      </c>
      <c r="FL506" s="99">
        <f t="shared" ca="1" si="540"/>
        <v>0</v>
      </c>
      <c r="FM506" s="99">
        <f t="shared" ca="1" si="540"/>
        <v>0</v>
      </c>
      <c r="FN506" s="99">
        <f t="shared" ca="1" si="540"/>
        <v>0</v>
      </c>
      <c r="FO506" s="99">
        <f t="shared" ca="1" si="540"/>
        <v>0</v>
      </c>
      <c r="FP506" s="99">
        <f t="shared" ca="1" si="540"/>
        <v>1</v>
      </c>
      <c r="FQ506" s="99">
        <f t="shared" ca="1" si="539"/>
        <v>1</v>
      </c>
      <c r="FR506" s="99">
        <f t="shared" ca="1" si="539"/>
        <v>1</v>
      </c>
      <c r="FS506" s="99">
        <f t="shared" ca="1" si="539"/>
        <v>1</v>
      </c>
      <c r="FT506" s="99">
        <f t="shared" ca="1" si="539"/>
        <v>1</v>
      </c>
      <c r="FU506" s="99">
        <f t="shared" ca="1" si="539"/>
        <v>1</v>
      </c>
      <c r="FV506" s="99">
        <f t="shared" ca="1" si="539"/>
        <v>1</v>
      </c>
      <c r="FW506" s="99">
        <f t="shared" ca="1" si="539"/>
        <v>1</v>
      </c>
      <c r="FX506" s="99">
        <f t="shared" ca="1" si="539"/>
        <v>1</v>
      </c>
      <c r="FY506" s="99">
        <f t="shared" ca="1" si="539"/>
        <v>1</v>
      </c>
      <c r="FZ506" s="99">
        <f t="shared" ca="1" si="539"/>
        <v>1</v>
      </c>
      <c r="GA506" s="99">
        <f t="shared" ca="1" si="539"/>
        <v>1</v>
      </c>
      <c r="GB506" s="99">
        <f t="shared" ca="1" si="539"/>
        <v>1</v>
      </c>
      <c r="GC506" s="99">
        <f t="shared" ca="1" si="539"/>
        <v>1</v>
      </c>
      <c r="GD506" s="99">
        <f t="shared" ca="1" si="539"/>
        <v>1</v>
      </c>
      <c r="GE506" s="99">
        <f t="shared" ca="1" si="539"/>
        <v>1</v>
      </c>
    </row>
    <row r="507" spans="1:187" x14ac:dyDescent="0.2">
      <c r="A507" s="96">
        <f t="shared" ca="1" si="483"/>
        <v>1.2046281117739051</v>
      </c>
      <c r="B507" s="97">
        <f t="shared" ca="1" si="484"/>
        <v>7.9380657031262577E-4</v>
      </c>
      <c r="C507" s="92">
        <f t="shared" ca="1" si="485"/>
        <v>0.21869166214351232</v>
      </c>
      <c r="D507" s="166">
        <f t="shared" ca="1" si="486"/>
        <v>1.2285411333194511</v>
      </c>
      <c r="E507" s="100">
        <f t="shared" ca="1" si="487"/>
        <v>1547.6580558354578</v>
      </c>
      <c r="F507" s="100">
        <f t="shared" ca="1" si="488"/>
        <v>640.73371718423391</v>
      </c>
      <c r="G507" s="100">
        <f t="shared" ca="1" si="489"/>
        <v>1316.2426134245718</v>
      </c>
      <c r="H507" s="99">
        <f t="shared" ca="1" si="490"/>
        <v>675.50889624033789</v>
      </c>
      <c r="I507" s="92">
        <f t="shared" ca="1" si="491"/>
        <v>0.50861863452167666</v>
      </c>
      <c r="J507" s="12" t="s">
        <v>534</v>
      </c>
      <c r="K507" s="98">
        <f t="shared" ca="1" si="537"/>
        <v>2.3859632223121485E-2</v>
      </c>
      <c r="L507" s="98">
        <f t="shared" ca="1" si="537"/>
        <v>-0.548765446623804</v>
      </c>
      <c r="M507" s="98">
        <f t="shared" ca="1" si="537"/>
        <v>-9.0450796487645757E-2</v>
      </c>
      <c r="N507" s="98">
        <f t="shared" ca="1" si="537"/>
        <v>-0.27307345147721351</v>
      </c>
      <c r="O507" s="98">
        <f t="shared" ca="1" si="537"/>
        <v>-0.11940836732938409</v>
      </c>
      <c r="P507" s="98">
        <f t="shared" ca="1" si="537"/>
        <v>-9.0450796487645757E-2</v>
      </c>
      <c r="Q507" s="98">
        <f t="shared" ca="1" si="537"/>
        <v>0.29384421476918909</v>
      </c>
      <c r="R507" s="98">
        <f t="shared" ca="1" si="537"/>
        <v>-0.4091117667124613</v>
      </c>
      <c r="S507" s="98">
        <f t="shared" ca="1" si="537"/>
        <v>-9.0450796487645757E-2</v>
      </c>
      <c r="T507" s="98">
        <f t="shared" ca="1" si="537"/>
        <v>-0.42553294658484209</v>
      </c>
      <c r="U507" s="98">
        <f t="shared" ca="1" si="537"/>
        <v>-0.10439386075997692</v>
      </c>
      <c r="V507" s="98">
        <f t="shared" ca="1" si="537"/>
        <v>-0.10439386075997692</v>
      </c>
      <c r="W507" s="98">
        <f t="shared" ca="1" si="537"/>
        <v>-0.11940836732938409</v>
      </c>
      <c r="X507" s="98">
        <f t="shared" ca="1" si="537"/>
        <v>2.3859632223121485E-2</v>
      </c>
      <c r="Y507" s="98">
        <f t="shared" ca="1" si="537"/>
        <v>-0.4091117667124613</v>
      </c>
      <c r="Z507" s="98">
        <f t="shared" ca="1" si="537"/>
        <v>-0.42553294658484209</v>
      </c>
      <c r="AA507" s="98">
        <f t="shared" ca="1" si="535"/>
        <v>-9.0450796487645757E-2</v>
      </c>
      <c r="AB507" s="98">
        <f t="shared" ca="1" si="535"/>
        <v>-0.19763066220007386</v>
      </c>
      <c r="AC507" s="98">
        <f t="shared" ca="1" si="535"/>
        <v>-0.27307345147721351</v>
      </c>
      <c r="AD507" s="98">
        <f t="shared" ca="1" si="535"/>
        <v>-0.548765446623804</v>
      </c>
      <c r="AE507" s="98" t="str">
        <f t="shared" ca="1" si="535"/>
        <v/>
      </c>
      <c r="AF507" s="98" t="str">
        <f t="shared" ca="1" si="543"/>
        <v/>
      </c>
      <c r="AG507" s="98" t="str">
        <f t="shared" ca="1" si="543"/>
        <v/>
      </c>
      <c r="AH507" s="98" t="str">
        <f t="shared" ca="1" si="543"/>
        <v/>
      </c>
      <c r="AI507" s="98" t="str">
        <f t="shared" ca="1" si="543"/>
        <v/>
      </c>
      <c r="AJ507" s="98" t="str">
        <f t="shared" ca="1" si="543"/>
        <v/>
      </c>
      <c r="AK507" s="98" t="str">
        <f t="shared" ca="1" si="543"/>
        <v/>
      </c>
      <c r="AL507" s="98" t="str">
        <f t="shared" ca="1" si="543"/>
        <v/>
      </c>
      <c r="AM507" s="98" t="str">
        <f t="shared" ca="1" si="543"/>
        <v/>
      </c>
      <c r="AN507" s="98" t="str">
        <f t="shared" ca="1" si="543"/>
        <v/>
      </c>
      <c r="AO507" s="98" t="str">
        <f t="shared" ca="1" si="543"/>
        <v/>
      </c>
      <c r="AP507" s="98" t="str">
        <f t="shared" ca="1" si="543"/>
        <v/>
      </c>
      <c r="AQ507" s="98" t="str">
        <f t="shared" ca="1" si="541"/>
        <v/>
      </c>
      <c r="AR507" s="98" t="str">
        <f t="shared" ca="1" si="541"/>
        <v/>
      </c>
      <c r="AS507" s="98" t="str">
        <f t="shared" ca="1" si="541"/>
        <v/>
      </c>
      <c r="AT507" s="98" t="str">
        <f t="shared" ca="1" si="541"/>
        <v/>
      </c>
      <c r="AU507" s="98" t="str">
        <f t="shared" ca="1" si="541"/>
        <v/>
      </c>
      <c r="AV507" s="98" t="str">
        <f t="shared" ca="1" si="541"/>
        <v/>
      </c>
      <c r="AW507" s="98" t="str">
        <f t="shared" ca="1" si="541"/>
        <v/>
      </c>
      <c r="AX507" s="98" t="str">
        <f t="shared" ca="1" si="541"/>
        <v/>
      </c>
      <c r="AY507" s="98" t="str">
        <f t="shared" ca="1" si="541"/>
        <v/>
      </c>
      <c r="AZ507" s="98" t="str">
        <f t="shared" ca="1" si="541"/>
        <v/>
      </c>
      <c r="BA507" s="98" t="str">
        <f t="shared" ca="1" si="541"/>
        <v/>
      </c>
      <c r="BB507" s="98" t="str">
        <f t="shared" ca="1" si="541"/>
        <v/>
      </c>
      <c r="BC507" s="98" t="str">
        <f t="shared" ca="1" si="541"/>
        <v/>
      </c>
      <c r="BD507" s="98" t="str">
        <f t="shared" ca="1" si="541"/>
        <v/>
      </c>
      <c r="BE507" s="98" t="str">
        <f t="shared" ca="1" si="541"/>
        <v/>
      </c>
      <c r="BF507" s="98" t="str">
        <f t="shared" ca="1" si="541"/>
        <v/>
      </c>
      <c r="BG507" s="98" t="str">
        <f t="shared" ca="1" si="522"/>
        <v/>
      </c>
      <c r="BH507" s="98" t="str">
        <f t="shared" ca="1" si="522"/>
        <v/>
      </c>
      <c r="BJ507" s="98">
        <f t="shared" ca="1" si="493"/>
        <v>0.96959561384418169</v>
      </c>
      <c r="BK507" s="98">
        <f t="shared" ca="1" si="494"/>
        <v>0.33243859775775852</v>
      </c>
      <c r="BL507" s="98">
        <f t="shared" ca="1" si="495"/>
        <v>0.86100151922140955</v>
      </c>
      <c r="BM507" s="98">
        <f t="shared" ca="1" si="496"/>
        <v>0.6905919641316054</v>
      </c>
      <c r="BN507" s="98">
        <f t="shared" ca="1" si="497"/>
        <v>0.86101371002268146</v>
      </c>
      <c r="BO507" s="98">
        <f t="shared" ca="1" si="498"/>
        <v>0.53460471867327741</v>
      </c>
      <c r="BP507" s="98">
        <f t="shared" ca="1" si="499"/>
        <v>1.1097022485412968</v>
      </c>
      <c r="BQ507" s="98">
        <f t="shared" ca="1" si="500"/>
        <v>0.17016993565910654</v>
      </c>
      <c r="BR507" s="98">
        <f t="shared" ca="1" si="501"/>
        <v>0.67365454731600261</v>
      </c>
      <c r="BS507" s="98">
        <f t="shared" ca="1" si="502"/>
        <v>0.55442073608071185</v>
      </c>
      <c r="BT507" s="98">
        <f t="shared" ca="1" si="503"/>
        <v>0.90808529678649685</v>
      </c>
      <c r="BU507" s="98">
        <f t="shared" ca="1" si="504"/>
        <v>0.89637260939438901</v>
      </c>
      <c r="BV507" s="98">
        <f t="shared" ca="1" si="505"/>
        <v>0.72720287037091491</v>
      </c>
      <c r="BW507" s="98">
        <f t="shared" ca="1" si="506"/>
        <v>0.93767863376356542</v>
      </c>
      <c r="BX507" s="98">
        <f t="shared" ca="1" si="507"/>
        <v>0.25955145138268887</v>
      </c>
      <c r="BY507" s="98">
        <f t="shared" ca="1" si="508"/>
        <v>0.61229665040225778</v>
      </c>
      <c r="BZ507" s="98">
        <f t="shared" ca="1" si="509"/>
        <v>0.83615591342186968</v>
      </c>
      <c r="CA507" s="98">
        <f t="shared" ca="1" si="510"/>
        <v>0.36113111043491586</v>
      </c>
      <c r="CB507" s="98">
        <f t="shared" ca="1" si="511"/>
        <v>0.56545909623478774</v>
      </c>
      <c r="CC507" s="98">
        <f t="shared" ca="1" si="512"/>
        <v>0.30134158347101991</v>
      </c>
      <c r="CD507" s="98" t="str">
        <f t="shared" si="515"/>
        <v/>
      </c>
      <c r="CE507" s="98" t="str">
        <f t="shared" ref="CE507:CO536" si="544">IF(CE$61&gt;0,AF$63+AF507,"")</f>
        <v/>
      </c>
      <c r="CF507" s="98" t="str">
        <f t="shared" si="544"/>
        <v/>
      </c>
      <c r="CG507" s="98" t="str">
        <f t="shared" si="544"/>
        <v/>
      </c>
      <c r="CH507" s="98" t="str">
        <f t="shared" si="544"/>
        <v/>
      </c>
      <c r="CI507" s="98" t="str">
        <f t="shared" si="544"/>
        <v/>
      </c>
      <c r="CJ507" s="98" t="str">
        <f t="shared" si="544"/>
        <v/>
      </c>
      <c r="CK507" s="98" t="str">
        <f t="shared" si="544"/>
        <v/>
      </c>
      <c r="CL507" s="98" t="str">
        <f t="shared" si="534"/>
        <v/>
      </c>
      <c r="CM507" s="98" t="str">
        <f t="shared" si="534"/>
        <v/>
      </c>
      <c r="CN507" s="98" t="str">
        <f t="shared" si="534"/>
        <v/>
      </c>
      <c r="CO507" s="98" t="str">
        <f t="shared" si="534"/>
        <v/>
      </c>
      <c r="CP507" s="98" t="str">
        <f t="shared" si="534"/>
        <v/>
      </c>
      <c r="CQ507" s="98" t="str">
        <f t="shared" si="525"/>
        <v/>
      </c>
      <c r="CR507" s="98" t="str">
        <f t="shared" si="525"/>
        <v/>
      </c>
      <c r="CS507" s="98" t="str">
        <f t="shared" si="525"/>
        <v/>
      </c>
      <c r="CT507" s="98" t="str">
        <f t="shared" si="525"/>
        <v/>
      </c>
      <c r="CU507" s="98" t="str">
        <f t="shared" si="525"/>
        <v/>
      </c>
      <c r="CV507" s="98" t="str">
        <f t="shared" si="481"/>
        <v/>
      </c>
      <c r="CW507" s="98" t="str">
        <f t="shared" si="481"/>
        <v/>
      </c>
      <c r="CX507" s="98" t="str">
        <f t="shared" si="481"/>
        <v/>
      </c>
      <c r="CY507" s="98" t="str">
        <f t="shared" si="481"/>
        <v/>
      </c>
      <c r="CZ507" s="98" t="str">
        <f t="shared" si="542"/>
        <v/>
      </c>
      <c r="DA507" s="98" t="str">
        <f t="shared" si="542"/>
        <v/>
      </c>
      <c r="DB507" s="98" t="str">
        <f t="shared" si="542"/>
        <v/>
      </c>
      <c r="DC507" s="98" t="str">
        <f t="shared" si="542"/>
        <v/>
      </c>
      <c r="DD507" s="98" t="str">
        <f t="shared" si="542"/>
        <v/>
      </c>
      <c r="DE507" s="98" t="str">
        <f t="shared" si="542"/>
        <v/>
      </c>
      <c r="DF507" s="98" t="str">
        <f t="shared" si="542"/>
        <v/>
      </c>
      <c r="DG507" s="98" t="str">
        <f t="shared" si="542"/>
        <v/>
      </c>
      <c r="EE507" s="100">
        <f t="shared" ca="1" si="538"/>
        <v>0</v>
      </c>
      <c r="EF507" s="100">
        <f t="shared" ca="1" si="538"/>
        <v>167.28768054559174</v>
      </c>
      <c r="EG507" s="100">
        <f t="shared" ca="1" si="538"/>
        <v>306.36042016412364</v>
      </c>
      <c r="EH507" s="100">
        <f t="shared" ca="1" si="538"/>
        <v>419.67808682049179</v>
      </c>
      <c r="EI507" s="100">
        <f t="shared" ca="1" si="538"/>
        <v>509.5099181821235</v>
      </c>
      <c r="EJ507" s="100">
        <f t="shared" ca="1" si="538"/>
        <v>577.94837141352184</v>
      </c>
      <c r="EK507" s="100">
        <f t="shared" ca="1" si="538"/>
        <v>626.92200699562545</v>
      </c>
      <c r="EL507" s="100">
        <f t="shared" ca="1" si="538"/>
        <v>658.20747207192414</v>
      </c>
      <c r="EM507" s="100">
        <f t="shared" ca="1" si="538"/>
        <v>673.44064447228232</v>
      </c>
      <c r="EN507" s="100">
        <f t="shared" ca="1" si="538"/>
        <v>674.12699449894296</v>
      </c>
      <c r="EO507" s="100">
        <f t="shared" ca="1" si="538"/>
        <v>661.65121775882028</v>
      </c>
      <c r="EP507" s="100">
        <f t="shared" ca="1" si="538"/>
        <v>637.28618877476345</v>
      </c>
      <c r="EQ507" s="100">
        <f t="shared" ca="1" si="538"/>
        <v>602.20128178987477</v>
      </c>
      <c r="ER507" s="100">
        <f t="shared" ca="1" si="538"/>
        <v>557.47010207811934</v>
      </c>
      <c r="ES507" s="100">
        <f t="shared" ca="1" si="538"/>
        <v>504.07766817730067</v>
      </c>
      <c r="ET507" s="100">
        <f t="shared" ca="1" si="538"/>
        <v>442.92708275373616</v>
      </c>
      <c r="EU507" s="100">
        <f t="shared" ca="1" si="536"/>
        <v>374.84572727937871</v>
      </c>
      <c r="EV507" s="100">
        <f t="shared" ca="1" si="536"/>
        <v>300.59101334005118</v>
      </c>
      <c r="EW507" s="100">
        <f t="shared" ca="1" si="536"/>
        <v>220.85572118713208</v>
      </c>
      <c r="EX507" s="100">
        <f t="shared" ca="1" si="536"/>
        <v>136.27295408430564</v>
      </c>
      <c r="EY507" s="100">
        <f t="shared" ca="1" si="536"/>
        <v>47.420735076392475</v>
      </c>
      <c r="FA507" s="99">
        <f t="shared" ca="1" si="540"/>
        <v>0</v>
      </c>
      <c r="FB507" s="99">
        <f t="shared" ca="1" si="540"/>
        <v>0</v>
      </c>
      <c r="FC507" s="99">
        <f t="shared" ca="1" si="540"/>
        <v>0</v>
      </c>
      <c r="FD507" s="99">
        <f t="shared" ca="1" si="540"/>
        <v>0</v>
      </c>
      <c r="FE507" s="99">
        <f t="shared" ca="1" si="540"/>
        <v>0</v>
      </c>
      <c r="FF507" s="99">
        <f t="shared" ca="1" si="540"/>
        <v>0</v>
      </c>
      <c r="FG507" s="99">
        <f t="shared" ca="1" si="540"/>
        <v>0</v>
      </c>
      <c r="FH507" s="99">
        <f t="shared" ca="1" si="540"/>
        <v>0</v>
      </c>
      <c r="FI507" s="99">
        <f t="shared" ca="1" si="540"/>
        <v>0</v>
      </c>
      <c r="FJ507" s="99">
        <f t="shared" ca="1" si="540"/>
        <v>1</v>
      </c>
      <c r="FK507" s="99">
        <f t="shared" ca="1" si="540"/>
        <v>1</v>
      </c>
      <c r="FL507" s="99">
        <f t="shared" ca="1" si="540"/>
        <v>1</v>
      </c>
      <c r="FM507" s="99">
        <f t="shared" ca="1" si="540"/>
        <v>1</v>
      </c>
      <c r="FN507" s="99">
        <f t="shared" ca="1" si="540"/>
        <v>1</v>
      </c>
      <c r="FO507" s="99">
        <f t="shared" ca="1" si="540"/>
        <v>1</v>
      </c>
      <c r="FP507" s="99">
        <f t="shared" ca="1" si="540"/>
        <v>1</v>
      </c>
      <c r="FQ507" s="99">
        <f t="shared" ca="1" si="539"/>
        <v>1</v>
      </c>
      <c r="FR507" s="99">
        <f t="shared" ca="1" si="539"/>
        <v>1</v>
      </c>
      <c r="FS507" s="99">
        <f t="shared" ca="1" si="539"/>
        <v>0</v>
      </c>
      <c r="FT507" s="99">
        <f t="shared" ca="1" si="539"/>
        <v>0</v>
      </c>
      <c r="FU507" s="99">
        <f t="shared" ca="1" si="539"/>
        <v>0</v>
      </c>
      <c r="FV507" s="99">
        <f t="shared" ca="1" si="539"/>
        <v>0</v>
      </c>
      <c r="FW507" s="99">
        <f t="shared" ca="1" si="539"/>
        <v>0</v>
      </c>
      <c r="FX507" s="99">
        <f t="shared" ca="1" si="539"/>
        <v>0</v>
      </c>
      <c r="FY507" s="99">
        <f t="shared" ca="1" si="539"/>
        <v>0</v>
      </c>
      <c r="FZ507" s="99">
        <f t="shared" ca="1" si="539"/>
        <v>0</v>
      </c>
      <c r="GA507" s="99">
        <f t="shared" ca="1" si="539"/>
        <v>0</v>
      </c>
      <c r="GB507" s="99">
        <f t="shared" ca="1" si="539"/>
        <v>0</v>
      </c>
      <c r="GC507" s="99">
        <f t="shared" ca="1" si="539"/>
        <v>0</v>
      </c>
      <c r="GD507" s="99">
        <f t="shared" ca="1" si="539"/>
        <v>0</v>
      </c>
      <c r="GE507" s="99">
        <f t="shared" ca="1" si="539"/>
        <v>0</v>
      </c>
    </row>
    <row r="508" spans="1:187" x14ac:dyDescent="0.2">
      <c r="A508" s="96">
        <f t="shared" ca="1" si="483"/>
        <v>0.87261325259885758</v>
      </c>
      <c r="B508" s="97">
        <f t="shared" ca="1" si="484"/>
        <v>1.4380000555168517E-4</v>
      </c>
      <c r="C508" s="92">
        <f t="shared" ca="1" si="485"/>
        <v>0.30324134638719996</v>
      </c>
      <c r="D508" s="166">
        <f t="shared" ca="1" si="486"/>
        <v>0.91859090967821844</v>
      </c>
      <c r="E508" s="100">
        <f t="shared" ca="1" si="487"/>
        <v>6387.9754813225991</v>
      </c>
      <c r="F508" s="100">
        <f t="shared" ca="1" si="488"/>
        <v>2783.2322060739798</v>
      </c>
      <c r="G508" s="100">
        <f t="shared" ca="1" si="489"/>
        <v>4673.8120307557228</v>
      </c>
      <c r="H508" s="99">
        <f t="shared" ca="1" si="490"/>
        <v>1890.579824681743</v>
      </c>
      <c r="I508" s="92">
        <f t="shared" ca="1" si="491"/>
        <v>0.40022880668506722</v>
      </c>
      <c r="J508" s="12" t="s">
        <v>535</v>
      </c>
      <c r="K508" s="98">
        <f t="shared" ca="1" si="537"/>
        <v>-0.42553294658484209</v>
      </c>
      <c r="L508" s="98">
        <f t="shared" ca="1" si="537"/>
        <v>-0.27307345147721351</v>
      </c>
      <c r="M508" s="98">
        <f t="shared" ca="1" si="537"/>
        <v>-0.27307345147721351</v>
      </c>
      <c r="N508" s="98">
        <f t="shared" ca="1" si="537"/>
        <v>-9.0450796487645757E-2</v>
      </c>
      <c r="O508" s="98">
        <f t="shared" ca="1" si="537"/>
        <v>-0.4091117667124613</v>
      </c>
      <c r="P508" s="98">
        <f t="shared" ca="1" si="537"/>
        <v>0.40360090150499572</v>
      </c>
      <c r="Q508" s="98">
        <f t="shared" ca="1" si="537"/>
        <v>-9.0450796487645757E-2</v>
      </c>
      <c r="R508" s="98">
        <f t="shared" ca="1" si="537"/>
        <v>-0.4294954805311485</v>
      </c>
      <c r="S508" s="98">
        <f t="shared" ca="1" si="537"/>
        <v>-0.19763066220007386</v>
      </c>
      <c r="T508" s="98">
        <f t="shared" ca="1" si="537"/>
        <v>7.6424226338327461E-2</v>
      </c>
      <c r="U508" s="98">
        <f t="shared" ca="1" si="537"/>
        <v>0.40871866399047541</v>
      </c>
      <c r="V508" s="98">
        <f t="shared" ca="1" si="537"/>
        <v>-0.4294954805311485</v>
      </c>
      <c r="W508" s="98">
        <f t="shared" ca="1" si="537"/>
        <v>-9.0450796487645757E-2</v>
      </c>
      <c r="X508" s="98">
        <f t="shared" ca="1" si="537"/>
        <v>-0.24054431571504598</v>
      </c>
      <c r="Y508" s="98">
        <f t="shared" ca="1" si="537"/>
        <v>0.29384421476918909</v>
      </c>
      <c r="Z508" s="98">
        <f t="shared" ca="1" si="537"/>
        <v>-0.24054431571504598</v>
      </c>
      <c r="AA508" s="98">
        <f t="shared" ca="1" si="535"/>
        <v>-0.11940836732938409</v>
      </c>
      <c r="AB508" s="98">
        <f t="shared" ca="1" si="535"/>
        <v>0.47482989049979629</v>
      </c>
      <c r="AC508" s="98">
        <f t="shared" ca="1" si="535"/>
        <v>-0.42553294658484209</v>
      </c>
      <c r="AD508" s="98">
        <f t="shared" ca="1" si="535"/>
        <v>0.40871866399047541</v>
      </c>
      <c r="AE508" s="98" t="str">
        <f t="shared" ca="1" si="535"/>
        <v/>
      </c>
      <c r="AF508" s="98" t="str">
        <f t="shared" ca="1" si="543"/>
        <v/>
      </c>
      <c r="AG508" s="98" t="str">
        <f t="shared" ca="1" si="543"/>
        <v/>
      </c>
      <c r="AH508" s="98" t="str">
        <f t="shared" ca="1" si="543"/>
        <v/>
      </c>
      <c r="AI508" s="98" t="str">
        <f t="shared" ca="1" si="543"/>
        <v/>
      </c>
      <c r="AJ508" s="98" t="str">
        <f t="shared" ca="1" si="543"/>
        <v/>
      </c>
      <c r="AK508" s="98" t="str">
        <f t="shared" ca="1" si="543"/>
        <v/>
      </c>
      <c r="AL508" s="98" t="str">
        <f t="shared" ca="1" si="543"/>
        <v/>
      </c>
      <c r="AM508" s="98" t="str">
        <f t="shared" ca="1" si="543"/>
        <v/>
      </c>
      <c r="AN508" s="98" t="str">
        <f t="shared" ca="1" si="543"/>
        <v/>
      </c>
      <c r="AO508" s="98" t="str">
        <f t="shared" ca="1" si="543"/>
        <v/>
      </c>
      <c r="AP508" s="98" t="str">
        <f t="shared" ca="1" si="543"/>
        <v/>
      </c>
      <c r="AQ508" s="98" t="str">
        <f t="shared" ca="1" si="541"/>
        <v/>
      </c>
      <c r="AR508" s="98" t="str">
        <f t="shared" ca="1" si="541"/>
        <v/>
      </c>
      <c r="AS508" s="98" t="str">
        <f t="shared" ca="1" si="541"/>
        <v/>
      </c>
      <c r="AT508" s="98" t="str">
        <f t="shared" ca="1" si="541"/>
        <v/>
      </c>
      <c r="AU508" s="98" t="str">
        <f t="shared" ca="1" si="541"/>
        <v/>
      </c>
      <c r="AV508" s="98" t="str">
        <f t="shared" ca="1" si="541"/>
        <v/>
      </c>
      <c r="AW508" s="98" t="str">
        <f t="shared" ca="1" si="541"/>
        <v/>
      </c>
      <c r="AX508" s="98" t="str">
        <f t="shared" ca="1" si="541"/>
        <v/>
      </c>
      <c r="AY508" s="98" t="str">
        <f t="shared" ca="1" si="541"/>
        <v/>
      </c>
      <c r="AZ508" s="98" t="str">
        <f t="shared" ca="1" si="541"/>
        <v/>
      </c>
      <c r="BA508" s="98" t="str">
        <f t="shared" ca="1" si="541"/>
        <v/>
      </c>
      <c r="BB508" s="98" t="str">
        <f t="shared" ca="1" si="541"/>
        <v/>
      </c>
      <c r="BC508" s="98" t="str">
        <f t="shared" ca="1" si="541"/>
        <v/>
      </c>
      <c r="BD508" s="98" t="str">
        <f t="shared" ca="1" si="541"/>
        <v/>
      </c>
      <c r="BE508" s="98" t="str">
        <f t="shared" ca="1" si="541"/>
        <v/>
      </c>
      <c r="BF508" s="98" t="str">
        <f t="shared" ca="1" si="541"/>
        <v/>
      </c>
      <c r="BG508" s="98" t="str">
        <f t="shared" ca="1" si="522"/>
        <v/>
      </c>
      <c r="BH508" s="98" t="str">
        <f t="shared" ca="1" si="522"/>
        <v/>
      </c>
      <c r="BJ508" s="98">
        <f t="shared" ca="1" si="493"/>
        <v>0.52020303503621812</v>
      </c>
      <c r="BK508" s="98">
        <f t="shared" ca="1" si="494"/>
        <v>0.60813059290434901</v>
      </c>
      <c r="BL508" s="98">
        <f t="shared" ca="1" si="495"/>
        <v>0.67837886423184179</v>
      </c>
      <c r="BM508" s="98">
        <f t="shared" ca="1" si="496"/>
        <v>0.87321461912117315</v>
      </c>
      <c r="BN508" s="98">
        <f t="shared" ca="1" si="497"/>
        <v>0.57131031063960425</v>
      </c>
      <c r="BO508" s="98">
        <f t="shared" ca="1" si="498"/>
        <v>1.0286564166659189</v>
      </c>
      <c r="BP508" s="98">
        <f t="shared" ca="1" si="499"/>
        <v>0.72540723728446199</v>
      </c>
      <c r="BQ508" s="98">
        <f t="shared" ca="1" si="500"/>
        <v>0.14978622184041934</v>
      </c>
      <c r="BR508" s="98">
        <f t="shared" ca="1" si="501"/>
        <v>0.5664746816035745</v>
      </c>
      <c r="BS508" s="98">
        <f t="shared" ca="1" si="502"/>
        <v>1.0563779090038814</v>
      </c>
      <c r="BT508" s="98">
        <f t="shared" ca="1" si="503"/>
        <v>1.4211978215369492</v>
      </c>
      <c r="BU508" s="98">
        <f t="shared" ca="1" si="504"/>
        <v>0.57127098962321743</v>
      </c>
      <c r="BV508" s="98">
        <f t="shared" ca="1" si="505"/>
        <v>0.75616044121265324</v>
      </c>
      <c r="BW508" s="98">
        <f t="shared" ca="1" si="506"/>
        <v>0.67327468582539796</v>
      </c>
      <c r="BX508" s="98">
        <f t="shared" ca="1" si="507"/>
        <v>0.96250743286433926</v>
      </c>
      <c r="BY508" s="98">
        <f t="shared" ca="1" si="508"/>
        <v>0.79728528127205389</v>
      </c>
      <c r="BZ508" s="98">
        <f t="shared" ca="1" si="509"/>
        <v>0.80719834258013134</v>
      </c>
      <c r="CA508" s="98">
        <f t="shared" ca="1" si="510"/>
        <v>1.0335916631347861</v>
      </c>
      <c r="CB508" s="98">
        <f t="shared" ca="1" si="511"/>
        <v>0.41299960112715917</v>
      </c>
      <c r="CC508" s="98">
        <f t="shared" ca="1" si="512"/>
        <v>1.2588256940852993</v>
      </c>
      <c r="CD508" s="98" t="str">
        <f t="shared" ref="CD508:CD527" si="545">IF(CD$61&gt;0,AE$63+AE508,"")</f>
        <v/>
      </c>
      <c r="CE508" s="98" t="str">
        <f t="shared" si="544"/>
        <v/>
      </c>
      <c r="CF508" s="98" t="str">
        <f t="shared" si="544"/>
        <v/>
      </c>
      <c r="CG508" s="98" t="str">
        <f t="shared" si="544"/>
        <v/>
      </c>
      <c r="CH508" s="98" t="str">
        <f t="shared" si="544"/>
        <v/>
      </c>
      <c r="CI508" s="98" t="str">
        <f t="shared" si="544"/>
        <v/>
      </c>
      <c r="CJ508" s="98" t="str">
        <f t="shared" si="544"/>
        <v/>
      </c>
      <c r="CK508" s="98" t="str">
        <f t="shared" si="544"/>
        <v/>
      </c>
      <c r="CL508" s="98" t="str">
        <f t="shared" si="534"/>
        <v/>
      </c>
      <c r="CM508" s="98" t="str">
        <f t="shared" si="534"/>
        <v/>
      </c>
      <c r="CN508" s="98" t="str">
        <f t="shared" si="534"/>
        <v/>
      </c>
      <c r="CO508" s="98" t="str">
        <f t="shared" si="534"/>
        <v/>
      </c>
      <c r="CP508" s="98" t="str">
        <f t="shared" si="534"/>
        <v/>
      </c>
      <c r="CQ508" s="98" t="str">
        <f t="shared" si="525"/>
        <v/>
      </c>
      <c r="CR508" s="98" t="str">
        <f t="shared" si="525"/>
        <v/>
      </c>
      <c r="CS508" s="98" t="str">
        <f t="shared" si="525"/>
        <v/>
      </c>
      <c r="CT508" s="98" t="str">
        <f t="shared" si="525"/>
        <v/>
      </c>
      <c r="CU508" s="98" t="str">
        <f t="shared" si="525"/>
        <v/>
      </c>
      <c r="CV508" s="98" t="str">
        <f t="shared" si="481"/>
        <v/>
      </c>
      <c r="CW508" s="98" t="str">
        <f t="shared" si="481"/>
        <v/>
      </c>
      <c r="CX508" s="98" t="str">
        <f t="shared" si="481"/>
        <v/>
      </c>
      <c r="CY508" s="98" t="str">
        <f t="shared" si="481"/>
        <v/>
      </c>
      <c r="CZ508" s="98" t="str">
        <f t="shared" si="542"/>
        <v/>
      </c>
      <c r="DA508" s="98" t="str">
        <f t="shared" si="542"/>
        <v/>
      </c>
      <c r="DB508" s="98" t="str">
        <f t="shared" si="542"/>
        <v/>
      </c>
      <c r="DC508" s="98" t="str">
        <f t="shared" si="542"/>
        <v/>
      </c>
      <c r="DD508" s="98" t="str">
        <f t="shared" si="542"/>
        <v/>
      </c>
      <c r="DE508" s="98" t="str">
        <f t="shared" si="542"/>
        <v/>
      </c>
      <c r="DF508" s="98" t="str">
        <f t="shared" si="542"/>
        <v/>
      </c>
      <c r="DG508" s="98" t="str">
        <f t="shared" si="542"/>
        <v/>
      </c>
      <c r="EE508" s="100">
        <f t="shared" ca="1" si="538"/>
        <v>0</v>
      </c>
      <c r="EF508" s="100">
        <f t="shared" ca="1" si="538"/>
        <v>111.54532956981159</v>
      </c>
      <c r="EG508" s="100">
        <f t="shared" ca="1" si="538"/>
        <v>219.05613218721439</v>
      </c>
      <c r="EH508" s="100">
        <f t="shared" ca="1" si="538"/>
        <v>322.5976989487832</v>
      </c>
      <c r="EI508" s="100">
        <f t="shared" ca="1" si="538"/>
        <v>422.23438174093286</v>
      </c>
      <c r="EJ508" s="100">
        <f t="shared" ca="1" si="538"/>
        <v>518.02960590601754</v>
      </c>
      <c r="EK508" s="100">
        <f t="shared" ca="1" si="538"/>
        <v>610.04588274444814</v>
      </c>
      <c r="EL508" s="100">
        <f t="shared" ca="1" si="538"/>
        <v>698.34482185489276</v>
      </c>
      <c r="EM508" s="100">
        <f t="shared" ca="1" si="538"/>
        <v>782.98714331459917</v>
      </c>
      <c r="EN508" s="100">
        <f t="shared" ca="1" si="538"/>
        <v>864.03268970184979</v>
      </c>
      <c r="EO508" s="100">
        <f t="shared" ca="1" si="538"/>
        <v>941.5404379625428</v>
      </c>
      <c r="EP508" s="100">
        <f t="shared" ca="1" si="538"/>
        <v>1015.5685111228596</v>
      </c>
      <c r="EQ508" s="100">
        <f t="shared" ca="1" si="538"/>
        <v>1086.1741898499577</v>
      </c>
      <c r="ER508" s="100">
        <f t="shared" ca="1" si="538"/>
        <v>1153.4139238626099</v>
      </c>
      <c r="ES508" s="100">
        <f t="shared" ca="1" si="538"/>
        <v>1217.3433431936742</v>
      </c>
      <c r="ET508" s="100">
        <f t="shared" ca="1" si="538"/>
        <v>1278.0172693062746</v>
      </c>
      <c r="EU508" s="100">
        <f t="shared" ca="1" si="536"/>
        <v>1335.4897260655243</v>
      </c>
      <c r="EV508" s="100">
        <f t="shared" ca="1" si="536"/>
        <v>1389.8139505676263</v>
      </c>
      <c r="EW508" s="100">
        <f t="shared" ca="1" si="536"/>
        <v>1441.0424038281471</v>
      </c>
      <c r="EX508" s="100">
        <f t="shared" ca="1" si="536"/>
        <v>1489.2267813312392</v>
      </c>
      <c r="EY508" s="100">
        <f t="shared" ca="1" si="536"/>
        <v>1534.4180234415762</v>
      </c>
      <c r="FA508" s="99">
        <f t="shared" ca="1" si="540"/>
        <v>0</v>
      </c>
      <c r="FB508" s="99">
        <f t="shared" ca="1" si="540"/>
        <v>0</v>
      </c>
      <c r="FC508" s="99">
        <f t="shared" ca="1" si="540"/>
        <v>0</v>
      </c>
      <c r="FD508" s="99">
        <f t="shared" ca="1" si="540"/>
        <v>0</v>
      </c>
      <c r="FE508" s="99">
        <f t="shared" ca="1" si="540"/>
        <v>0</v>
      </c>
      <c r="FF508" s="99">
        <f t="shared" ca="1" si="540"/>
        <v>0</v>
      </c>
      <c r="FG508" s="99">
        <f t="shared" ca="1" si="540"/>
        <v>0</v>
      </c>
      <c r="FH508" s="99">
        <f t="shared" ca="1" si="540"/>
        <v>0</v>
      </c>
      <c r="FI508" s="99">
        <f t="shared" ca="1" si="540"/>
        <v>0</v>
      </c>
      <c r="FJ508" s="99">
        <f t="shared" ca="1" si="540"/>
        <v>0</v>
      </c>
      <c r="FK508" s="99">
        <f t="shared" ca="1" si="540"/>
        <v>0</v>
      </c>
      <c r="FL508" s="99">
        <f t="shared" ca="1" si="540"/>
        <v>0</v>
      </c>
      <c r="FM508" s="99">
        <f t="shared" ca="1" si="540"/>
        <v>0</v>
      </c>
      <c r="FN508" s="99">
        <f t="shared" ca="1" si="540"/>
        <v>0</v>
      </c>
      <c r="FO508" s="99">
        <f t="shared" ca="1" si="540"/>
        <v>0</v>
      </c>
      <c r="FP508" s="99">
        <f t="shared" ca="1" si="540"/>
        <v>0</v>
      </c>
      <c r="FQ508" s="99">
        <f t="shared" ca="1" si="539"/>
        <v>0</v>
      </c>
      <c r="FR508" s="99">
        <f t="shared" ca="1" si="539"/>
        <v>0</v>
      </c>
      <c r="FS508" s="99">
        <f t="shared" ca="1" si="539"/>
        <v>0</v>
      </c>
      <c r="FT508" s="99">
        <f t="shared" ca="1" si="539"/>
        <v>0</v>
      </c>
      <c r="FU508" s="99">
        <f t="shared" ca="1" si="539"/>
        <v>0</v>
      </c>
      <c r="FV508" s="99">
        <f t="shared" ca="1" si="539"/>
        <v>0</v>
      </c>
      <c r="FW508" s="99">
        <f t="shared" ca="1" si="539"/>
        <v>0</v>
      </c>
      <c r="FX508" s="99">
        <f t="shared" ca="1" si="539"/>
        <v>0</v>
      </c>
      <c r="FY508" s="99">
        <f t="shared" ca="1" si="539"/>
        <v>0</v>
      </c>
      <c r="FZ508" s="99">
        <f t="shared" ca="1" si="539"/>
        <v>0</v>
      </c>
      <c r="GA508" s="99">
        <f t="shared" ca="1" si="539"/>
        <v>0</v>
      </c>
      <c r="GB508" s="99">
        <f t="shared" ca="1" si="539"/>
        <v>0</v>
      </c>
      <c r="GC508" s="99">
        <f t="shared" ca="1" si="539"/>
        <v>0</v>
      </c>
      <c r="GD508" s="99">
        <f t="shared" ca="1" si="539"/>
        <v>0</v>
      </c>
      <c r="GE508" s="99">
        <f t="shared" ca="1" si="539"/>
        <v>0</v>
      </c>
    </row>
    <row r="509" spans="1:187" x14ac:dyDescent="0.2">
      <c r="A509" s="96">
        <f t="shared" ca="1" si="483"/>
        <v>0.91765152020432583</v>
      </c>
      <c r="B509" s="97">
        <f t="shared" ca="1" si="484"/>
        <v>1.8361750894134514E-4</v>
      </c>
      <c r="C509" s="92">
        <f t="shared" ca="1" si="485"/>
        <v>0.25825604097783433</v>
      </c>
      <c r="D509" s="166">
        <f t="shared" ca="1" si="486"/>
        <v>0.95099961155509827</v>
      </c>
      <c r="E509" s="100">
        <f t="shared" ca="1" si="487"/>
        <v>5179.24252996421</v>
      </c>
      <c r="F509" s="100">
        <f t="shared" ca="1" si="488"/>
        <v>2244.8392305919124</v>
      </c>
      <c r="G509" s="100">
        <f t="shared" ca="1" si="489"/>
        <v>3847.5698087135229</v>
      </c>
      <c r="H509" s="99">
        <f t="shared" ca="1" si="490"/>
        <v>1602.7305781216105</v>
      </c>
      <c r="I509" s="92">
        <f t="shared" ca="1" si="491"/>
        <v>0.41219178749509278</v>
      </c>
      <c r="J509" s="12" t="s">
        <v>536</v>
      </c>
      <c r="K509" s="98">
        <f t="shared" ca="1" si="537"/>
        <v>-9.0450796487645757E-2</v>
      </c>
      <c r="L509" s="98">
        <f t="shared" ca="1" si="537"/>
        <v>0.40360090150499572</v>
      </c>
      <c r="M509" s="98">
        <f t="shared" ca="1" si="537"/>
        <v>-0.24054431571504598</v>
      </c>
      <c r="N509" s="98">
        <f t="shared" ca="1" si="537"/>
        <v>-0.4294954805311485</v>
      </c>
      <c r="O509" s="98">
        <f t="shared" ca="1" si="537"/>
        <v>-0.15951886289644313</v>
      </c>
      <c r="P509" s="98">
        <f t="shared" ca="1" si="537"/>
        <v>-0.11940836732938409</v>
      </c>
      <c r="Q509" s="98">
        <f t="shared" ca="1" si="537"/>
        <v>-0.4091117667124613</v>
      </c>
      <c r="R509" s="98">
        <f t="shared" ca="1" si="537"/>
        <v>7.6424226338327461E-2</v>
      </c>
      <c r="S509" s="98">
        <f t="shared" ca="1" si="537"/>
        <v>-9.0450796487645757E-2</v>
      </c>
      <c r="T509" s="98">
        <f t="shared" ca="1" si="537"/>
        <v>-0.548765446623804</v>
      </c>
      <c r="U509" s="98">
        <f t="shared" ca="1" si="537"/>
        <v>-0.27307345147721351</v>
      </c>
      <c r="V509" s="98">
        <f t="shared" ca="1" si="537"/>
        <v>-0.24054431571504598</v>
      </c>
      <c r="W509" s="98">
        <f t="shared" ca="1" si="537"/>
        <v>7.6424226338327461E-2</v>
      </c>
      <c r="X509" s="98">
        <f t="shared" ca="1" si="537"/>
        <v>-0.11940836732938409</v>
      </c>
      <c r="Y509" s="98">
        <f t="shared" ca="1" si="537"/>
        <v>0.47482989049979629</v>
      </c>
      <c r="Z509" s="98">
        <f t="shared" ref="Z509:AE524" ca="1" si="546">IF(Z$61&gt;0,INDEX($K$64:$BH$64,INT($K$1*RAND())+1),"")</f>
        <v>-0.15951886289644313</v>
      </c>
      <c r="AA509" s="98">
        <f t="shared" ca="1" si="546"/>
        <v>0.40871866399047541</v>
      </c>
      <c r="AB509" s="98">
        <f t="shared" ca="1" si="546"/>
        <v>2.3859632223121485E-2</v>
      </c>
      <c r="AC509" s="98">
        <f t="shared" ca="1" si="546"/>
        <v>2.3859632223121485E-2</v>
      </c>
      <c r="AD509" s="98">
        <f t="shared" ca="1" si="546"/>
        <v>7.6424226338327461E-2</v>
      </c>
      <c r="AE509" s="98" t="str">
        <f t="shared" ca="1" si="546"/>
        <v/>
      </c>
      <c r="AF509" s="98" t="str">
        <f t="shared" ca="1" si="543"/>
        <v/>
      </c>
      <c r="AG509" s="98" t="str">
        <f t="shared" ca="1" si="543"/>
        <v/>
      </c>
      <c r="AH509" s="98" t="str">
        <f t="shared" ca="1" si="543"/>
        <v/>
      </c>
      <c r="AI509" s="98" t="str">
        <f t="shared" ca="1" si="543"/>
        <v/>
      </c>
      <c r="AJ509" s="98" t="str">
        <f t="shared" ca="1" si="543"/>
        <v/>
      </c>
      <c r="AK509" s="98" t="str">
        <f t="shared" ca="1" si="543"/>
        <v/>
      </c>
      <c r="AL509" s="98" t="str">
        <f t="shared" ca="1" si="543"/>
        <v/>
      </c>
      <c r="AM509" s="98" t="str">
        <f t="shared" ca="1" si="543"/>
        <v/>
      </c>
      <c r="AN509" s="98" t="str">
        <f t="shared" ca="1" si="543"/>
        <v/>
      </c>
      <c r="AO509" s="98" t="str">
        <f t="shared" ca="1" si="543"/>
        <v/>
      </c>
      <c r="AP509" s="98" t="str">
        <f t="shared" ca="1" si="543"/>
        <v/>
      </c>
      <c r="AQ509" s="98" t="str">
        <f t="shared" ca="1" si="541"/>
        <v/>
      </c>
      <c r="AR509" s="98" t="str">
        <f t="shared" ca="1" si="541"/>
        <v/>
      </c>
      <c r="AS509" s="98" t="str">
        <f t="shared" ca="1" si="541"/>
        <v/>
      </c>
      <c r="AT509" s="98" t="str">
        <f t="shared" ca="1" si="541"/>
        <v/>
      </c>
      <c r="AU509" s="98" t="str">
        <f t="shared" ca="1" si="541"/>
        <v/>
      </c>
      <c r="AV509" s="98" t="str">
        <f t="shared" ca="1" si="541"/>
        <v/>
      </c>
      <c r="AW509" s="98" t="str">
        <f t="shared" ca="1" si="541"/>
        <v/>
      </c>
      <c r="AX509" s="98" t="str">
        <f t="shared" ca="1" si="541"/>
        <v/>
      </c>
      <c r="AY509" s="98" t="str">
        <f t="shared" ca="1" si="541"/>
        <v/>
      </c>
      <c r="AZ509" s="98" t="str">
        <f t="shared" ca="1" si="541"/>
        <v/>
      </c>
      <c r="BA509" s="98" t="str">
        <f t="shared" ca="1" si="541"/>
        <v/>
      </c>
      <c r="BB509" s="98" t="str">
        <f t="shared" ca="1" si="541"/>
        <v/>
      </c>
      <c r="BC509" s="98" t="str">
        <f t="shared" ca="1" si="541"/>
        <v/>
      </c>
      <c r="BD509" s="98" t="str">
        <f t="shared" ca="1" si="541"/>
        <v/>
      </c>
      <c r="BE509" s="98" t="str">
        <f t="shared" ca="1" si="541"/>
        <v/>
      </c>
      <c r="BF509" s="98" t="str">
        <f t="shared" ca="1" si="541"/>
        <v/>
      </c>
      <c r="BG509" s="98" t="str">
        <f t="shared" ca="1" si="522"/>
        <v/>
      </c>
      <c r="BH509" s="98" t="str">
        <f t="shared" ca="1" si="522"/>
        <v/>
      </c>
      <c r="BJ509" s="98">
        <f t="shared" ca="1" si="493"/>
        <v>0.85528518513341445</v>
      </c>
      <c r="BK509" s="98">
        <f t="shared" ca="1" si="494"/>
        <v>1.2848049458865582</v>
      </c>
      <c r="BL509" s="98">
        <f t="shared" ca="1" si="495"/>
        <v>0.71090799999400933</v>
      </c>
      <c r="BM509" s="98">
        <f t="shared" ca="1" si="496"/>
        <v>0.53416993507767041</v>
      </c>
      <c r="BN509" s="98">
        <f t="shared" ca="1" si="497"/>
        <v>0.82090321445562242</v>
      </c>
      <c r="BO509" s="98">
        <f t="shared" ca="1" si="498"/>
        <v>0.50564714783153908</v>
      </c>
      <c r="BP509" s="98">
        <f t="shared" ca="1" si="499"/>
        <v>0.40674626705964645</v>
      </c>
      <c r="BQ509" s="98">
        <f t="shared" ca="1" si="500"/>
        <v>0.6557059287098953</v>
      </c>
      <c r="BR509" s="98">
        <f t="shared" ca="1" si="501"/>
        <v>0.67365454731600261</v>
      </c>
      <c r="BS509" s="98">
        <f t="shared" ca="1" si="502"/>
        <v>0.43118823604174994</v>
      </c>
      <c r="BT509" s="98">
        <f t="shared" ca="1" si="503"/>
        <v>0.73940570606926026</v>
      </c>
      <c r="BU509" s="98">
        <f t="shared" ca="1" si="504"/>
        <v>0.76022215443931995</v>
      </c>
      <c r="BV509" s="98">
        <f t="shared" ca="1" si="505"/>
        <v>0.92303546403862646</v>
      </c>
      <c r="BW509" s="98">
        <f t="shared" ca="1" si="506"/>
        <v>0.79441063421105984</v>
      </c>
      <c r="BX509" s="98">
        <f t="shared" ca="1" si="507"/>
        <v>1.1434931085949465</v>
      </c>
      <c r="BY509" s="98">
        <f t="shared" ca="1" si="508"/>
        <v>0.87831073409065674</v>
      </c>
      <c r="BZ509" s="98">
        <f t="shared" ca="1" si="509"/>
        <v>1.3353253738999908</v>
      </c>
      <c r="CA509" s="98">
        <f t="shared" ca="1" si="510"/>
        <v>0.5826214048581112</v>
      </c>
      <c r="CB509" s="98">
        <f t="shared" ca="1" si="511"/>
        <v>0.86239217993512274</v>
      </c>
      <c r="CC509" s="98">
        <f t="shared" ca="1" si="512"/>
        <v>0.92653125643315137</v>
      </c>
      <c r="CD509" s="98" t="str">
        <f t="shared" si="545"/>
        <v/>
      </c>
      <c r="CE509" s="98" t="str">
        <f t="shared" si="544"/>
        <v/>
      </c>
      <c r="CF509" s="98" t="str">
        <f t="shared" si="544"/>
        <v/>
      </c>
      <c r="CG509" s="98" t="str">
        <f t="shared" si="544"/>
        <v/>
      </c>
      <c r="CH509" s="98" t="str">
        <f t="shared" si="544"/>
        <v/>
      </c>
      <c r="CI509" s="98" t="str">
        <f t="shared" si="544"/>
        <v/>
      </c>
      <c r="CJ509" s="98" t="str">
        <f t="shared" si="544"/>
        <v/>
      </c>
      <c r="CK509" s="98" t="str">
        <f t="shared" si="544"/>
        <v/>
      </c>
      <c r="CL509" s="98" t="str">
        <f t="shared" si="534"/>
        <v/>
      </c>
      <c r="CM509" s="98" t="str">
        <f t="shared" si="534"/>
        <v/>
      </c>
      <c r="CN509" s="98" t="str">
        <f t="shared" si="534"/>
        <v/>
      </c>
      <c r="CO509" s="98" t="str">
        <f t="shared" si="534"/>
        <v/>
      </c>
      <c r="CP509" s="98" t="str">
        <f t="shared" si="534"/>
        <v/>
      </c>
      <c r="CQ509" s="98" t="str">
        <f t="shared" si="525"/>
        <v/>
      </c>
      <c r="CR509" s="98" t="str">
        <f t="shared" si="525"/>
        <v/>
      </c>
      <c r="CS509" s="98" t="str">
        <f t="shared" si="525"/>
        <v/>
      </c>
      <c r="CT509" s="98" t="str">
        <f t="shared" si="525"/>
        <v/>
      </c>
      <c r="CU509" s="98" t="str">
        <f t="shared" si="525"/>
        <v/>
      </c>
      <c r="CV509" s="98" t="str">
        <f t="shared" si="481"/>
        <v/>
      </c>
      <c r="CW509" s="98" t="str">
        <f t="shared" si="481"/>
        <v/>
      </c>
      <c r="CX509" s="98" t="str">
        <f t="shared" si="481"/>
        <v/>
      </c>
      <c r="CY509" s="98" t="str">
        <f t="shared" si="481"/>
        <v/>
      </c>
      <c r="CZ509" s="98" t="str">
        <f t="shared" si="542"/>
        <v/>
      </c>
      <c r="DA509" s="98" t="str">
        <f t="shared" si="542"/>
        <v/>
      </c>
      <c r="DB509" s="98" t="str">
        <f t="shared" si="542"/>
        <v/>
      </c>
      <c r="DC509" s="98" t="str">
        <f t="shared" si="542"/>
        <v/>
      </c>
      <c r="DD509" s="98" t="str">
        <f t="shared" si="542"/>
        <v/>
      </c>
      <c r="DE509" s="98" t="str">
        <f t="shared" si="542"/>
        <v/>
      </c>
      <c r="DF509" s="98" t="str">
        <f t="shared" si="542"/>
        <v/>
      </c>
      <c r="DG509" s="98" t="str">
        <f t="shared" si="542"/>
        <v/>
      </c>
      <c r="EE509" s="100">
        <f t="shared" ca="1" si="538"/>
        <v>0</v>
      </c>
      <c r="EF509" s="100">
        <f t="shared" ca="1" si="538"/>
        <v>117.12510194291421</v>
      </c>
      <c r="EG509" s="100">
        <f t="shared" ca="1" si="538"/>
        <v>228.95274715774761</v>
      </c>
      <c r="EH509" s="100">
        <f t="shared" ca="1" si="538"/>
        <v>335.59223889369787</v>
      </c>
      <c r="EI509" s="100">
        <f t="shared" ca="1" si="538"/>
        <v>437.15087571467069</v>
      </c>
      <c r="EJ509" s="100">
        <f t="shared" ca="1" si="538"/>
        <v>533.7339859684331</v>
      </c>
      <c r="EK509" s="100">
        <f t="shared" ca="1" si="538"/>
        <v>625.4449616868003</v>
      </c>
      <c r="EL509" s="100">
        <f t="shared" ca="1" si="538"/>
        <v>712.38529192598833</v>
      </c>
      <c r="EM509" s="100">
        <f t="shared" ca="1" si="538"/>
        <v>794.65459555611721</v>
      </c>
      <c r="EN509" s="100">
        <f t="shared" ca="1" si="538"/>
        <v>872.35065350871298</v>
      </c>
      <c r="EO509" s="100">
        <f t="shared" ca="1" si="538"/>
        <v>945.56944049091533</v>
      </c>
      <c r="EP509" s="100">
        <f t="shared" ca="1" si="538"/>
        <v>1014.405156174959</v>
      </c>
      <c r="EQ509" s="100">
        <f t="shared" ca="1" si="538"/>
        <v>1078.9502558713639</v>
      </c>
      <c r="ER509" s="100">
        <f t="shared" ca="1" si="538"/>
        <v>1139.2954806941375</v>
      </c>
      <c r="ES509" s="100">
        <f t="shared" ca="1" si="538"/>
        <v>1195.5298872261615</v>
      </c>
      <c r="ET509" s="100">
        <f t="shared" ref="ET509:EY524" ca="1" si="547">IF(AND($A509&gt;0,$B509&gt;0),ET$64*EXP($D509-$B509*ET$64)-ET$64,"")</f>
        <v>1247.7408766928042</v>
      </c>
      <c r="EU509" s="100">
        <f t="shared" ca="1" si="547"/>
        <v>1296.0142236516717</v>
      </c>
      <c r="EV509" s="100">
        <f t="shared" ca="1" si="547"/>
        <v>1340.4341042062979</v>
      </c>
      <c r="EW509" s="100">
        <f t="shared" ca="1" si="547"/>
        <v>1381.0831237514308</v>
      </c>
      <c r="EX509" s="100">
        <f t="shared" ca="1" si="547"/>
        <v>1418.0423442574752</v>
      </c>
      <c r="EY509" s="100">
        <f t="shared" ca="1" si="547"/>
        <v>1451.391311101504</v>
      </c>
      <c r="FA509" s="99">
        <f t="shared" ca="1" si="540"/>
        <v>0</v>
      </c>
      <c r="FB509" s="99">
        <f t="shared" ca="1" si="540"/>
        <v>0</v>
      </c>
      <c r="FC509" s="99">
        <f t="shared" ca="1" si="540"/>
        <v>0</v>
      </c>
      <c r="FD509" s="99">
        <f t="shared" ca="1" si="540"/>
        <v>0</v>
      </c>
      <c r="FE509" s="99">
        <f t="shared" ca="1" si="540"/>
        <v>0</v>
      </c>
      <c r="FF509" s="99">
        <f t="shared" ca="1" si="540"/>
        <v>0</v>
      </c>
      <c r="FG509" s="99">
        <f t="shared" ca="1" si="540"/>
        <v>0</v>
      </c>
      <c r="FH509" s="99">
        <f t="shared" ca="1" si="540"/>
        <v>0</v>
      </c>
      <c r="FI509" s="99">
        <f t="shared" ca="1" si="540"/>
        <v>0</v>
      </c>
      <c r="FJ509" s="99">
        <f t="shared" ca="1" si="540"/>
        <v>0</v>
      </c>
      <c r="FK509" s="99">
        <f t="shared" ca="1" si="540"/>
        <v>0</v>
      </c>
      <c r="FL509" s="99">
        <f t="shared" ca="1" si="540"/>
        <v>0</v>
      </c>
      <c r="FM509" s="99">
        <f t="shared" ca="1" si="540"/>
        <v>0</v>
      </c>
      <c r="FN509" s="99">
        <f t="shared" ca="1" si="540"/>
        <v>0</v>
      </c>
      <c r="FO509" s="99">
        <f t="shared" ca="1" si="540"/>
        <v>0</v>
      </c>
      <c r="FP509" s="99">
        <f t="shared" ca="1" si="540"/>
        <v>0</v>
      </c>
      <c r="FQ509" s="99">
        <f t="shared" ca="1" si="539"/>
        <v>0</v>
      </c>
      <c r="FR509" s="99">
        <f t="shared" ca="1" si="539"/>
        <v>0</v>
      </c>
      <c r="FS509" s="99">
        <f t="shared" ca="1" si="539"/>
        <v>0</v>
      </c>
      <c r="FT509" s="99">
        <f t="shared" ca="1" si="539"/>
        <v>0</v>
      </c>
      <c r="FU509" s="99">
        <f t="shared" ca="1" si="539"/>
        <v>0</v>
      </c>
      <c r="FV509" s="99">
        <f t="shared" ca="1" si="539"/>
        <v>0</v>
      </c>
      <c r="FW509" s="99">
        <f t="shared" ca="1" si="539"/>
        <v>0</v>
      </c>
      <c r="FX509" s="99">
        <f t="shared" ca="1" si="539"/>
        <v>0</v>
      </c>
      <c r="FY509" s="99">
        <f t="shared" ca="1" si="539"/>
        <v>0</v>
      </c>
      <c r="FZ509" s="99">
        <f t="shared" ca="1" si="539"/>
        <v>0</v>
      </c>
      <c r="GA509" s="99">
        <f t="shared" ca="1" si="539"/>
        <v>0</v>
      </c>
      <c r="GB509" s="99">
        <f t="shared" ca="1" si="539"/>
        <v>0</v>
      </c>
      <c r="GC509" s="99">
        <f t="shared" ca="1" si="539"/>
        <v>0</v>
      </c>
      <c r="GD509" s="99">
        <f t="shared" ca="1" si="539"/>
        <v>0</v>
      </c>
      <c r="GE509" s="99">
        <f t="shared" ca="1" si="539"/>
        <v>1</v>
      </c>
    </row>
    <row r="510" spans="1:187" x14ac:dyDescent="0.2">
      <c r="A510" s="96">
        <f t="shared" ca="1" si="483"/>
        <v>1.3455595252503458</v>
      </c>
      <c r="B510" s="97">
        <f t="shared" ca="1" si="484"/>
        <v>7.571215360563133E-4</v>
      </c>
      <c r="C510" s="92">
        <f t="shared" ca="1" si="485"/>
        <v>0.31029020756567244</v>
      </c>
      <c r="D510" s="166">
        <f t="shared" ca="1" si="486"/>
        <v>1.39369953170592</v>
      </c>
      <c r="E510" s="100">
        <f t="shared" ca="1" si="487"/>
        <v>1840.7870669818844</v>
      </c>
      <c r="F510" s="100">
        <f t="shared" ca="1" si="488"/>
        <v>740.80824836533452</v>
      </c>
      <c r="G510" s="100">
        <f t="shared" ca="1" si="489"/>
        <v>1703.7031261242241</v>
      </c>
      <c r="H510" s="99">
        <f t="shared" ca="1" si="490"/>
        <v>962.89487775888961</v>
      </c>
      <c r="I510" s="92">
        <f t="shared" ca="1" si="491"/>
        <v>0.56088187892554886</v>
      </c>
      <c r="J510" s="12" t="s">
        <v>537</v>
      </c>
      <c r="K510" s="98">
        <f t="shared" ref="K510:Z525" ca="1" si="548">IF(K$61&gt;0,INDEX($K$64:$BH$64,INT($K$1*RAND())+1),"")</f>
        <v>0.29384421476918909</v>
      </c>
      <c r="L510" s="98">
        <f t="shared" ca="1" si="548"/>
        <v>-0.11940836732938409</v>
      </c>
      <c r="M510" s="98">
        <f t="shared" ca="1" si="548"/>
        <v>2.3859632223121485E-2</v>
      </c>
      <c r="N510" s="98">
        <f t="shared" ca="1" si="548"/>
        <v>-0.19763066220007386</v>
      </c>
      <c r="O510" s="98">
        <f t="shared" ca="1" si="548"/>
        <v>-0.10439386075997692</v>
      </c>
      <c r="P510" s="98">
        <f t="shared" ca="1" si="548"/>
        <v>-0.4091117667124613</v>
      </c>
      <c r="Q510" s="98">
        <f t="shared" ca="1" si="548"/>
        <v>-0.27307345147721351</v>
      </c>
      <c r="R510" s="98">
        <f t="shared" ca="1" si="548"/>
        <v>7.6424226338327461E-2</v>
      </c>
      <c r="S510" s="98">
        <f t="shared" ca="1" si="548"/>
        <v>-0.4091117667124613</v>
      </c>
      <c r="T510" s="98">
        <f t="shared" ca="1" si="548"/>
        <v>0.41333914368060443</v>
      </c>
      <c r="U510" s="98">
        <f t="shared" ca="1" si="548"/>
        <v>-0.42553294658484209</v>
      </c>
      <c r="V510" s="98">
        <f t="shared" ca="1" si="548"/>
        <v>0.40360090150499572</v>
      </c>
      <c r="W510" s="98">
        <f t="shared" ca="1" si="548"/>
        <v>-0.19763066220007386</v>
      </c>
      <c r="X510" s="98">
        <f t="shared" ca="1" si="548"/>
        <v>-0.4091117667124613</v>
      </c>
      <c r="Y510" s="98">
        <f t="shared" ca="1" si="548"/>
        <v>7.6424226338327461E-2</v>
      </c>
      <c r="Z510" s="98">
        <f t="shared" ca="1" si="548"/>
        <v>7.6424226338327461E-2</v>
      </c>
      <c r="AA510" s="98">
        <f t="shared" ca="1" si="546"/>
        <v>0.40871866399047541</v>
      </c>
      <c r="AB510" s="98">
        <f t="shared" ca="1" si="546"/>
        <v>0.47482989049979629</v>
      </c>
      <c r="AC510" s="98">
        <f t="shared" ca="1" si="546"/>
        <v>-0.19763066220007386</v>
      </c>
      <c r="AD510" s="98">
        <f t="shared" ca="1" si="546"/>
        <v>-0.15951886289644313</v>
      </c>
      <c r="AE510" s="98" t="str">
        <f t="shared" ca="1" si="546"/>
        <v/>
      </c>
      <c r="AF510" s="98" t="str">
        <f t="shared" ca="1" si="543"/>
        <v/>
      </c>
      <c r="AG510" s="98" t="str">
        <f t="shared" ca="1" si="543"/>
        <v/>
      </c>
      <c r="AH510" s="98" t="str">
        <f t="shared" ca="1" si="543"/>
        <v/>
      </c>
      <c r="AI510" s="98" t="str">
        <f t="shared" ca="1" si="543"/>
        <v/>
      </c>
      <c r="AJ510" s="98" t="str">
        <f t="shared" ca="1" si="543"/>
        <v/>
      </c>
      <c r="AK510" s="98" t="str">
        <f t="shared" ca="1" si="543"/>
        <v/>
      </c>
      <c r="AL510" s="98" t="str">
        <f t="shared" ca="1" si="543"/>
        <v/>
      </c>
      <c r="AM510" s="98" t="str">
        <f t="shared" ca="1" si="543"/>
        <v/>
      </c>
      <c r="AN510" s="98" t="str">
        <f t="shared" ca="1" si="543"/>
        <v/>
      </c>
      <c r="AO510" s="98" t="str">
        <f t="shared" ca="1" si="543"/>
        <v/>
      </c>
      <c r="AP510" s="98" t="str">
        <f t="shared" ca="1" si="543"/>
        <v/>
      </c>
      <c r="AQ510" s="98" t="str">
        <f t="shared" ca="1" si="541"/>
        <v/>
      </c>
      <c r="AR510" s="98" t="str">
        <f t="shared" ca="1" si="541"/>
        <v/>
      </c>
      <c r="AS510" s="98" t="str">
        <f t="shared" ca="1" si="541"/>
        <v/>
      </c>
      <c r="AT510" s="98" t="str">
        <f t="shared" ca="1" si="541"/>
        <v/>
      </c>
      <c r="AU510" s="98" t="str">
        <f t="shared" ca="1" si="541"/>
        <v/>
      </c>
      <c r="AV510" s="98" t="str">
        <f t="shared" ca="1" si="541"/>
        <v/>
      </c>
      <c r="AW510" s="98" t="str">
        <f t="shared" ca="1" si="541"/>
        <v/>
      </c>
      <c r="AX510" s="98" t="str">
        <f t="shared" ca="1" si="541"/>
        <v/>
      </c>
      <c r="AY510" s="98" t="str">
        <f t="shared" ca="1" si="541"/>
        <v/>
      </c>
      <c r="AZ510" s="98" t="str">
        <f t="shared" ca="1" si="541"/>
        <v/>
      </c>
      <c r="BA510" s="98" t="str">
        <f t="shared" ca="1" si="541"/>
        <v/>
      </c>
      <c r="BB510" s="98" t="str">
        <f t="shared" ca="1" si="541"/>
        <v/>
      </c>
      <c r="BC510" s="98" t="str">
        <f t="shared" ca="1" si="541"/>
        <v/>
      </c>
      <c r="BD510" s="98" t="str">
        <f t="shared" ca="1" si="541"/>
        <v/>
      </c>
      <c r="BE510" s="98" t="str">
        <f t="shared" ca="1" si="541"/>
        <v/>
      </c>
      <c r="BF510" s="98" t="str">
        <f t="shared" ca="1" si="541"/>
        <v/>
      </c>
      <c r="BG510" s="98" t="str">
        <f t="shared" ca="1" si="522"/>
        <v/>
      </c>
      <c r="BH510" s="98" t="str">
        <f t="shared" ca="1" si="522"/>
        <v/>
      </c>
      <c r="BJ510" s="98">
        <f t="shared" ca="1" si="493"/>
        <v>1.2395801963902493</v>
      </c>
      <c r="BK510" s="98">
        <f t="shared" ca="1" si="494"/>
        <v>0.76179567705217843</v>
      </c>
      <c r="BL510" s="98">
        <f t="shared" ca="1" si="495"/>
        <v>0.97531194793217679</v>
      </c>
      <c r="BM510" s="98">
        <f t="shared" ca="1" si="496"/>
        <v>0.76603475340874505</v>
      </c>
      <c r="BN510" s="98">
        <f t="shared" ca="1" si="497"/>
        <v>0.87602821659208863</v>
      </c>
      <c r="BO510" s="98">
        <f t="shared" ca="1" si="498"/>
        <v>0.21594374844846187</v>
      </c>
      <c r="BP510" s="98">
        <f t="shared" ca="1" si="499"/>
        <v>0.54278458229489424</v>
      </c>
      <c r="BQ510" s="98">
        <f t="shared" ca="1" si="500"/>
        <v>0.6557059287098953</v>
      </c>
      <c r="BR510" s="98">
        <f t="shared" ca="1" si="501"/>
        <v>0.35499357709118706</v>
      </c>
      <c r="BS510" s="98">
        <f t="shared" ca="1" si="502"/>
        <v>1.3932928263461584</v>
      </c>
      <c r="BT510" s="98">
        <f t="shared" ca="1" si="503"/>
        <v>0.58694621096163169</v>
      </c>
      <c r="BU510" s="98">
        <f t="shared" ca="1" si="504"/>
        <v>1.4043673716593617</v>
      </c>
      <c r="BV510" s="98">
        <f t="shared" ca="1" si="505"/>
        <v>0.64898057550022514</v>
      </c>
      <c r="BW510" s="98">
        <f t="shared" ca="1" si="506"/>
        <v>0.50470723482798263</v>
      </c>
      <c r="BX510" s="98">
        <f t="shared" ca="1" si="507"/>
        <v>0.74508744443347763</v>
      </c>
      <c r="BY510" s="98">
        <f t="shared" ca="1" si="508"/>
        <v>1.1142538233254273</v>
      </c>
      <c r="BZ510" s="98">
        <f t="shared" ca="1" si="509"/>
        <v>1.3353253738999908</v>
      </c>
      <c r="CA510" s="98">
        <f t="shared" ca="1" si="510"/>
        <v>1.0335916631347861</v>
      </c>
      <c r="CB510" s="98">
        <f t="shared" ca="1" si="511"/>
        <v>0.64090188551192739</v>
      </c>
      <c r="CC510" s="98">
        <f t="shared" ca="1" si="512"/>
        <v>0.69058816719838079</v>
      </c>
      <c r="CD510" s="98" t="str">
        <f t="shared" si="545"/>
        <v/>
      </c>
      <c r="CE510" s="98" t="str">
        <f t="shared" si="544"/>
        <v/>
      </c>
      <c r="CF510" s="98" t="str">
        <f t="shared" si="544"/>
        <v/>
      </c>
      <c r="CG510" s="98" t="str">
        <f t="shared" si="544"/>
        <v/>
      </c>
      <c r="CH510" s="98" t="str">
        <f t="shared" si="544"/>
        <v/>
      </c>
      <c r="CI510" s="98" t="str">
        <f t="shared" si="544"/>
        <v/>
      </c>
      <c r="CJ510" s="98" t="str">
        <f t="shared" si="544"/>
        <v/>
      </c>
      <c r="CK510" s="98" t="str">
        <f t="shared" si="544"/>
        <v/>
      </c>
      <c r="CL510" s="98" t="str">
        <f t="shared" si="534"/>
        <v/>
      </c>
      <c r="CM510" s="98" t="str">
        <f t="shared" si="534"/>
        <v/>
      </c>
      <c r="CN510" s="98" t="str">
        <f t="shared" si="534"/>
        <v/>
      </c>
      <c r="CO510" s="98" t="str">
        <f t="shared" si="534"/>
        <v/>
      </c>
      <c r="CP510" s="98" t="str">
        <f t="shared" si="534"/>
        <v/>
      </c>
      <c r="CQ510" s="98" t="str">
        <f t="shared" si="525"/>
        <v/>
      </c>
      <c r="CR510" s="98" t="str">
        <f t="shared" si="525"/>
        <v/>
      </c>
      <c r="CS510" s="98" t="str">
        <f t="shared" si="525"/>
        <v/>
      </c>
      <c r="CT510" s="98" t="str">
        <f t="shared" si="525"/>
        <v/>
      </c>
      <c r="CU510" s="98" t="str">
        <f t="shared" si="525"/>
        <v/>
      </c>
      <c r="CV510" s="98" t="str">
        <f t="shared" si="481"/>
        <v/>
      </c>
      <c r="CW510" s="98" t="str">
        <f t="shared" si="481"/>
        <v/>
      </c>
      <c r="CX510" s="98" t="str">
        <f t="shared" si="481"/>
        <v/>
      </c>
      <c r="CY510" s="98" t="str">
        <f t="shared" si="481"/>
        <v/>
      </c>
      <c r="CZ510" s="98" t="str">
        <f t="shared" si="542"/>
        <v/>
      </c>
      <c r="DA510" s="98" t="str">
        <f t="shared" si="542"/>
        <v/>
      </c>
      <c r="DB510" s="98" t="str">
        <f t="shared" si="542"/>
        <v/>
      </c>
      <c r="DC510" s="98" t="str">
        <f t="shared" si="542"/>
        <v/>
      </c>
      <c r="DD510" s="98" t="str">
        <f t="shared" si="542"/>
        <v/>
      </c>
      <c r="DE510" s="98" t="str">
        <f t="shared" si="542"/>
        <v/>
      </c>
      <c r="DF510" s="98" t="str">
        <f t="shared" si="542"/>
        <v/>
      </c>
      <c r="DG510" s="98" t="str">
        <f t="shared" si="542"/>
        <v/>
      </c>
      <c r="EE510" s="100">
        <f t="shared" ref="EE510:ET525" ca="1" si="549">IF(AND($A510&gt;0,$B510&gt;0),EE$64*EXP($D510-$B510*EE$64)-EE$64,"")</f>
        <v>0</v>
      </c>
      <c r="EF510" s="100">
        <f t="shared" ca="1" si="549"/>
        <v>211.66894091221411</v>
      </c>
      <c r="EG510" s="100">
        <f t="shared" ca="1" si="549"/>
        <v>391.46258028665625</v>
      </c>
      <c r="EH510" s="100">
        <f t="shared" ca="1" si="549"/>
        <v>542.03511365226279</v>
      </c>
      <c r="EI510" s="100">
        <f t="shared" ca="1" si="549"/>
        <v>665.84428338553721</v>
      </c>
      <c r="EJ510" s="100">
        <f t="shared" ca="1" si="549"/>
        <v>765.16501060979681</v>
      </c>
      <c r="EK510" s="100">
        <f t="shared" ca="1" si="549"/>
        <v>842.10211901263165</v>
      </c>
      <c r="EL510" s="100">
        <f t="shared" ca="1" si="549"/>
        <v>898.60220939264821</v>
      </c>
      <c r="EM510" s="100">
        <f t="shared" ca="1" si="549"/>
        <v>936.46474001545823</v>
      </c>
      <c r="EN510" s="100">
        <f t="shared" ca="1" si="549"/>
        <v>957.35236436077537</v>
      </c>
      <c r="EO510" s="100">
        <f t="shared" ca="1" si="549"/>
        <v>962.80057456301199</v>
      </c>
      <c r="EP510" s="100">
        <f t="shared" ca="1" si="549"/>
        <v>954.22669577346744</v>
      </c>
      <c r="EQ510" s="100">
        <f t="shared" ca="1" si="549"/>
        <v>932.93827379033644</v>
      </c>
      <c r="ER510" s="100">
        <f t="shared" ca="1" si="549"/>
        <v>900.1408956015315</v>
      </c>
      <c r="ES510" s="100">
        <f t="shared" ca="1" si="549"/>
        <v>856.94547995343964</v>
      </c>
      <c r="ET510" s="100">
        <f t="shared" ca="1" si="549"/>
        <v>804.37507268582317</v>
      </c>
      <c r="EU510" s="100">
        <f t="shared" ca="1" si="547"/>
        <v>743.37117934923344</v>
      </c>
      <c r="EV510" s="100">
        <f t="shared" ca="1" si="547"/>
        <v>674.79966553731219</v>
      </c>
      <c r="EW510" s="100">
        <f t="shared" ca="1" si="547"/>
        <v>599.45625341353002</v>
      </c>
      <c r="EX510" s="100">
        <f t="shared" ca="1" si="547"/>
        <v>518.07164108212055</v>
      </c>
      <c r="EY510" s="100">
        <f t="shared" ca="1" si="547"/>
        <v>431.31626973857306</v>
      </c>
      <c r="FA510" s="99">
        <f t="shared" ca="1" si="540"/>
        <v>0</v>
      </c>
      <c r="FB510" s="99">
        <f t="shared" ca="1" si="540"/>
        <v>0</v>
      </c>
      <c r="FC510" s="99">
        <f t="shared" ca="1" si="540"/>
        <v>0</v>
      </c>
      <c r="FD510" s="99">
        <f t="shared" ca="1" si="540"/>
        <v>0</v>
      </c>
      <c r="FE510" s="99">
        <f t="shared" ca="1" si="540"/>
        <v>0</v>
      </c>
      <c r="FF510" s="99">
        <f t="shared" ca="1" si="540"/>
        <v>0</v>
      </c>
      <c r="FG510" s="99">
        <f t="shared" ca="1" si="540"/>
        <v>0</v>
      </c>
      <c r="FH510" s="99">
        <f t="shared" ca="1" si="540"/>
        <v>0</v>
      </c>
      <c r="FI510" s="99">
        <f t="shared" ca="1" si="540"/>
        <v>0</v>
      </c>
      <c r="FJ510" s="99">
        <f t="shared" ca="1" si="540"/>
        <v>0</v>
      </c>
      <c r="FK510" s="99">
        <f t="shared" ca="1" si="540"/>
        <v>1</v>
      </c>
      <c r="FL510" s="99">
        <f t="shared" ca="1" si="540"/>
        <v>1</v>
      </c>
      <c r="FM510" s="99">
        <f t="shared" ca="1" si="540"/>
        <v>1</v>
      </c>
      <c r="FN510" s="99">
        <f t="shared" ca="1" si="540"/>
        <v>1</v>
      </c>
      <c r="FO510" s="99">
        <f t="shared" ca="1" si="540"/>
        <v>1</v>
      </c>
      <c r="FP510" s="99">
        <f t="shared" ca="1" si="540"/>
        <v>1</v>
      </c>
      <c r="FQ510" s="99">
        <f t="shared" ca="1" si="539"/>
        <v>1</v>
      </c>
      <c r="FR510" s="99">
        <f t="shared" ca="1" si="539"/>
        <v>1</v>
      </c>
      <c r="FS510" s="99">
        <f t="shared" ca="1" si="539"/>
        <v>1</v>
      </c>
      <c r="FT510" s="99">
        <f t="shared" ca="1" si="539"/>
        <v>1</v>
      </c>
      <c r="FU510" s="99">
        <f t="shared" ca="1" si="539"/>
        <v>1</v>
      </c>
      <c r="FV510" s="99">
        <f t="shared" ca="1" si="539"/>
        <v>0</v>
      </c>
      <c r="FW510" s="99">
        <f t="shared" ca="1" si="539"/>
        <v>0</v>
      </c>
      <c r="FX510" s="99">
        <f t="shared" ca="1" si="539"/>
        <v>0</v>
      </c>
      <c r="FY510" s="99">
        <f t="shared" ca="1" si="539"/>
        <v>0</v>
      </c>
      <c r="FZ510" s="99">
        <f t="shared" ca="1" si="539"/>
        <v>0</v>
      </c>
      <c r="GA510" s="99">
        <f t="shared" ca="1" si="539"/>
        <v>0</v>
      </c>
      <c r="GB510" s="99">
        <f t="shared" ca="1" si="539"/>
        <v>0</v>
      </c>
      <c r="GC510" s="99">
        <f t="shared" ca="1" si="539"/>
        <v>0</v>
      </c>
      <c r="GD510" s="99">
        <f t="shared" ca="1" si="539"/>
        <v>0</v>
      </c>
      <c r="GE510" s="99">
        <f t="shared" ca="1" si="539"/>
        <v>0</v>
      </c>
    </row>
    <row r="511" spans="1:187" x14ac:dyDescent="0.2">
      <c r="A511" s="96">
        <f t="shared" ca="1" si="483"/>
        <v>1.9589549006963838</v>
      </c>
      <c r="B511" s="97">
        <f t="shared" ca="1" si="484"/>
        <v>1.4320238220822232E-3</v>
      </c>
      <c r="C511" s="92">
        <f t="shared" ca="1" si="485"/>
        <v>0.48213408155398763</v>
      </c>
      <c r="D511" s="166">
        <f t="shared" ca="1" si="486"/>
        <v>2.0751815369943376</v>
      </c>
      <c r="E511" s="100">
        <f t="shared" ca="1" si="487"/>
        <v>1449.1250110469084</v>
      </c>
      <c r="F511" s="100">
        <f t="shared" ca="1" si="488"/>
        <v>514.058682782966</v>
      </c>
      <c r="G511" s="100">
        <f t="shared" ca="1" si="489"/>
        <v>1961.3233149164191</v>
      </c>
      <c r="H511" s="99">
        <f t="shared" ca="1" si="490"/>
        <v>1447.2646321334532</v>
      </c>
      <c r="I511" s="92">
        <f t="shared" ca="1" si="491"/>
        <v>0.73614427969341611</v>
      </c>
      <c r="J511" s="12" t="s">
        <v>538</v>
      </c>
      <c r="K511" s="98">
        <f t="shared" ca="1" si="548"/>
        <v>1.0436803365701077</v>
      </c>
      <c r="L511" s="98">
        <f t="shared" ca="1" si="548"/>
        <v>2.3859632223121485E-2</v>
      </c>
      <c r="M511" s="98">
        <f t="shared" ca="1" si="548"/>
        <v>0.47482989049979629</v>
      </c>
      <c r="N511" s="98">
        <f t="shared" ca="1" si="548"/>
        <v>-0.42553294658484209</v>
      </c>
      <c r="O511" s="98">
        <f t="shared" ca="1" si="548"/>
        <v>0.41333914368060443</v>
      </c>
      <c r="P511" s="98">
        <f t="shared" ca="1" si="548"/>
        <v>2.3859632223121485E-2</v>
      </c>
      <c r="Q511" s="98">
        <f t="shared" ca="1" si="548"/>
        <v>-0.4294954805311485</v>
      </c>
      <c r="R511" s="98">
        <f t="shared" ca="1" si="548"/>
        <v>-0.548765446623804</v>
      </c>
      <c r="S511" s="98">
        <f t="shared" ca="1" si="548"/>
        <v>0.29384421476918909</v>
      </c>
      <c r="T511" s="98">
        <f t="shared" ca="1" si="548"/>
        <v>-0.24054431571504598</v>
      </c>
      <c r="U511" s="98">
        <f t="shared" ca="1" si="548"/>
        <v>0.41333914368060443</v>
      </c>
      <c r="V511" s="98">
        <f t="shared" ca="1" si="548"/>
        <v>0.29384421476918909</v>
      </c>
      <c r="W511" s="98">
        <f t="shared" ca="1" si="548"/>
        <v>-0.27307345147721351</v>
      </c>
      <c r="X511" s="98">
        <f t="shared" ca="1" si="548"/>
        <v>-0.548765446623804</v>
      </c>
      <c r="Y511" s="98">
        <f t="shared" ca="1" si="548"/>
        <v>-0.548765446623804</v>
      </c>
      <c r="Z511" s="98">
        <f t="shared" ca="1" si="548"/>
        <v>0.47482989049979629</v>
      </c>
      <c r="AA511" s="98">
        <f t="shared" ca="1" si="546"/>
        <v>0.40360090150499572</v>
      </c>
      <c r="AB511" s="98">
        <f t="shared" ca="1" si="546"/>
        <v>0.40871866399047541</v>
      </c>
      <c r="AC511" s="98">
        <f t="shared" ca="1" si="546"/>
        <v>2.3859632223121485E-2</v>
      </c>
      <c r="AD511" s="98">
        <f t="shared" ca="1" si="546"/>
        <v>1.0436803365701077</v>
      </c>
      <c r="AE511" s="98" t="str">
        <f t="shared" ca="1" si="546"/>
        <v/>
      </c>
      <c r="AF511" s="98" t="str">
        <f t="shared" ca="1" si="543"/>
        <v/>
      </c>
      <c r="AG511" s="98" t="str">
        <f t="shared" ca="1" si="543"/>
        <v/>
      </c>
      <c r="AH511" s="98" t="str">
        <f t="shared" ca="1" si="543"/>
        <v/>
      </c>
      <c r="AI511" s="98" t="str">
        <f t="shared" ca="1" si="543"/>
        <v/>
      </c>
      <c r="AJ511" s="98" t="str">
        <f t="shared" ca="1" si="543"/>
        <v/>
      </c>
      <c r="AK511" s="98" t="str">
        <f t="shared" ca="1" si="543"/>
        <v/>
      </c>
      <c r="AL511" s="98" t="str">
        <f t="shared" ca="1" si="543"/>
        <v/>
      </c>
      <c r="AM511" s="98" t="str">
        <f t="shared" ca="1" si="543"/>
        <v/>
      </c>
      <c r="AN511" s="98" t="str">
        <f t="shared" ca="1" si="543"/>
        <v/>
      </c>
      <c r="AO511" s="98" t="str">
        <f t="shared" ca="1" si="543"/>
        <v/>
      </c>
      <c r="AP511" s="98" t="str">
        <f t="shared" ca="1" si="543"/>
        <v/>
      </c>
      <c r="AQ511" s="98" t="str">
        <f t="shared" ca="1" si="541"/>
        <v/>
      </c>
      <c r="AR511" s="98" t="str">
        <f t="shared" ca="1" si="541"/>
        <v/>
      </c>
      <c r="AS511" s="98" t="str">
        <f t="shared" ca="1" si="541"/>
        <v/>
      </c>
      <c r="AT511" s="98" t="str">
        <f t="shared" ca="1" si="541"/>
        <v/>
      </c>
      <c r="AU511" s="98" t="str">
        <f t="shared" ca="1" si="541"/>
        <v/>
      </c>
      <c r="AV511" s="98" t="str">
        <f t="shared" ca="1" si="541"/>
        <v/>
      </c>
      <c r="AW511" s="98" t="str">
        <f t="shared" ca="1" si="541"/>
        <v/>
      </c>
      <c r="AX511" s="98" t="str">
        <f t="shared" ca="1" si="541"/>
        <v/>
      </c>
      <c r="AY511" s="98" t="str">
        <f t="shared" ca="1" si="541"/>
        <v/>
      </c>
      <c r="AZ511" s="98" t="str">
        <f t="shared" ca="1" si="541"/>
        <v/>
      </c>
      <c r="BA511" s="98" t="str">
        <f t="shared" ca="1" si="541"/>
        <v/>
      </c>
      <c r="BB511" s="98" t="str">
        <f t="shared" ca="1" si="541"/>
        <v/>
      </c>
      <c r="BC511" s="98" t="str">
        <f t="shared" ca="1" si="541"/>
        <v/>
      </c>
      <c r="BD511" s="98" t="str">
        <f t="shared" ca="1" si="541"/>
        <v/>
      </c>
      <c r="BE511" s="98" t="str">
        <f t="shared" ca="1" si="541"/>
        <v/>
      </c>
      <c r="BF511" s="98" t="str">
        <f t="shared" ca="1" si="541"/>
        <v/>
      </c>
      <c r="BG511" s="98" t="str">
        <f t="shared" ca="1" si="522"/>
        <v/>
      </c>
      <c r="BH511" s="98" t="str">
        <f t="shared" ca="1" si="522"/>
        <v/>
      </c>
      <c r="BJ511" s="98">
        <f t="shared" ca="1" si="493"/>
        <v>1.9894163181911679</v>
      </c>
      <c r="BK511" s="98">
        <f t="shared" ca="1" si="494"/>
        <v>0.90506367660468401</v>
      </c>
      <c r="BL511" s="98">
        <f t="shared" ca="1" si="495"/>
        <v>1.4262822062088516</v>
      </c>
      <c r="BM511" s="98">
        <f t="shared" ca="1" si="496"/>
        <v>0.53813246902397682</v>
      </c>
      <c r="BN511" s="98">
        <f t="shared" ca="1" si="497"/>
        <v>1.39376122103267</v>
      </c>
      <c r="BO511" s="98">
        <f t="shared" ca="1" si="498"/>
        <v>0.64891514738404465</v>
      </c>
      <c r="BP511" s="98">
        <f t="shared" ca="1" si="499"/>
        <v>0.38636255324095925</v>
      </c>
      <c r="BQ511" s="98">
        <f t="shared" ca="1" si="500"/>
        <v>3.0516255747763843E-2</v>
      </c>
      <c r="BR511" s="98">
        <f t="shared" ca="1" si="501"/>
        <v>1.0579495585728376</v>
      </c>
      <c r="BS511" s="98">
        <f t="shared" ca="1" si="502"/>
        <v>0.73940936695050796</v>
      </c>
      <c r="BT511" s="98">
        <f t="shared" ca="1" si="503"/>
        <v>1.4258183012270782</v>
      </c>
      <c r="BU511" s="98">
        <f t="shared" ca="1" si="504"/>
        <v>1.294610684923555</v>
      </c>
      <c r="BV511" s="98">
        <f t="shared" ca="1" si="505"/>
        <v>0.57353778622308549</v>
      </c>
      <c r="BW511" s="98">
        <f t="shared" ca="1" si="506"/>
        <v>0.36505355491663993</v>
      </c>
      <c r="BX511" s="98">
        <f t="shared" ca="1" si="507"/>
        <v>0.11989777147134617</v>
      </c>
      <c r="BY511" s="98">
        <f t="shared" ca="1" si="508"/>
        <v>1.5126594874868962</v>
      </c>
      <c r="BZ511" s="98">
        <f t="shared" ca="1" si="509"/>
        <v>1.3302076114145112</v>
      </c>
      <c r="CA511" s="98">
        <f t="shared" ca="1" si="510"/>
        <v>0.96748043662546512</v>
      </c>
      <c r="CB511" s="98">
        <f t="shared" ca="1" si="511"/>
        <v>0.86239217993512274</v>
      </c>
      <c r="CC511" s="98">
        <f t="shared" ca="1" si="512"/>
        <v>1.8937873666649316</v>
      </c>
      <c r="CD511" s="98" t="str">
        <f t="shared" si="545"/>
        <v/>
      </c>
      <c r="CE511" s="98" t="str">
        <f t="shared" si="544"/>
        <v/>
      </c>
      <c r="CF511" s="98" t="str">
        <f t="shared" si="544"/>
        <v/>
      </c>
      <c r="CG511" s="98" t="str">
        <f t="shared" si="544"/>
        <v/>
      </c>
      <c r="CH511" s="98" t="str">
        <f t="shared" si="544"/>
        <v/>
      </c>
      <c r="CI511" s="98" t="str">
        <f t="shared" si="544"/>
        <v/>
      </c>
      <c r="CJ511" s="98" t="str">
        <f t="shared" si="544"/>
        <v/>
      </c>
      <c r="CK511" s="98" t="str">
        <f t="shared" si="544"/>
        <v/>
      </c>
      <c r="CL511" s="98" t="str">
        <f t="shared" si="534"/>
        <v/>
      </c>
      <c r="CM511" s="98" t="str">
        <f t="shared" si="534"/>
        <v/>
      </c>
      <c r="CN511" s="98" t="str">
        <f t="shared" si="534"/>
        <v/>
      </c>
      <c r="CO511" s="98" t="str">
        <f t="shared" si="534"/>
        <v/>
      </c>
      <c r="CP511" s="98" t="str">
        <f t="shared" si="534"/>
        <v/>
      </c>
      <c r="CQ511" s="98" t="str">
        <f t="shared" si="525"/>
        <v/>
      </c>
      <c r="CR511" s="98" t="str">
        <f t="shared" si="525"/>
        <v/>
      </c>
      <c r="CS511" s="98" t="str">
        <f t="shared" si="525"/>
        <v/>
      </c>
      <c r="CT511" s="98" t="str">
        <f t="shared" si="525"/>
        <v/>
      </c>
      <c r="CU511" s="98" t="str">
        <f t="shared" si="525"/>
        <v/>
      </c>
      <c r="CV511" s="98" t="str">
        <f t="shared" si="481"/>
        <v/>
      </c>
      <c r="CW511" s="98" t="str">
        <f t="shared" si="481"/>
        <v/>
      </c>
      <c r="CX511" s="98" t="str">
        <f t="shared" si="481"/>
        <v/>
      </c>
      <c r="CY511" s="98" t="str">
        <f t="shared" si="481"/>
        <v/>
      </c>
      <c r="CZ511" s="98" t="str">
        <f t="shared" si="542"/>
        <v/>
      </c>
      <c r="DA511" s="98" t="str">
        <f t="shared" si="542"/>
        <v/>
      </c>
      <c r="DB511" s="98" t="str">
        <f t="shared" si="542"/>
        <v/>
      </c>
      <c r="DC511" s="98" t="str">
        <f t="shared" si="542"/>
        <v/>
      </c>
      <c r="DD511" s="98" t="str">
        <f t="shared" si="542"/>
        <v/>
      </c>
      <c r="DE511" s="98" t="str">
        <f t="shared" si="542"/>
        <v/>
      </c>
      <c r="DF511" s="98" t="str">
        <f t="shared" si="542"/>
        <v/>
      </c>
      <c r="DG511" s="98" t="str">
        <f t="shared" si="542"/>
        <v/>
      </c>
      <c r="EE511" s="100">
        <f t="shared" ca="1" si="549"/>
        <v>0</v>
      </c>
      <c r="EF511" s="100">
        <f t="shared" ca="1" si="549"/>
        <v>463.94141069774076</v>
      </c>
      <c r="EG511" s="100">
        <f t="shared" ca="1" si="549"/>
        <v>817.42668308156897</v>
      </c>
      <c r="EH511" s="100">
        <f t="shared" ca="1" si="549"/>
        <v>1077.4206739014771</v>
      </c>
      <c r="EI511" s="100">
        <f t="shared" ca="1" si="549"/>
        <v>1258.5721361263261</v>
      </c>
      <c r="EJ511" s="100">
        <f t="shared" ca="1" si="549"/>
        <v>1373.5101591527903</v>
      </c>
      <c r="EK511" s="100">
        <f t="shared" ca="1" si="549"/>
        <v>1433.104185030938</v>
      </c>
      <c r="EL511" s="100">
        <f t="shared" ca="1" si="549"/>
        <v>1446.6919518490063</v>
      </c>
      <c r="EM511" s="100">
        <f t="shared" ca="1" si="549"/>
        <v>1422.2792062480835</v>
      </c>
      <c r="EN511" s="100">
        <f t="shared" ca="1" si="549"/>
        <v>1366.7145765180999</v>
      </c>
      <c r="EO511" s="100">
        <f t="shared" ca="1" si="549"/>
        <v>1285.8425991866447</v>
      </c>
      <c r="EP511" s="100">
        <f t="shared" ca="1" si="549"/>
        <v>1184.637539530614</v>
      </c>
      <c r="EQ511" s="100">
        <f t="shared" ca="1" si="549"/>
        <v>1067.3203347637132</v>
      </c>
      <c r="ER511" s="100">
        <f t="shared" ca="1" si="549"/>
        <v>937.46071311981211</v>
      </c>
      <c r="ES511" s="100">
        <f t="shared" ca="1" si="549"/>
        <v>798.06629852899982</v>
      </c>
      <c r="ET511" s="100">
        <f t="shared" ca="1" si="549"/>
        <v>651.66029540351269</v>
      </c>
      <c r="EU511" s="100">
        <f t="shared" ca="1" si="547"/>
        <v>500.34915796336713</v>
      </c>
      <c r="EV511" s="100">
        <f t="shared" ca="1" si="547"/>
        <v>345.88148065393011</v>
      </c>
      <c r="EW511" s="100">
        <f t="shared" ca="1" si="547"/>
        <v>189.69919798456954</v>
      </c>
      <c r="EX511" s="100">
        <f t="shared" ca="1" si="547"/>
        <v>32.982051283982628</v>
      </c>
      <c r="EY511" s="100">
        <f t="shared" ca="1" si="547"/>
        <v>-123.3138355832491</v>
      </c>
      <c r="FA511" s="99">
        <f t="shared" ca="1" si="540"/>
        <v>0</v>
      </c>
      <c r="FB511" s="99">
        <f t="shared" ca="1" si="540"/>
        <v>0</v>
      </c>
      <c r="FC511" s="99">
        <f t="shared" ca="1" si="540"/>
        <v>0</v>
      </c>
      <c r="FD511" s="99">
        <f t="shared" ca="1" si="540"/>
        <v>0</v>
      </c>
      <c r="FE511" s="99">
        <f t="shared" ca="1" si="540"/>
        <v>0</v>
      </c>
      <c r="FF511" s="99">
        <f t="shared" ca="1" si="540"/>
        <v>0</v>
      </c>
      <c r="FG511" s="99">
        <f t="shared" ca="1" si="540"/>
        <v>0</v>
      </c>
      <c r="FH511" s="99">
        <f t="shared" ca="1" si="540"/>
        <v>1</v>
      </c>
      <c r="FI511" s="99">
        <f t="shared" ca="1" si="540"/>
        <v>1</v>
      </c>
      <c r="FJ511" s="99">
        <f t="shared" ca="1" si="540"/>
        <v>1</v>
      </c>
      <c r="FK511" s="99">
        <f t="shared" ca="1" si="540"/>
        <v>1</v>
      </c>
      <c r="FL511" s="99">
        <f t="shared" ca="1" si="540"/>
        <v>1</v>
      </c>
      <c r="FM511" s="99">
        <f t="shared" ca="1" si="540"/>
        <v>1</v>
      </c>
      <c r="FN511" s="99">
        <f t="shared" ca="1" si="540"/>
        <v>1</v>
      </c>
      <c r="FO511" s="99">
        <f t="shared" ca="1" si="540"/>
        <v>1</v>
      </c>
      <c r="FP511" s="99">
        <f t="shared" ca="1" si="540"/>
        <v>0</v>
      </c>
      <c r="FQ511" s="99">
        <f t="shared" ca="1" si="539"/>
        <v>0</v>
      </c>
      <c r="FR511" s="99">
        <f t="shared" ca="1" si="539"/>
        <v>0</v>
      </c>
      <c r="FS511" s="99">
        <f t="shared" ca="1" si="539"/>
        <v>0</v>
      </c>
      <c r="FT511" s="99">
        <f t="shared" ca="1" si="539"/>
        <v>0</v>
      </c>
      <c r="FU511" s="99">
        <f t="shared" ca="1" si="539"/>
        <v>0</v>
      </c>
      <c r="FV511" s="99">
        <f t="shared" ca="1" si="539"/>
        <v>0</v>
      </c>
      <c r="FW511" s="99">
        <f t="shared" ca="1" si="539"/>
        <v>0</v>
      </c>
      <c r="FX511" s="99">
        <f t="shared" ca="1" si="539"/>
        <v>0</v>
      </c>
      <c r="FY511" s="99">
        <f t="shared" ca="1" si="539"/>
        <v>0</v>
      </c>
      <c r="FZ511" s="99">
        <f t="shared" ca="1" si="539"/>
        <v>0</v>
      </c>
      <c r="GA511" s="99">
        <f t="shared" ca="1" si="539"/>
        <v>0</v>
      </c>
      <c r="GB511" s="99">
        <f t="shared" ca="1" si="539"/>
        <v>0</v>
      </c>
      <c r="GC511" s="99">
        <f t="shared" ca="1" si="539"/>
        <v>0</v>
      </c>
      <c r="GD511" s="99">
        <f t="shared" ca="1" si="539"/>
        <v>0</v>
      </c>
      <c r="GE511" s="99">
        <f t="shared" ca="1" si="539"/>
        <v>0</v>
      </c>
    </row>
    <row r="512" spans="1:187" x14ac:dyDescent="0.2">
      <c r="A512" s="96">
        <f t="shared" ca="1" si="483"/>
        <v>1.5125958009652491</v>
      </c>
      <c r="B512" s="97">
        <f t="shared" ca="1" si="484"/>
        <v>8.6823109198213525E-4</v>
      </c>
      <c r="C512" s="92">
        <f t="shared" ca="1" si="485"/>
        <v>0.55425563513076082</v>
      </c>
      <c r="D512" s="166">
        <f t="shared" ca="1" si="486"/>
        <v>1.6661954555023506</v>
      </c>
      <c r="E512" s="100">
        <f t="shared" ca="1" si="487"/>
        <v>1919.0690944947573</v>
      </c>
      <c r="F512" s="100">
        <f t="shared" ca="1" si="488"/>
        <v>735.70645296442638</v>
      </c>
      <c r="G512" s="100">
        <f t="shared" ca="1" si="489"/>
        <v>2055.4774517377718</v>
      </c>
      <c r="H512" s="99">
        <f t="shared" ca="1" si="490"/>
        <v>1319.7709987733456</v>
      </c>
      <c r="I512" s="92">
        <f t="shared" ca="1" si="491"/>
        <v>0.63876321703560734</v>
      </c>
      <c r="J512" s="12" t="s">
        <v>539</v>
      </c>
      <c r="K512" s="98">
        <f t="shared" ca="1" si="548"/>
        <v>1.0436803365701077</v>
      </c>
      <c r="L512" s="98">
        <f t="shared" ca="1" si="548"/>
        <v>-0.27307345147721351</v>
      </c>
      <c r="M512" s="98">
        <f t="shared" ca="1" si="548"/>
        <v>2.3859632223121485E-2</v>
      </c>
      <c r="N512" s="98">
        <f t="shared" ca="1" si="548"/>
        <v>-0.19763066220007386</v>
      </c>
      <c r="O512" s="98">
        <f t="shared" ca="1" si="548"/>
        <v>-9.0450796487645757E-2</v>
      </c>
      <c r="P512" s="98">
        <f t="shared" ca="1" si="548"/>
        <v>-0.548765446623804</v>
      </c>
      <c r="Q512" s="98">
        <f t="shared" ca="1" si="548"/>
        <v>1.0436803365701077</v>
      </c>
      <c r="R512" s="98">
        <f t="shared" ca="1" si="548"/>
        <v>-0.10439386075997692</v>
      </c>
      <c r="S512" s="98">
        <f t="shared" ca="1" si="548"/>
        <v>0.40871866399047541</v>
      </c>
      <c r="T512" s="98">
        <f t="shared" ca="1" si="548"/>
        <v>-0.24054431571504598</v>
      </c>
      <c r="U512" s="98">
        <f t="shared" ca="1" si="548"/>
        <v>-0.24054431571504598</v>
      </c>
      <c r="V512" s="98">
        <f t="shared" ca="1" si="548"/>
        <v>-9.0450796487645757E-2</v>
      </c>
      <c r="W512" s="98">
        <f t="shared" ca="1" si="548"/>
        <v>1.0436803365701077</v>
      </c>
      <c r="X512" s="98">
        <f t="shared" ca="1" si="548"/>
        <v>-0.42553294658484209</v>
      </c>
      <c r="Y512" s="98">
        <f t="shared" ca="1" si="548"/>
        <v>-0.11940836732938409</v>
      </c>
      <c r="Z512" s="98">
        <f t="shared" ca="1" si="548"/>
        <v>-0.27307345147721351</v>
      </c>
      <c r="AA512" s="98">
        <f t="shared" ca="1" si="546"/>
        <v>-0.24054431571504598</v>
      </c>
      <c r="AB512" s="98">
        <f t="shared" ca="1" si="546"/>
        <v>-0.4091117667124613</v>
      </c>
      <c r="AC512" s="98">
        <f t="shared" ca="1" si="546"/>
        <v>-0.19763066220007386</v>
      </c>
      <c r="AD512" s="98">
        <f t="shared" ca="1" si="546"/>
        <v>1.0436803365701077</v>
      </c>
      <c r="AE512" s="98" t="str">
        <f t="shared" ca="1" si="546"/>
        <v/>
      </c>
      <c r="AF512" s="98" t="str">
        <f t="shared" ca="1" si="543"/>
        <v/>
      </c>
      <c r="AG512" s="98" t="str">
        <f t="shared" ca="1" si="543"/>
        <v/>
      </c>
      <c r="AH512" s="98" t="str">
        <f t="shared" ca="1" si="543"/>
        <v/>
      </c>
      <c r="AI512" s="98" t="str">
        <f t="shared" ca="1" si="543"/>
        <v/>
      </c>
      <c r="AJ512" s="98" t="str">
        <f t="shared" ca="1" si="543"/>
        <v/>
      </c>
      <c r="AK512" s="98" t="str">
        <f t="shared" ca="1" si="543"/>
        <v/>
      </c>
      <c r="AL512" s="98" t="str">
        <f t="shared" ca="1" si="543"/>
        <v/>
      </c>
      <c r="AM512" s="98" t="str">
        <f t="shared" ca="1" si="543"/>
        <v/>
      </c>
      <c r="AN512" s="98" t="str">
        <f t="shared" ca="1" si="543"/>
        <v/>
      </c>
      <c r="AO512" s="98" t="str">
        <f t="shared" ca="1" si="543"/>
        <v/>
      </c>
      <c r="AP512" s="98" t="str">
        <f t="shared" ca="1" si="543"/>
        <v/>
      </c>
      <c r="AQ512" s="98" t="str">
        <f t="shared" ca="1" si="541"/>
        <v/>
      </c>
      <c r="AR512" s="98" t="str">
        <f t="shared" ca="1" si="541"/>
        <v/>
      </c>
      <c r="AS512" s="98" t="str">
        <f t="shared" ca="1" si="541"/>
        <v/>
      </c>
      <c r="AT512" s="98" t="str">
        <f t="shared" ca="1" si="541"/>
        <v/>
      </c>
      <c r="AU512" s="98" t="str">
        <f t="shared" ca="1" si="541"/>
        <v/>
      </c>
      <c r="AV512" s="98" t="str">
        <f t="shared" ca="1" si="541"/>
        <v/>
      </c>
      <c r="AW512" s="98" t="str">
        <f t="shared" ca="1" si="541"/>
        <v/>
      </c>
      <c r="AX512" s="98" t="str">
        <f t="shared" ca="1" si="541"/>
        <v/>
      </c>
      <c r="AY512" s="98" t="str">
        <f t="shared" ca="1" si="541"/>
        <v/>
      </c>
      <c r="AZ512" s="98" t="str">
        <f t="shared" ca="1" si="541"/>
        <v/>
      </c>
      <c r="BA512" s="98" t="str">
        <f t="shared" ca="1" si="541"/>
        <v/>
      </c>
      <c r="BB512" s="98" t="str">
        <f t="shared" ca="1" si="541"/>
        <v/>
      </c>
      <c r="BC512" s="98" t="str">
        <f t="shared" ca="1" si="541"/>
        <v/>
      </c>
      <c r="BD512" s="98" t="str">
        <f t="shared" ca="1" si="541"/>
        <v/>
      </c>
      <c r="BE512" s="98" t="str">
        <f t="shared" ca="1" si="541"/>
        <v/>
      </c>
      <c r="BF512" s="98" t="str">
        <f t="shared" ca="1" si="541"/>
        <v/>
      </c>
      <c r="BG512" s="98" t="str">
        <f t="shared" ca="1" si="522"/>
        <v/>
      </c>
      <c r="BH512" s="98" t="str">
        <f t="shared" ca="1" si="522"/>
        <v/>
      </c>
      <c r="BJ512" s="98">
        <f t="shared" ca="1" si="493"/>
        <v>1.9894163181911679</v>
      </c>
      <c r="BK512" s="98">
        <f t="shared" ca="1" si="494"/>
        <v>0.60813059290434901</v>
      </c>
      <c r="BL512" s="98">
        <f t="shared" ca="1" si="495"/>
        <v>0.97531194793217679</v>
      </c>
      <c r="BM512" s="98">
        <f t="shared" ca="1" si="496"/>
        <v>0.76603475340874505</v>
      </c>
      <c r="BN512" s="98">
        <f t="shared" ca="1" si="497"/>
        <v>0.88997128086441979</v>
      </c>
      <c r="BO512" s="98">
        <f t="shared" ca="1" si="498"/>
        <v>7.6290068537119171E-2</v>
      </c>
      <c r="BP512" s="98">
        <f t="shared" ca="1" si="499"/>
        <v>1.8595383703422155</v>
      </c>
      <c r="BQ512" s="98">
        <f t="shared" ca="1" si="500"/>
        <v>0.47488784161159092</v>
      </c>
      <c r="BR512" s="98">
        <f t="shared" ca="1" si="501"/>
        <v>1.1728240077941239</v>
      </c>
      <c r="BS512" s="98">
        <f t="shared" ca="1" si="502"/>
        <v>0.73940936695050796</v>
      </c>
      <c r="BT512" s="98">
        <f t="shared" ca="1" si="503"/>
        <v>0.7719348418314278</v>
      </c>
      <c r="BU512" s="98">
        <f t="shared" ca="1" si="504"/>
        <v>0.91031567366672017</v>
      </c>
      <c r="BV512" s="98">
        <f t="shared" ca="1" si="505"/>
        <v>1.8902915742704067</v>
      </c>
      <c r="BW512" s="98">
        <f t="shared" ca="1" si="506"/>
        <v>0.48828605495560184</v>
      </c>
      <c r="BX512" s="98">
        <f t="shared" ca="1" si="507"/>
        <v>0.54925485076576608</v>
      </c>
      <c r="BY512" s="98">
        <f t="shared" ca="1" si="508"/>
        <v>0.76475614550988635</v>
      </c>
      <c r="BZ512" s="98">
        <f t="shared" ca="1" si="509"/>
        <v>0.68606239419446946</v>
      </c>
      <c r="CA512" s="98">
        <f t="shared" ca="1" si="510"/>
        <v>0.14965000592252842</v>
      </c>
      <c r="CB512" s="98">
        <f t="shared" ca="1" si="511"/>
        <v>0.64090188551192739</v>
      </c>
      <c r="CC512" s="98">
        <f t="shared" ca="1" si="512"/>
        <v>1.8937873666649316</v>
      </c>
      <c r="CD512" s="98" t="str">
        <f t="shared" si="545"/>
        <v/>
      </c>
      <c r="CE512" s="98" t="str">
        <f t="shared" si="544"/>
        <v/>
      </c>
      <c r="CF512" s="98" t="str">
        <f t="shared" si="544"/>
        <v/>
      </c>
      <c r="CG512" s="98" t="str">
        <f t="shared" si="544"/>
        <v/>
      </c>
      <c r="CH512" s="98" t="str">
        <f t="shared" si="544"/>
        <v/>
      </c>
      <c r="CI512" s="98" t="str">
        <f t="shared" si="544"/>
        <v/>
      </c>
      <c r="CJ512" s="98" t="str">
        <f t="shared" si="544"/>
        <v/>
      </c>
      <c r="CK512" s="98" t="str">
        <f t="shared" si="544"/>
        <v/>
      </c>
      <c r="CL512" s="98" t="str">
        <f t="shared" si="534"/>
        <v/>
      </c>
      <c r="CM512" s="98" t="str">
        <f t="shared" si="534"/>
        <v/>
      </c>
      <c r="CN512" s="98" t="str">
        <f t="shared" si="534"/>
        <v/>
      </c>
      <c r="CO512" s="98" t="str">
        <f t="shared" si="534"/>
        <v/>
      </c>
      <c r="CP512" s="98" t="str">
        <f t="shared" si="534"/>
        <v/>
      </c>
      <c r="CQ512" s="98" t="str">
        <f t="shared" si="525"/>
        <v/>
      </c>
      <c r="CR512" s="98" t="str">
        <f t="shared" si="525"/>
        <v/>
      </c>
      <c r="CS512" s="98" t="str">
        <f t="shared" si="525"/>
        <v/>
      </c>
      <c r="CT512" s="98" t="str">
        <f t="shared" si="525"/>
        <v/>
      </c>
      <c r="CU512" s="98" t="str">
        <f t="shared" si="525"/>
        <v/>
      </c>
      <c r="CV512" s="98" t="str">
        <f t="shared" si="481"/>
        <v/>
      </c>
      <c r="CW512" s="98" t="str">
        <f t="shared" si="481"/>
        <v/>
      </c>
      <c r="CX512" s="98" t="str">
        <f t="shared" si="481"/>
        <v/>
      </c>
      <c r="CY512" s="98" t="str">
        <f t="shared" si="481"/>
        <v/>
      </c>
      <c r="CZ512" s="98" t="str">
        <f t="shared" si="542"/>
        <v/>
      </c>
      <c r="DA512" s="98" t="str">
        <f t="shared" si="542"/>
        <v/>
      </c>
      <c r="DB512" s="98" t="str">
        <f t="shared" si="542"/>
        <v/>
      </c>
      <c r="DC512" s="98" t="str">
        <f t="shared" si="542"/>
        <v/>
      </c>
      <c r="DD512" s="98" t="str">
        <f t="shared" si="542"/>
        <v/>
      </c>
      <c r="DE512" s="98" t="str">
        <f t="shared" si="542"/>
        <v/>
      </c>
      <c r="DF512" s="98" t="str">
        <f t="shared" si="542"/>
        <v/>
      </c>
      <c r="DG512" s="98" t="str">
        <f t="shared" si="542"/>
        <v/>
      </c>
      <c r="EE512" s="100">
        <f t="shared" ca="1" si="549"/>
        <v>0</v>
      </c>
      <c r="EF512" s="100">
        <f t="shared" ca="1" si="549"/>
        <v>298.45351841261714</v>
      </c>
      <c r="EG512" s="100">
        <f t="shared" ca="1" si="549"/>
        <v>549.50182181158641</v>
      </c>
      <c r="EH512" s="100">
        <f t="shared" ca="1" si="549"/>
        <v>757.65279765816865</v>
      </c>
      <c r="EI512" s="100">
        <f t="shared" ca="1" si="549"/>
        <v>927.03329611668391</v>
      </c>
      <c r="EJ512" s="100">
        <f t="shared" ca="1" si="549"/>
        <v>1061.4193249260511</v>
      </c>
      <c r="EK512" s="100">
        <f t="shared" ca="1" si="549"/>
        <v>1164.2639472230762</v>
      </c>
      <c r="EL512" s="100">
        <f t="shared" ca="1" si="549"/>
        <v>1238.7230522093569</v>
      </c>
      <c r="EM512" s="100">
        <f t="shared" ca="1" si="549"/>
        <v>1287.6791562447479</v>
      </c>
      <c r="EN512" s="100">
        <f t="shared" ca="1" si="549"/>
        <v>1313.76338051926</v>
      </c>
      <c r="EO512" s="100">
        <f t="shared" ca="1" si="549"/>
        <v>1319.3757408402489</v>
      </c>
      <c r="EP512" s="100">
        <f t="shared" ca="1" si="549"/>
        <v>1306.7038752152139</v>
      </c>
      <c r="EQ512" s="100">
        <f t="shared" ca="1" si="549"/>
        <v>1277.7403257589967</v>
      </c>
      <c r="ER512" s="100">
        <f t="shared" ca="1" si="549"/>
        <v>1234.2984829578827</v>
      </c>
      <c r="ES512" s="100">
        <f t="shared" ca="1" si="549"/>
        <v>1178.0272924357032</v>
      </c>
      <c r="ET512" s="100">
        <f t="shared" ca="1" si="549"/>
        <v>1110.4248170455439</v>
      </c>
      <c r="EU512" s="100">
        <f t="shared" ca="1" si="547"/>
        <v>1032.8507403149597</v>
      </c>
      <c r="EV512" s="100">
        <f t="shared" ca="1" si="547"/>
        <v>946.53789096548098</v>
      </c>
      <c r="EW512" s="100">
        <f t="shared" ca="1" si="547"/>
        <v>852.60286237402261</v>
      </c>
      <c r="EX512" s="100">
        <f t="shared" ca="1" si="547"/>
        <v>752.05579541234465</v>
      </c>
      <c r="EY512" s="100">
        <f t="shared" ca="1" si="547"/>
        <v>645.80938806107861</v>
      </c>
      <c r="FA512" s="99">
        <f t="shared" ca="1" si="540"/>
        <v>0</v>
      </c>
      <c r="FB512" s="99">
        <f t="shared" ca="1" si="540"/>
        <v>0</v>
      </c>
      <c r="FC512" s="99">
        <f t="shared" ca="1" si="540"/>
        <v>0</v>
      </c>
      <c r="FD512" s="99">
        <f t="shared" ca="1" si="540"/>
        <v>0</v>
      </c>
      <c r="FE512" s="99">
        <f t="shared" ca="1" si="540"/>
        <v>0</v>
      </c>
      <c r="FF512" s="99">
        <f t="shared" ca="1" si="540"/>
        <v>0</v>
      </c>
      <c r="FG512" s="99">
        <f t="shared" ca="1" si="540"/>
        <v>0</v>
      </c>
      <c r="FH512" s="99">
        <f t="shared" ca="1" si="540"/>
        <v>0</v>
      </c>
      <c r="FI512" s="99">
        <f t="shared" ca="1" si="540"/>
        <v>0</v>
      </c>
      <c r="FJ512" s="99">
        <f t="shared" ca="1" si="540"/>
        <v>0</v>
      </c>
      <c r="FK512" s="99">
        <f t="shared" ca="1" si="540"/>
        <v>1</v>
      </c>
      <c r="FL512" s="99">
        <f t="shared" ca="1" si="540"/>
        <v>1</v>
      </c>
      <c r="FM512" s="99">
        <f t="shared" ca="1" si="540"/>
        <v>1</v>
      </c>
      <c r="FN512" s="99">
        <f t="shared" ca="1" si="540"/>
        <v>1</v>
      </c>
      <c r="FO512" s="99">
        <f t="shared" ca="1" si="540"/>
        <v>1</v>
      </c>
      <c r="FP512" s="99">
        <f t="shared" ref="FP512:GE527" ca="1" si="550">IF(AND($A512&gt;0,$B512&gt;0),IF((FP$61*EXP($D512-$B512*FP$61)-FP$61)&gt;$R$5*$H512,1,0),"")</f>
        <v>1</v>
      </c>
      <c r="FQ512" s="99">
        <f t="shared" ca="1" si="550"/>
        <v>1</v>
      </c>
      <c r="FR512" s="99">
        <f t="shared" ca="1" si="550"/>
        <v>1</v>
      </c>
      <c r="FS512" s="99">
        <f t="shared" ca="1" si="550"/>
        <v>1</v>
      </c>
      <c r="FT512" s="99">
        <f t="shared" ca="1" si="550"/>
        <v>1</v>
      </c>
      <c r="FU512" s="99">
        <f t="shared" ca="1" si="550"/>
        <v>1</v>
      </c>
      <c r="FV512" s="99">
        <f t="shared" ca="1" si="550"/>
        <v>0</v>
      </c>
      <c r="FW512" s="99">
        <f t="shared" ca="1" si="550"/>
        <v>0</v>
      </c>
      <c r="FX512" s="99">
        <f t="shared" ca="1" si="550"/>
        <v>0</v>
      </c>
      <c r="FY512" s="99">
        <f t="shared" ca="1" si="550"/>
        <v>0</v>
      </c>
      <c r="FZ512" s="99">
        <f t="shared" ca="1" si="550"/>
        <v>0</v>
      </c>
      <c r="GA512" s="99">
        <f t="shared" ca="1" si="550"/>
        <v>0</v>
      </c>
      <c r="GB512" s="99">
        <f t="shared" ca="1" si="550"/>
        <v>0</v>
      </c>
      <c r="GC512" s="99">
        <f t="shared" ca="1" si="550"/>
        <v>0</v>
      </c>
      <c r="GD512" s="99">
        <f t="shared" ca="1" si="550"/>
        <v>0</v>
      </c>
      <c r="GE512" s="99">
        <f t="shared" ca="1" si="550"/>
        <v>0</v>
      </c>
    </row>
    <row r="513" spans="1:187" x14ac:dyDescent="0.2">
      <c r="A513" s="96">
        <f t="shared" ca="1" si="483"/>
        <v>1.4121651136018587</v>
      </c>
      <c r="B513" s="97">
        <f t="shared" ca="1" si="484"/>
        <v>8.1132081634546457E-4</v>
      </c>
      <c r="C513" s="92">
        <f t="shared" ca="1" si="485"/>
        <v>0.44539934664508235</v>
      </c>
      <c r="D513" s="166">
        <f t="shared" ca="1" si="486"/>
        <v>1.5113554025977918</v>
      </c>
      <c r="E513" s="100">
        <f t="shared" ca="1" si="487"/>
        <v>1862.8332616998316</v>
      </c>
      <c r="F513" s="100">
        <f t="shared" ca="1" si="488"/>
        <v>734.3384128552924</v>
      </c>
      <c r="G513" s="100">
        <f t="shared" ca="1" si="489"/>
        <v>1834.5258547253691</v>
      </c>
      <c r="H513" s="99">
        <f t="shared" ca="1" si="490"/>
        <v>1100.1874418700768</v>
      </c>
      <c r="I513" s="92">
        <f t="shared" ca="1" si="491"/>
        <v>0.59578404059158863</v>
      </c>
      <c r="J513" s="12" t="s">
        <v>540</v>
      </c>
      <c r="K513" s="98">
        <f t="shared" ca="1" si="548"/>
        <v>-0.15951886289644313</v>
      </c>
      <c r="L513" s="98">
        <f t="shared" ca="1" si="548"/>
        <v>-0.15951886289644313</v>
      </c>
      <c r="M513" s="98">
        <f t="shared" ca="1" si="548"/>
        <v>1.0436803365701077</v>
      </c>
      <c r="N513" s="98">
        <f t="shared" ca="1" si="548"/>
        <v>0.29384421476918909</v>
      </c>
      <c r="O513" s="98">
        <f t="shared" ca="1" si="548"/>
        <v>-0.548765446623804</v>
      </c>
      <c r="P513" s="98">
        <f t="shared" ca="1" si="548"/>
        <v>-0.19763066220007386</v>
      </c>
      <c r="Q513" s="98">
        <f t="shared" ca="1" si="548"/>
        <v>7.6424226338327461E-2</v>
      </c>
      <c r="R513" s="98">
        <f t="shared" ca="1" si="548"/>
        <v>-0.10439386075997692</v>
      </c>
      <c r="S513" s="98">
        <f t="shared" ca="1" si="548"/>
        <v>-0.24054431571504598</v>
      </c>
      <c r="T513" s="98">
        <f t="shared" ca="1" si="548"/>
        <v>2.3859632223121485E-2</v>
      </c>
      <c r="U513" s="98">
        <f t="shared" ca="1" si="548"/>
        <v>-0.15951886289644313</v>
      </c>
      <c r="V513" s="98">
        <f t="shared" ca="1" si="548"/>
        <v>-0.4091117667124613</v>
      </c>
      <c r="W513" s="98">
        <f t="shared" ca="1" si="548"/>
        <v>0.47482989049979629</v>
      </c>
      <c r="X513" s="98">
        <f t="shared" ca="1" si="548"/>
        <v>-0.15951886289644313</v>
      </c>
      <c r="Y513" s="98">
        <f t="shared" ca="1" si="548"/>
        <v>-0.24054431571504598</v>
      </c>
      <c r="Z513" s="98">
        <f t="shared" ca="1" si="548"/>
        <v>-0.548765446623804</v>
      </c>
      <c r="AA513" s="98">
        <f t="shared" ca="1" si="546"/>
        <v>1.0436803365701077</v>
      </c>
      <c r="AB513" s="98">
        <f t="shared" ca="1" si="546"/>
        <v>2.3859632223121485E-2</v>
      </c>
      <c r="AC513" s="98">
        <f t="shared" ca="1" si="546"/>
        <v>-0.19763066220007386</v>
      </c>
      <c r="AD513" s="98">
        <f t="shared" ca="1" si="546"/>
        <v>7.6424226338327461E-2</v>
      </c>
      <c r="AE513" s="98" t="str">
        <f t="shared" ca="1" si="546"/>
        <v/>
      </c>
      <c r="AF513" s="98" t="str">
        <f t="shared" ca="1" si="543"/>
        <v/>
      </c>
      <c r="AG513" s="98" t="str">
        <f t="shared" ca="1" si="543"/>
        <v/>
      </c>
      <c r="AH513" s="98" t="str">
        <f t="shared" ca="1" si="543"/>
        <v/>
      </c>
      <c r="AI513" s="98" t="str">
        <f t="shared" ca="1" si="543"/>
        <v/>
      </c>
      <c r="AJ513" s="98" t="str">
        <f t="shared" ca="1" si="543"/>
        <v/>
      </c>
      <c r="AK513" s="98" t="str">
        <f t="shared" ca="1" si="543"/>
        <v/>
      </c>
      <c r="AL513" s="98" t="str">
        <f t="shared" ca="1" si="543"/>
        <v/>
      </c>
      <c r="AM513" s="98" t="str">
        <f t="shared" ca="1" si="543"/>
        <v/>
      </c>
      <c r="AN513" s="98" t="str">
        <f t="shared" ca="1" si="543"/>
        <v/>
      </c>
      <c r="AO513" s="98" t="str">
        <f t="shared" ca="1" si="543"/>
        <v/>
      </c>
      <c r="AP513" s="98" t="str">
        <f t="shared" ca="1" si="543"/>
        <v/>
      </c>
      <c r="AQ513" s="98" t="str">
        <f t="shared" ca="1" si="541"/>
        <v/>
      </c>
      <c r="AR513" s="98" t="str">
        <f t="shared" ca="1" si="541"/>
        <v/>
      </c>
      <c r="AS513" s="98" t="str">
        <f t="shared" ca="1" si="541"/>
        <v/>
      </c>
      <c r="AT513" s="98" t="str">
        <f t="shared" ca="1" si="541"/>
        <v/>
      </c>
      <c r="AU513" s="98" t="str">
        <f t="shared" ca="1" si="541"/>
        <v/>
      </c>
      <c r="AV513" s="98" t="str">
        <f t="shared" ca="1" si="541"/>
        <v/>
      </c>
      <c r="AW513" s="98" t="str">
        <f t="shared" ca="1" si="541"/>
        <v/>
      </c>
      <c r="AX513" s="98" t="str">
        <f t="shared" ca="1" si="541"/>
        <v/>
      </c>
      <c r="AY513" s="98" t="str">
        <f t="shared" ca="1" si="541"/>
        <v/>
      </c>
      <c r="AZ513" s="98" t="str">
        <f t="shared" ca="1" si="541"/>
        <v/>
      </c>
      <c r="BA513" s="98" t="str">
        <f t="shared" ca="1" si="541"/>
        <v/>
      </c>
      <c r="BB513" s="98" t="str">
        <f t="shared" ca="1" si="541"/>
        <v/>
      </c>
      <c r="BC513" s="98" t="str">
        <f t="shared" ca="1" si="541"/>
        <v/>
      </c>
      <c r="BD513" s="98" t="str">
        <f t="shared" ca="1" si="541"/>
        <v/>
      </c>
      <c r="BE513" s="98" t="str">
        <f t="shared" ca="1" si="541"/>
        <v/>
      </c>
      <c r="BF513" s="98" t="str">
        <f t="shared" ca="1" si="541"/>
        <v/>
      </c>
      <c r="BG513" s="98" t="str">
        <f t="shared" ca="1" si="522"/>
        <v/>
      </c>
      <c r="BH513" s="98" t="str">
        <f t="shared" ca="1" si="522"/>
        <v/>
      </c>
      <c r="BJ513" s="98">
        <f t="shared" ca="1" si="493"/>
        <v>0.78621711872461708</v>
      </c>
      <c r="BK513" s="98">
        <f t="shared" ca="1" si="494"/>
        <v>0.7216851814851194</v>
      </c>
      <c r="BL513" s="98">
        <f t="shared" ca="1" si="495"/>
        <v>1.995132652279163</v>
      </c>
      <c r="BM513" s="98">
        <f t="shared" ca="1" si="496"/>
        <v>1.257509630378008</v>
      </c>
      <c r="BN513" s="98">
        <f t="shared" ca="1" si="497"/>
        <v>0.43165663072826155</v>
      </c>
      <c r="BO513" s="98">
        <f t="shared" ca="1" si="498"/>
        <v>0.42742485296084931</v>
      </c>
      <c r="BP513" s="98">
        <f t="shared" ca="1" si="499"/>
        <v>0.89228226011043521</v>
      </c>
      <c r="BQ513" s="98">
        <f t="shared" ca="1" si="500"/>
        <v>0.47488784161159092</v>
      </c>
      <c r="BR513" s="98">
        <f t="shared" ca="1" si="501"/>
        <v>0.52356102808860239</v>
      </c>
      <c r="BS513" s="98">
        <f t="shared" ca="1" si="502"/>
        <v>1.0038133148886754</v>
      </c>
      <c r="BT513" s="98">
        <f t="shared" ca="1" si="503"/>
        <v>0.85296029465003065</v>
      </c>
      <c r="BU513" s="98">
        <f t="shared" ca="1" si="504"/>
        <v>0.59165470344190463</v>
      </c>
      <c r="BV513" s="98">
        <f t="shared" ca="1" si="505"/>
        <v>1.3214411282000953</v>
      </c>
      <c r="BW513" s="98">
        <f t="shared" ca="1" si="506"/>
        <v>0.75430013864400081</v>
      </c>
      <c r="BX513" s="98">
        <f t="shared" ca="1" si="507"/>
        <v>0.42811890238010419</v>
      </c>
      <c r="BY513" s="98">
        <f t="shared" ca="1" si="508"/>
        <v>0.48906415036329587</v>
      </c>
      <c r="BZ513" s="98">
        <f t="shared" ca="1" si="509"/>
        <v>1.9702870464796232</v>
      </c>
      <c r="CA513" s="98">
        <f t="shared" ca="1" si="510"/>
        <v>0.5826214048581112</v>
      </c>
      <c r="CB513" s="98">
        <f t="shared" ca="1" si="511"/>
        <v>0.64090188551192739</v>
      </c>
      <c r="CC513" s="98">
        <f t="shared" ca="1" si="512"/>
        <v>0.92653125643315137</v>
      </c>
      <c r="CD513" s="98" t="str">
        <f t="shared" si="545"/>
        <v/>
      </c>
      <c r="CE513" s="98" t="str">
        <f t="shared" si="544"/>
        <v/>
      </c>
      <c r="CF513" s="98" t="str">
        <f t="shared" si="544"/>
        <v/>
      </c>
      <c r="CG513" s="98" t="str">
        <f t="shared" si="544"/>
        <v/>
      </c>
      <c r="CH513" s="98" t="str">
        <f t="shared" si="544"/>
        <v/>
      </c>
      <c r="CI513" s="98" t="str">
        <f t="shared" si="544"/>
        <v/>
      </c>
      <c r="CJ513" s="98" t="str">
        <f t="shared" si="544"/>
        <v/>
      </c>
      <c r="CK513" s="98" t="str">
        <f t="shared" si="544"/>
        <v/>
      </c>
      <c r="CL513" s="98" t="str">
        <f t="shared" si="534"/>
        <v/>
      </c>
      <c r="CM513" s="98" t="str">
        <f t="shared" si="534"/>
        <v/>
      </c>
      <c r="CN513" s="98" t="str">
        <f t="shared" si="534"/>
        <v/>
      </c>
      <c r="CO513" s="98" t="str">
        <f t="shared" si="534"/>
        <v/>
      </c>
      <c r="CP513" s="98" t="str">
        <f t="shared" si="534"/>
        <v/>
      </c>
      <c r="CQ513" s="98" t="str">
        <f t="shared" si="525"/>
        <v/>
      </c>
      <c r="CR513" s="98" t="str">
        <f t="shared" si="525"/>
        <v/>
      </c>
      <c r="CS513" s="98" t="str">
        <f t="shared" si="525"/>
        <v/>
      </c>
      <c r="CT513" s="98" t="str">
        <f t="shared" si="525"/>
        <v/>
      </c>
      <c r="CU513" s="98" t="str">
        <f t="shared" si="525"/>
        <v/>
      </c>
      <c r="CV513" s="98" t="str">
        <f t="shared" si="525"/>
        <v/>
      </c>
      <c r="CW513" s="98" t="str">
        <f t="shared" si="525"/>
        <v/>
      </c>
      <c r="CX513" s="98" t="str">
        <f t="shared" si="525"/>
        <v/>
      </c>
      <c r="CY513" s="98" t="str">
        <f t="shared" si="525"/>
        <v/>
      </c>
      <c r="CZ513" s="98" t="str">
        <f t="shared" si="542"/>
        <v/>
      </c>
      <c r="DA513" s="98" t="str">
        <f t="shared" si="542"/>
        <v/>
      </c>
      <c r="DB513" s="98" t="str">
        <f t="shared" si="542"/>
        <v/>
      </c>
      <c r="DC513" s="98" t="str">
        <f t="shared" si="542"/>
        <v/>
      </c>
      <c r="DD513" s="98" t="str">
        <f t="shared" si="542"/>
        <v/>
      </c>
      <c r="DE513" s="98" t="str">
        <f t="shared" si="542"/>
        <v/>
      </c>
      <c r="DF513" s="98" t="str">
        <f t="shared" si="542"/>
        <v/>
      </c>
      <c r="DG513" s="98" t="str">
        <f t="shared" si="542"/>
        <v/>
      </c>
      <c r="EE513" s="100">
        <f t="shared" ca="1" si="549"/>
        <v>0</v>
      </c>
      <c r="EF513" s="100">
        <f t="shared" ca="1" si="549"/>
        <v>246.19801699727975</v>
      </c>
      <c r="EG513" s="100">
        <f t="shared" ca="1" si="549"/>
        <v>454.20829141959598</v>
      </c>
      <c r="EH513" s="100">
        <f t="shared" ca="1" si="549"/>
        <v>627.43138431057866</v>
      </c>
      <c r="EI513" s="100">
        <f t="shared" ca="1" si="549"/>
        <v>768.99868796128726</v>
      </c>
      <c r="EJ513" s="100">
        <f t="shared" ca="1" si="549"/>
        <v>881.79240013737558</v>
      </c>
      <c r="EK513" s="100">
        <f t="shared" ca="1" si="549"/>
        <v>968.46407536634661</v>
      </c>
      <c r="EL513" s="100">
        <f t="shared" ca="1" si="549"/>
        <v>1031.4518518376299</v>
      </c>
      <c r="EM513" s="100">
        <f t="shared" ca="1" si="549"/>
        <v>1072.996445781765</v>
      </c>
      <c r="EN513" s="100">
        <f t="shared" ca="1" si="549"/>
        <v>1095.1559989550715</v>
      </c>
      <c r="EO513" s="100">
        <f t="shared" ca="1" si="549"/>
        <v>1099.8198590334191</v>
      </c>
      <c r="EP513" s="100">
        <f t="shared" ca="1" si="549"/>
        <v>1088.7213672854873</v>
      </c>
      <c r="EQ513" s="100">
        <f t="shared" ca="1" si="549"/>
        <v>1063.4497228265459</v>
      </c>
      <c r="ER513" s="100">
        <f t="shared" ca="1" si="549"/>
        <v>1025.4609880242133</v>
      </c>
      <c r="ES513" s="100">
        <f t="shared" ca="1" si="549"/>
        <v>976.08829521537609</v>
      </c>
      <c r="ET513" s="100">
        <f t="shared" ca="1" si="549"/>
        <v>916.55131077750912</v>
      </c>
      <c r="EU513" s="100">
        <f t="shared" ca="1" si="547"/>
        <v>847.96500875833908</v>
      </c>
      <c r="EV513" s="100">
        <f t="shared" ca="1" si="547"/>
        <v>771.34780268685336</v>
      </c>
      <c r="EW513" s="100">
        <f t="shared" ca="1" si="547"/>
        <v>687.62908084888704</v>
      </c>
      <c r="EX513" s="100">
        <f t="shared" ca="1" si="547"/>
        <v>597.65618719593795</v>
      </c>
      <c r="EY513" s="100">
        <f t="shared" ca="1" si="547"/>
        <v>502.20088715147563</v>
      </c>
      <c r="FA513" s="99">
        <f t="shared" ref="FA513:FP528" ca="1" si="551">IF(AND($A513&gt;0,$B513&gt;0),IF((FA$61*EXP($D513-$B513*FA$61)-FA$61)&gt;$R$5*$H513,1,0),"")</f>
        <v>0</v>
      </c>
      <c r="FB513" s="99">
        <f t="shared" ca="1" si="551"/>
        <v>0</v>
      </c>
      <c r="FC513" s="99">
        <f t="shared" ca="1" si="551"/>
        <v>0</v>
      </c>
      <c r="FD513" s="99">
        <f t="shared" ca="1" si="551"/>
        <v>0</v>
      </c>
      <c r="FE513" s="99">
        <f t="shared" ca="1" si="551"/>
        <v>0</v>
      </c>
      <c r="FF513" s="99">
        <f t="shared" ca="1" si="551"/>
        <v>0</v>
      </c>
      <c r="FG513" s="99">
        <f t="shared" ca="1" si="551"/>
        <v>0</v>
      </c>
      <c r="FH513" s="99">
        <f t="shared" ca="1" si="551"/>
        <v>0</v>
      </c>
      <c r="FI513" s="99">
        <f t="shared" ca="1" si="551"/>
        <v>0</v>
      </c>
      <c r="FJ513" s="99">
        <f t="shared" ca="1" si="551"/>
        <v>0</v>
      </c>
      <c r="FK513" s="99">
        <f t="shared" ca="1" si="551"/>
        <v>1</v>
      </c>
      <c r="FL513" s="99">
        <f t="shared" ca="1" si="551"/>
        <v>1</v>
      </c>
      <c r="FM513" s="99">
        <f t="shared" ca="1" si="551"/>
        <v>1</v>
      </c>
      <c r="FN513" s="99">
        <f t="shared" ca="1" si="551"/>
        <v>1</v>
      </c>
      <c r="FO513" s="99">
        <f t="shared" ca="1" si="551"/>
        <v>1</v>
      </c>
      <c r="FP513" s="99">
        <f t="shared" ca="1" si="551"/>
        <v>1</v>
      </c>
      <c r="FQ513" s="99">
        <f t="shared" ca="1" si="550"/>
        <v>1</v>
      </c>
      <c r="FR513" s="99">
        <f t="shared" ca="1" si="550"/>
        <v>1</v>
      </c>
      <c r="FS513" s="99">
        <f t="shared" ca="1" si="550"/>
        <v>1</v>
      </c>
      <c r="FT513" s="99">
        <f t="shared" ca="1" si="550"/>
        <v>1</v>
      </c>
      <c r="FU513" s="99">
        <f t="shared" ca="1" si="550"/>
        <v>1</v>
      </c>
      <c r="FV513" s="99">
        <f t="shared" ca="1" si="550"/>
        <v>0</v>
      </c>
      <c r="FW513" s="99">
        <f t="shared" ca="1" si="550"/>
        <v>0</v>
      </c>
      <c r="FX513" s="99">
        <f t="shared" ca="1" si="550"/>
        <v>0</v>
      </c>
      <c r="FY513" s="99">
        <f t="shared" ca="1" si="550"/>
        <v>0</v>
      </c>
      <c r="FZ513" s="99">
        <f t="shared" ca="1" si="550"/>
        <v>0</v>
      </c>
      <c r="GA513" s="99">
        <f t="shared" ca="1" si="550"/>
        <v>0</v>
      </c>
      <c r="GB513" s="99">
        <f t="shared" ca="1" si="550"/>
        <v>0</v>
      </c>
      <c r="GC513" s="99">
        <f t="shared" ca="1" si="550"/>
        <v>0</v>
      </c>
      <c r="GD513" s="99">
        <f t="shared" ca="1" si="550"/>
        <v>0</v>
      </c>
      <c r="GE513" s="99">
        <f t="shared" ca="1" si="550"/>
        <v>0</v>
      </c>
    </row>
    <row r="514" spans="1:187" x14ac:dyDescent="0.2">
      <c r="A514" s="96">
        <f t="shared" ref="A514:A577" ca="1" si="552">INTERCEPT(BJ514:DG514,$K$62:$BH$62)</f>
        <v>1.5161652143513256</v>
      </c>
      <c r="B514" s="97">
        <f t="shared" ref="B514:B577" ca="1" si="553">-SLOPE(BJ514:DG514,$K$62:$BH$62)</f>
        <v>7.8831403719223771E-4</v>
      </c>
      <c r="C514" s="92">
        <f t="shared" ref="C514:C577" ca="1" si="554">IF(AND(A514&gt;0,B514&gt;0),SQRT((SUMSQ(BJ514:DG514)-SUM(BJ514:DG514)^2/$K$1+(SUMPRODUCT(BJ514:DG514,$K$62:$BH$62)-SUM(BJ514:DG514)*SUM($K$62:$BH$62)/$K$1)*B514)/($K$1-2)),"")</f>
        <v>0.56009296627808225</v>
      </c>
      <c r="D514" s="166">
        <f t="shared" ref="D514:D577" ca="1" si="555">IF(AND(A514&gt;0,B514&gt;0),A514+C514^2/2,"")</f>
        <v>1.673017279788416</v>
      </c>
      <c r="E514" s="100">
        <f t="shared" ref="E514:E577" ca="1" si="556">IF(AND(A514&gt;0,B514&gt;0),D514/B514,"")</f>
        <v>2122.2725980463993</v>
      </c>
      <c r="F514" s="100">
        <f t="shared" ref="F514:F577" ca="1" si="557">IF(AND(A514&gt;0,B514&gt;0),E514*(0.5-0.07*D514),"")</f>
        <v>812.59438799648399</v>
      </c>
      <c r="G514" s="100">
        <f t="shared" ref="G514:G577" ca="1" si="558">IF(AND(A514&gt;0,B514&gt;0),F514*EXP(D514-B514*F514),"")</f>
        <v>2281.6857082383967</v>
      </c>
      <c r="H514" s="99">
        <f t="shared" ref="H514:H577" ca="1" si="559">IF(AND(A514&gt;0,B514&gt;0),G514-F514,"")</f>
        <v>1469.0913202419129</v>
      </c>
      <c r="I514" s="92">
        <f t="shared" ref="I514:I577" ca="1" si="560">IF(AND(A514&gt;0,B514&gt;0),D514*(0.5-0.07*D514),"")</f>
        <v>0.64057956260126381</v>
      </c>
      <c r="J514" s="12" t="s">
        <v>541</v>
      </c>
      <c r="K514" s="98">
        <f t="shared" ca="1" si="548"/>
        <v>0.40360090150499572</v>
      </c>
      <c r="L514" s="98">
        <f t="shared" ca="1" si="548"/>
        <v>-0.10439386075997692</v>
      </c>
      <c r="M514" s="98">
        <f t="shared" ca="1" si="548"/>
        <v>-0.15951886289644313</v>
      </c>
      <c r="N514" s="98">
        <f t="shared" ca="1" si="548"/>
        <v>1.0436803365701077</v>
      </c>
      <c r="O514" s="98">
        <f t="shared" ca="1" si="548"/>
        <v>-0.14037105225857993</v>
      </c>
      <c r="P514" s="98">
        <f t="shared" ca="1" si="548"/>
        <v>-0.4294954805311485</v>
      </c>
      <c r="Q514" s="98">
        <f t="shared" ca="1" si="548"/>
        <v>1.0436803365701077</v>
      </c>
      <c r="R514" s="98">
        <f t="shared" ca="1" si="548"/>
        <v>-0.27307345147721351</v>
      </c>
      <c r="S514" s="98">
        <f t="shared" ca="1" si="548"/>
        <v>1.0436803365701077</v>
      </c>
      <c r="T514" s="98">
        <f t="shared" ca="1" si="548"/>
        <v>0.41333914368060443</v>
      </c>
      <c r="U514" s="98">
        <f t="shared" ca="1" si="548"/>
        <v>-0.548765446623804</v>
      </c>
      <c r="V514" s="98">
        <f t="shared" ca="1" si="548"/>
        <v>-0.10439386075997692</v>
      </c>
      <c r="W514" s="98">
        <f t="shared" ca="1" si="548"/>
        <v>0.40871866399047541</v>
      </c>
      <c r="X514" s="98">
        <f t="shared" ca="1" si="548"/>
        <v>-9.0450796487645757E-2</v>
      </c>
      <c r="Y514" s="98">
        <f t="shared" ca="1" si="548"/>
        <v>-0.14037105225857993</v>
      </c>
      <c r="Z514" s="98">
        <f t="shared" ca="1" si="548"/>
        <v>-0.27307345147721351</v>
      </c>
      <c r="AA514" s="98">
        <f t="shared" ca="1" si="546"/>
        <v>-0.548765446623804</v>
      </c>
      <c r="AB514" s="98">
        <f t="shared" ca="1" si="546"/>
        <v>-0.11940836732938409</v>
      </c>
      <c r="AC514" s="98">
        <f t="shared" ca="1" si="546"/>
        <v>1.0436803365701077</v>
      </c>
      <c r="AD514" s="98">
        <f t="shared" ca="1" si="546"/>
        <v>-0.14037105225857993</v>
      </c>
      <c r="AE514" s="98" t="str">
        <f t="shared" ca="1" si="546"/>
        <v/>
      </c>
      <c r="AF514" s="98" t="str">
        <f t="shared" ca="1" si="543"/>
        <v/>
      </c>
      <c r="AG514" s="98" t="str">
        <f t="shared" ca="1" si="543"/>
        <v/>
      </c>
      <c r="AH514" s="98" t="str">
        <f t="shared" ca="1" si="543"/>
        <v/>
      </c>
      <c r="AI514" s="98" t="str">
        <f t="shared" ca="1" si="543"/>
        <v/>
      </c>
      <c r="AJ514" s="98" t="str">
        <f t="shared" ca="1" si="543"/>
        <v/>
      </c>
      <c r="AK514" s="98" t="str">
        <f t="shared" ca="1" si="543"/>
        <v/>
      </c>
      <c r="AL514" s="98" t="str">
        <f t="shared" ca="1" si="543"/>
        <v/>
      </c>
      <c r="AM514" s="98" t="str">
        <f t="shared" ca="1" si="543"/>
        <v/>
      </c>
      <c r="AN514" s="98" t="str">
        <f t="shared" ca="1" si="543"/>
        <v/>
      </c>
      <c r="AO514" s="98" t="str">
        <f t="shared" ca="1" si="543"/>
        <v/>
      </c>
      <c r="AP514" s="98" t="str">
        <f t="shared" ca="1" si="543"/>
        <v/>
      </c>
      <c r="AQ514" s="98" t="str">
        <f t="shared" ca="1" si="541"/>
        <v/>
      </c>
      <c r="AR514" s="98" t="str">
        <f t="shared" ref="AQ514:BF529" ca="1" si="561">IF(AR$61&gt;0,INDEX($K$64:$BH$64,INT($K$1*RAND())+1),"")</f>
        <v/>
      </c>
      <c r="AS514" s="98" t="str">
        <f t="shared" ca="1" si="561"/>
        <v/>
      </c>
      <c r="AT514" s="98" t="str">
        <f t="shared" ca="1" si="561"/>
        <v/>
      </c>
      <c r="AU514" s="98" t="str">
        <f t="shared" ca="1" si="561"/>
        <v/>
      </c>
      <c r="AV514" s="98" t="str">
        <f t="shared" ca="1" si="561"/>
        <v/>
      </c>
      <c r="AW514" s="98" t="str">
        <f t="shared" ca="1" si="561"/>
        <v/>
      </c>
      <c r="AX514" s="98" t="str">
        <f t="shared" ca="1" si="561"/>
        <v/>
      </c>
      <c r="AY514" s="98" t="str">
        <f t="shared" ca="1" si="561"/>
        <v/>
      </c>
      <c r="AZ514" s="98" t="str">
        <f t="shared" ca="1" si="561"/>
        <v/>
      </c>
      <c r="BA514" s="98" t="str">
        <f t="shared" ca="1" si="561"/>
        <v/>
      </c>
      <c r="BB514" s="98" t="str">
        <f t="shared" ca="1" si="561"/>
        <v/>
      </c>
      <c r="BC514" s="98" t="str">
        <f t="shared" ca="1" si="561"/>
        <v/>
      </c>
      <c r="BD514" s="98" t="str">
        <f t="shared" ca="1" si="561"/>
        <v/>
      </c>
      <c r="BE514" s="98" t="str">
        <f t="shared" ca="1" si="561"/>
        <v/>
      </c>
      <c r="BF514" s="98" t="str">
        <f t="shared" ca="1" si="561"/>
        <v/>
      </c>
      <c r="BG514" s="98" t="str">
        <f t="shared" ca="1" si="522"/>
        <v/>
      </c>
      <c r="BH514" s="98" t="str">
        <f t="shared" ca="1" si="522"/>
        <v/>
      </c>
      <c r="BJ514" s="98">
        <f t="shared" ref="BJ514:BJ577" ca="1" si="562">IF(BJ$61&gt;0,K$63+K514,"")</f>
        <v>1.3493368831260559</v>
      </c>
      <c r="BK514" s="98">
        <f t="shared" ref="BK514:BK577" ca="1" si="563">IF(BK$61&gt;0,L$63+L514,"")</f>
        <v>0.7768101836215856</v>
      </c>
      <c r="BL514" s="98">
        <f t="shared" ref="BL514:BL577" ca="1" si="564">IF(BL$61&gt;0,M$63+M514,"")</f>
        <v>0.79193345281261218</v>
      </c>
      <c r="BM514" s="98">
        <f t="shared" ref="BM514:BM577" ca="1" si="565">IF(BM$61&gt;0,N$63+N514,"")</f>
        <v>2.0073457521789266</v>
      </c>
      <c r="BN514" s="98">
        <f t="shared" ref="BN514:BN577" ca="1" si="566">IF(BN$61&gt;0,O$63+O514,"")</f>
        <v>0.84005102509348561</v>
      </c>
      <c r="BO514" s="98">
        <f t="shared" ref="BO514:BO577" ca="1" si="567">IF(BO$61&gt;0,P$63+P514,"")</f>
        <v>0.19556003462977467</v>
      </c>
      <c r="BP514" s="98">
        <f t="shared" ref="BP514:BP577" ca="1" si="568">IF(BP$61&gt;0,Q$63+Q514,"")</f>
        <v>1.8595383703422155</v>
      </c>
      <c r="BQ514" s="98">
        <f t="shared" ref="BQ514:BQ577" ca="1" si="569">IF(BQ$61&gt;0,R$63+R514,"")</f>
        <v>0.30620825089435433</v>
      </c>
      <c r="BR514" s="98">
        <f t="shared" ref="BR514:BR577" ca="1" si="570">IF(BR$61&gt;0,S$63+S514,"")</f>
        <v>1.807785680373756</v>
      </c>
      <c r="BS514" s="98">
        <f t="shared" ref="BS514:BS577" ca="1" si="571">IF(BS$61&gt;0,T$63+T514,"")</f>
        <v>1.3932928263461584</v>
      </c>
      <c r="BT514" s="98">
        <f t="shared" ref="BT514:BT577" ca="1" si="572">IF(BT$61&gt;0,U$63+U514,"")</f>
        <v>0.46371371092266978</v>
      </c>
      <c r="BU514" s="98">
        <f t="shared" ref="BU514:BU577" ca="1" si="573">IF(BU$61&gt;0,V$63+V514,"")</f>
        <v>0.89637260939438901</v>
      </c>
      <c r="BV514" s="98">
        <f t="shared" ref="BV514:BV577" ca="1" si="574">IF(BV$61&gt;0,W$63+W514,"")</f>
        <v>1.2553299016907744</v>
      </c>
      <c r="BW514" s="98">
        <f t="shared" ref="BW514:BW577" ca="1" si="575">IF(BW$61&gt;0,X$63+X514,"")</f>
        <v>0.82336820505279817</v>
      </c>
      <c r="BX514" s="98">
        <f t="shared" ref="BX514:BX577" ca="1" si="576">IF(BX$61&gt;0,Y$63+Y514,"")</f>
        <v>0.52829216583657024</v>
      </c>
      <c r="BY514" s="98">
        <f t="shared" ref="BY514:BY577" ca="1" si="577">IF(BY$61&gt;0,Z$63+Z514,"")</f>
        <v>0.76475614550988635</v>
      </c>
      <c r="BZ514" s="98">
        <f t="shared" ref="BZ514:BZ577" ca="1" si="578">IF(BZ$61&gt;0,AA$63+AA514,"")</f>
        <v>0.37784126328571144</v>
      </c>
      <c r="CA514" s="98">
        <f t="shared" ref="CA514:CA577" ca="1" si="579">IF(CA$61&gt;0,AB$63+AB514,"")</f>
        <v>0.43935340530560563</v>
      </c>
      <c r="CB514" s="98">
        <f t="shared" ref="CB514:CB577" ca="1" si="580">IF(CB$61&gt;0,AC$63+AC514,"")</f>
        <v>1.8822128842821089</v>
      </c>
      <c r="CC514" s="98">
        <f t="shared" ref="CC514:CC577" ca="1" si="581">IF(CC$61&gt;0,AD$63+AD514,"")</f>
        <v>0.70973597783624398</v>
      </c>
      <c r="CD514" s="98" t="str">
        <f t="shared" si="545"/>
        <v/>
      </c>
      <c r="CE514" s="98" t="str">
        <f t="shared" si="544"/>
        <v/>
      </c>
      <c r="CF514" s="98" t="str">
        <f t="shared" si="544"/>
        <v/>
      </c>
      <c r="CG514" s="98" t="str">
        <f t="shared" si="544"/>
        <v/>
      </c>
      <c r="CH514" s="98" t="str">
        <f t="shared" si="544"/>
        <v/>
      </c>
      <c r="CI514" s="98" t="str">
        <f t="shared" si="544"/>
        <v/>
      </c>
      <c r="CJ514" s="98" t="str">
        <f t="shared" si="544"/>
        <v/>
      </c>
      <c r="CK514" s="98" t="str">
        <f t="shared" si="544"/>
        <v/>
      </c>
      <c r="CL514" s="98" t="str">
        <f t="shared" si="534"/>
        <v/>
      </c>
      <c r="CM514" s="98" t="str">
        <f t="shared" si="534"/>
        <v/>
      </c>
      <c r="CN514" s="98" t="str">
        <f t="shared" si="534"/>
        <v/>
      </c>
      <c r="CO514" s="98" t="str">
        <f t="shared" si="534"/>
        <v/>
      </c>
      <c r="CP514" s="98" t="str">
        <f t="shared" si="534"/>
        <v/>
      </c>
      <c r="CQ514" s="98" t="str">
        <f t="shared" si="525"/>
        <v/>
      </c>
      <c r="CR514" s="98" t="str">
        <f t="shared" si="525"/>
        <v/>
      </c>
      <c r="CS514" s="98" t="str">
        <f t="shared" si="525"/>
        <v/>
      </c>
      <c r="CT514" s="98" t="str">
        <f t="shared" si="525"/>
        <v/>
      </c>
      <c r="CU514" s="98" t="str">
        <f t="shared" si="525"/>
        <v/>
      </c>
      <c r="CV514" s="98" t="str">
        <f t="shared" si="525"/>
        <v/>
      </c>
      <c r="CW514" s="98" t="str">
        <f t="shared" si="525"/>
        <v/>
      </c>
      <c r="CX514" s="98" t="str">
        <f t="shared" si="525"/>
        <v/>
      </c>
      <c r="CY514" s="98" t="str">
        <f t="shared" si="525"/>
        <v/>
      </c>
      <c r="CZ514" s="98" t="str">
        <f t="shared" si="542"/>
        <v/>
      </c>
      <c r="DA514" s="98" t="str">
        <f t="shared" si="542"/>
        <v/>
      </c>
      <c r="DB514" s="98" t="str">
        <f t="shared" si="542"/>
        <v/>
      </c>
      <c r="DC514" s="98" t="str">
        <f t="shared" si="542"/>
        <v/>
      </c>
      <c r="DD514" s="98" t="str">
        <f t="shared" si="542"/>
        <v/>
      </c>
      <c r="DE514" s="98" t="str">
        <f t="shared" si="542"/>
        <v/>
      </c>
      <c r="DF514" s="98" t="str">
        <f t="shared" si="542"/>
        <v/>
      </c>
      <c r="DG514" s="98" t="str">
        <f t="shared" si="542"/>
        <v/>
      </c>
      <c r="EE514" s="100">
        <f t="shared" ca="1" si="549"/>
        <v>0</v>
      </c>
      <c r="EF514" s="100">
        <f t="shared" ca="1" si="549"/>
        <v>303.28906350628307</v>
      </c>
      <c r="EG514" s="100">
        <f t="shared" ca="1" si="549"/>
        <v>562.84945734820644</v>
      </c>
      <c r="EH514" s="100">
        <f t="shared" ca="1" si="549"/>
        <v>782.46798320703283</v>
      </c>
      <c r="EI514" s="100">
        <f t="shared" ca="1" si="549"/>
        <v>965.63995096886015</v>
      </c>
      <c r="EJ514" s="100">
        <f t="shared" ca="1" si="549"/>
        <v>1115.5902141541699</v>
      </c>
      <c r="EK514" s="100">
        <f t="shared" ca="1" si="549"/>
        <v>1235.2927480517303</v>
      </c>
      <c r="EL514" s="100">
        <f t="shared" ca="1" si="549"/>
        <v>1327.4888687111857</v>
      </c>
      <c r="EM514" s="100">
        <f t="shared" ca="1" si="549"/>
        <v>1394.7041844725309</v>
      </c>
      <c r="EN514" s="100">
        <f t="shared" ca="1" si="549"/>
        <v>1439.264365655129</v>
      </c>
      <c r="EO514" s="100">
        <f t="shared" ca="1" si="549"/>
        <v>1463.3098123670493</v>
      </c>
      <c r="EP514" s="100">
        <f t="shared" ca="1" si="549"/>
        <v>1468.809295101953</v>
      </c>
      <c r="EQ514" s="100">
        <f t="shared" ca="1" si="549"/>
        <v>1457.5726378419463</v>
      </c>
      <c r="ER514" s="100">
        <f t="shared" ca="1" si="549"/>
        <v>1431.2625087585266</v>
      </c>
      <c r="ES514" s="100">
        <f t="shared" ca="1" si="549"/>
        <v>1391.405379279277</v>
      </c>
      <c r="ET514" s="100">
        <f t="shared" ca="1" si="549"/>
        <v>1339.4017082458449</v>
      </c>
      <c r="EU514" s="100">
        <f t="shared" ca="1" si="547"/>
        <v>1276.5354041108171</v>
      </c>
      <c r="EV514" s="100">
        <f t="shared" ca="1" si="547"/>
        <v>1203.9826145903116</v>
      </c>
      <c r="EW514" s="100">
        <f t="shared" ca="1" si="547"/>
        <v>1122.8198898895457</v>
      </c>
      <c r="EX514" s="100">
        <f t="shared" ca="1" si="547"/>
        <v>1034.0317625353264</v>
      </c>
      <c r="EY514" s="100">
        <f t="shared" ca="1" si="547"/>
        <v>938.51778396841428</v>
      </c>
      <c r="FA514" s="99">
        <f t="shared" ca="1" si="551"/>
        <v>0</v>
      </c>
      <c r="FB514" s="99">
        <f t="shared" ca="1" si="551"/>
        <v>0</v>
      </c>
      <c r="FC514" s="99">
        <f t="shared" ca="1" si="551"/>
        <v>0</v>
      </c>
      <c r="FD514" s="99">
        <f t="shared" ca="1" si="551"/>
        <v>0</v>
      </c>
      <c r="FE514" s="99">
        <f t="shared" ca="1" si="551"/>
        <v>0</v>
      </c>
      <c r="FF514" s="99">
        <f t="shared" ca="1" si="551"/>
        <v>0</v>
      </c>
      <c r="FG514" s="99">
        <f t="shared" ca="1" si="551"/>
        <v>0</v>
      </c>
      <c r="FH514" s="99">
        <f t="shared" ca="1" si="551"/>
        <v>0</v>
      </c>
      <c r="FI514" s="99">
        <f t="shared" ca="1" si="551"/>
        <v>0</v>
      </c>
      <c r="FJ514" s="99">
        <f t="shared" ca="1" si="551"/>
        <v>0</v>
      </c>
      <c r="FK514" s="99">
        <f t="shared" ca="1" si="551"/>
        <v>0</v>
      </c>
      <c r="FL514" s="99">
        <f t="shared" ca="1" si="551"/>
        <v>1</v>
      </c>
      <c r="FM514" s="99">
        <f t="shared" ca="1" si="551"/>
        <v>1</v>
      </c>
      <c r="FN514" s="99">
        <f t="shared" ca="1" si="551"/>
        <v>1</v>
      </c>
      <c r="FO514" s="99">
        <f t="shared" ca="1" si="551"/>
        <v>1</v>
      </c>
      <c r="FP514" s="99">
        <f t="shared" ca="1" si="551"/>
        <v>1</v>
      </c>
      <c r="FQ514" s="99">
        <f t="shared" ca="1" si="550"/>
        <v>1</v>
      </c>
      <c r="FR514" s="99">
        <f t="shared" ca="1" si="550"/>
        <v>1</v>
      </c>
      <c r="FS514" s="99">
        <f t="shared" ca="1" si="550"/>
        <v>1</v>
      </c>
      <c r="FT514" s="99">
        <f t="shared" ca="1" si="550"/>
        <v>1</v>
      </c>
      <c r="FU514" s="99">
        <f t="shared" ca="1" si="550"/>
        <v>1</v>
      </c>
      <c r="FV514" s="99">
        <f t="shared" ca="1" si="550"/>
        <v>1</v>
      </c>
      <c r="FW514" s="99">
        <f t="shared" ca="1" si="550"/>
        <v>1</v>
      </c>
      <c r="FX514" s="99">
        <f t="shared" ca="1" si="550"/>
        <v>0</v>
      </c>
      <c r="FY514" s="99">
        <f t="shared" ca="1" si="550"/>
        <v>0</v>
      </c>
      <c r="FZ514" s="99">
        <f t="shared" ca="1" si="550"/>
        <v>0</v>
      </c>
      <c r="GA514" s="99">
        <f t="shared" ca="1" si="550"/>
        <v>0</v>
      </c>
      <c r="GB514" s="99">
        <f t="shared" ca="1" si="550"/>
        <v>0</v>
      </c>
      <c r="GC514" s="99">
        <f t="shared" ca="1" si="550"/>
        <v>0</v>
      </c>
      <c r="GD514" s="99">
        <f t="shared" ca="1" si="550"/>
        <v>0</v>
      </c>
      <c r="GE514" s="99">
        <f t="shared" ca="1" si="550"/>
        <v>0</v>
      </c>
    </row>
    <row r="515" spans="1:187" x14ac:dyDescent="0.2">
      <c r="A515" s="96">
        <f t="shared" ca="1" si="552"/>
        <v>1.1973198844985646</v>
      </c>
      <c r="B515" s="97">
        <f t="shared" ca="1" si="553"/>
        <v>4.7805980503440158E-4</v>
      </c>
      <c r="C515" s="92">
        <f t="shared" ca="1" si="554"/>
        <v>0.40053329888045408</v>
      </c>
      <c r="D515" s="166">
        <f t="shared" ca="1" si="555"/>
        <v>1.2775333462545941</v>
      </c>
      <c r="E515" s="100">
        <f t="shared" ca="1" si="556"/>
        <v>2672.3295554259403</v>
      </c>
      <c r="F515" s="100">
        <f t="shared" ca="1" si="557"/>
        <v>1097.1854693662854</v>
      </c>
      <c r="G515" s="100">
        <f t="shared" ca="1" si="558"/>
        <v>2329.7508051974532</v>
      </c>
      <c r="H515" s="99">
        <f t="shared" ca="1" si="559"/>
        <v>1232.5653358311679</v>
      </c>
      <c r="I515" s="92">
        <f t="shared" ca="1" si="560"/>
        <v>0.5245202715718249</v>
      </c>
      <c r="J515" s="12" t="s">
        <v>542</v>
      </c>
      <c r="K515" s="98">
        <f t="shared" ca="1" si="548"/>
        <v>-0.11940836732938409</v>
      </c>
      <c r="L515" s="98">
        <f t="shared" ca="1" si="548"/>
        <v>-0.14037105225857993</v>
      </c>
      <c r="M515" s="98">
        <f t="shared" ca="1" si="548"/>
        <v>-9.0450796487645757E-2</v>
      </c>
      <c r="N515" s="98">
        <f t="shared" ca="1" si="548"/>
        <v>-0.42553294658484209</v>
      </c>
      <c r="O515" s="98">
        <f t="shared" ca="1" si="548"/>
        <v>-0.19763066220007386</v>
      </c>
      <c r="P515" s="98">
        <f t="shared" ca="1" si="548"/>
        <v>-0.19763066220007386</v>
      </c>
      <c r="Q515" s="98">
        <f t="shared" ca="1" si="548"/>
        <v>-0.24054431571504598</v>
      </c>
      <c r="R515" s="98">
        <f t="shared" ca="1" si="548"/>
        <v>0.29384421476918909</v>
      </c>
      <c r="S515" s="98">
        <f t="shared" ca="1" si="548"/>
        <v>-0.15951886289644313</v>
      </c>
      <c r="T515" s="98">
        <f t="shared" ca="1" si="548"/>
        <v>-0.4294954805311485</v>
      </c>
      <c r="U515" s="98">
        <f t="shared" ca="1" si="548"/>
        <v>-0.10439386075997692</v>
      </c>
      <c r="V515" s="98">
        <f t="shared" ca="1" si="548"/>
        <v>-0.4091117667124613</v>
      </c>
      <c r="W515" s="98">
        <f t="shared" ca="1" si="548"/>
        <v>0.40360090150499572</v>
      </c>
      <c r="X515" s="98">
        <f t="shared" ca="1" si="548"/>
        <v>-0.15951886289644313</v>
      </c>
      <c r="Y515" s="98">
        <f t="shared" ca="1" si="548"/>
        <v>-0.42553294658484209</v>
      </c>
      <c r="Z515" s="98">
        <f t="shared" ca="1" si="548"/>
        <v>0.47482989049979629</v>
      </c>
      <c r="AA515" s="98">
        <f t="shared" ca="1" si="546"/>
        <v>1.0436803365701077</v>
      </c>
      <c r="AB515" s="98">
        <f t="shared" ca="1" si="546"/>
        <v>0.40360090150499572</v>
      </c>
      <c r="AC515" s="98">
        <f t="shared" ca="1" si="546"/>
        <v>0.29384421476918909</v>
      </c>
      <c r="AD515" s="98">
        <f t="shared" ca="1" si="546"/>
        <v>0.40871866399047541</v>
      </c>
      <c r="AE515" s="98" t="str">
        <f t="shared" ca="1" si="546"/>
        <v/>
      </c>
      <c r="AF515" s="98" t="str">
        <f t="shared" ca="1" si="543"/>
        <v/>
      </c>
      <c r="AG515" s="98" t="str">
        <f t="shared" ca="1" si="543"/>
        <v/>
      </c>
      <c r="AH515" s="98" t="str">
        <f t="shared" ca="1" si="543"/>
        <v/>
      </c>
      <c r="AI515" s="98" t="str">
        <f t="shared" ca="1" si="543"/>
        <v/>
      </c>
      <c r="AJ515" s="98" t="str">
        <f t="shared" ca="1" si="543"/>
        <v/>
      </c>
      <c r="AK515" s="98" t="str">
        <f t="shared" ca="1" si="543"/>
        <v/>
      </c>
      <c r="AL515" s="98" t="str">
        <f t="shared" ca="1" si="543"/>
        <v/>
      </c>
      <c r="AM515" s="98" t="str">
        <f t="shared" ca="1" si="543"/>
        <v/>
      </c>
      <c r="AN515" s="98" t="str">
        <f t="shared" ca="1" si="543"/>
        <v/>
      </c>
      <c r="AO515" s="98" t="str">
        <f t="shared" ca="1" si="543"/>
        <v/>
      </c>
      <c r="AP515" s="98" t="str">
        <f t="shared" ca="1" si="543"/>
        <v/>
      </c>
      <c r="AQ515" s="98" t="str">
        <f t="shared" ca="1" si="561"/>
        <v/>
      </c>
      <c r="AR515" s="98" t="str">
        <f t="shared" ca="1" si="561"/>
        <v/>
      </c>
      <c r="AS515" s="98" t="str">
        <f t="shared" ca="1" si="561"/>
        <v/>
      </c>
      <c r="AT515" s="98" t="str">
        <f t="shared" ca="1" si="561"/>
        <v/>
      </c>
      <c r="AU515" s="98" t="str">
        <f t="shared" ca="1" si="561"/>
        <v/>
      </c>
      <c r="AV515" s="98" t="str">
        <f t="shared" ca="1" si="561"/>
        <v/>
      </c>
      <c r="AW515" s="98" t="str">
        <f t="shared" ca="1" si="561"/>
        <v/>
      </c>
      <c r="AX515" s="98" t="str">
        <f t="shared" ca="1" si="561"/>
        <v/>
      </c>
      <c r="AY515" s="98" t="str">
        <f t="shared" ca="1" si="561"/>
        <v/>
      </c>
      <c r="AZ515" s="98" t="str">
        <f t="shared" ca="1" si="561"/>
        <v/>
      </c>
      <c r="BA515" s="98" t="str">
        <f t="shared" ca="1" si="561"/>
        <v/>
      </c>
      <c r="BB515" s="98" t="str">
        <f t="shared" ca="1" si="561"/>
        <v/>
      </c>
      <c r="BC515" s="98" t="str">
        <f t="shared" ca="1" si="561"/>
        <v/>
      </c>
      <c r="BD515" s="98" t="str">
        <f t="shared" ca="1" si="561"/>
        <v/>
      </c>
      <c r="BE515" s="98" t="str">
        <f t="shared" ca="1" si="561"/>
        <v/>
      </c>
      <c r="BF515" s="98" t="str">
        <f t="shared" ca="1" si="561"/>
        <v/>
      </c>
      <c r="BG515" s="98" t="str">
        <f t="shared" ca="1" si="522"/>
        <v/>
      </c>
      <c r="BH515" s="98" t="str">
        <f t="shared" ca="1" si="522"/>
        <v/>
      </c>
      <c r="BJ515" s="98">
        <f t="shared" ca="1" si="562"/>
        <v>0.82632761429167612</v>
      </c>
      <c r="BK515" s="98">
        <f t="shared" ca="1" si="563"/>
        <v>0.74083299212298259</v>
      </c>
      <c r="BL515" s="98">
        <f t="shared" ca="1" si="564"/>
        <v>0.86100151922140955</v>
      </c>
      <c r="BM515" s="98">
        <f t="shared" ca="1" si="565"/>
        <v>0.53813246902397682</v>
      </c>
      <c r="BN515" s="98">
        <f t="shared" ca="1" si="566"/>
        <v>0.78279141515199169</v>
      </c>
      <c r="BO515" s="98">
        <f t="shared" ca="1" si="567"/>
        <v>0.42742485296084931</v>
      </c>
      <c r="BP515" s="98">
        <f t="shared" ca="1" si="568"/>
        <v>0.57531371805706177</v>
      </c>
      <c r="BQ515" s="98">
        <f t="shared" ca="1" si="569"/>
        <v>0.87312591714075694</v>
      </c>
      <c r="BR515" s="98">
        <f t="shared" ca="1" si="570"/>
        <v>0.60458648090720524</v>
      </c>
      <c r="BS515" s="98">
        <f t="shared" ca="1" si="571"/>
        <v>0.55045820213440544</v>
      </c>
      <c r="BT515" s="98">
        <f t="shared" ca="1" si="572"/>
        <v>0.90808529678649685</v>
      </c>
      <c r="BU515" s="98">
        <f t="shared" ca="1" si="573"/>
        <v>0.59165470344190463</v>
      </c>
      <c r="BV515" s="98">
        <f t="shared" ca="1" si="574"/>
        <v>1.2502121392052947</v>
      </c>
      <c r="BW515" s="98">
        <f t="shared" ca="1" si="575"/>
        <v>0.75430013864400081</v>
      </c>
      <c r="BX515" s="98">
        <f t="shared" ca="1" si="576"/>
        <v>0.24313027151030808</v>
      </c>
      <c r="BY515" s="98">
        <f t="shared" ca="1" si="577"/>
        <v>1.5126594874868962</v>
      </c>
      <c r="BZ515" s="98">
        <f t="shared" ca="1" si="578"/>
        <v>1.9702870464796232</v>
      </c>
      <c r="CA515" s="98">
        <f t="shared" ca="1" si="579"/>
        <v>0.96236267413998544</v>
      </c>
      <c r="CB515" s="98">
        <f t="shared" ca="1" si="580"/>
        <v>1.1323767624811905</v>
      </c>
      <c r="CC515" s="98">
        <f t="shared" ca="1" si="581"/>
        <v>1.2588256940852993</v>
      </c>
      <c r="CD515" s="98" t="str">
        <f t="shared" si="545"/>
        <v/>
      </c>
      <c r="CE515" s="98" t="str">
        <f t="shared" si="544"/>
        <v/>
      </c>
      <c r="CF515" s="98" t="str">
        <f t="shared" si="544"/>
        <v/>
      </c>
      <c r="CG515" s="98" t="str">
        <f t="shared" si="544"/>
        <v/>
      </c>
      <c r="CH515" s="98" t="str">
        <f t="shared" si="544"/>
        <v/>
      </c>
      <c r="CI515" s="98" t="str">
        <f t="shared" si="544"/>
        <v/>
      </c>
      <c r="CJ515" s="98" t="str">
        <f t="shared" si="544"/>
        <v/>
      </c>
      <c r="CK515" s="98" t="str">
        <f t="shared" si="544"/>
        <v/>
      </c>
      <c r="CL515" s="98" t="str">
        <f t="shared" si="534"/>
        <v/>
      </c>
      <c r="CM515" s="98" t="str">
        <f t="shared" si="534"/>
        <v/>
      </c>
      <c r="CN515" s="98" t="str">
        <f t="shared" si="534"/>
        <v/>
      </c>
      <c r="CO515" s="98" t="str">
        <f t="shared" si="534"/>
        <v/>
      </c>
      <c r="CP515" s="98" t="str">
        <f t="shared" si="534"/>
        <v/>
      </c>
      <c r="CQ515" s="98" t="str">
        <f t="shared" si="525"/>
        <v/>
      </c>
      <c r="CR515" s="98" t="str">
        <f t="shared" si="525"/>
        <v/>
      </c>
      <c r="CS515" s="98" t="str">
        <f t="shared" si="525"/>
        <v/>
      </c>
      <c r="CT515" s="98" t="str">
        <f t="shared" si="525"/>
        <v/>
      </c>
      <c r="CU515" s="98" t="str">
        <f t="shared" si="525"/>
        <v/>
      </c>
      <c r="CV515" s="98" t="str">
        <f t="shared" si="525"/>
        <v/>
      </c>
      <c r="CW515" s="98" t="str">
        <f t="shared" si="525"/>
        <v/>
      </c>
      <c r="CX515" s="98" t="str">
        <f t="shared" si="525"/>
        <v/>
      </c>
      <c r="CY515" s="98" t="str">
        <f t="shared" si="525"/>
        <v/>
      </c>
      <c r="CZ515" s="98" t="str">
        <f t="shared" si="542"/>
        <v/>
      </c>
      <c r="DA515" s="98" t="str">
        <f t="shared" si="542"/>
        <v/>
      </c>
      <c r="DB515" s="98" t="str">
        <f t="shared" si="542"/>
        <v/>
      </c>
      <c r="DC515" s="98" t="str">
        <f t="shared" si="542"/>
        <v/>
      </c>
      <c r="DD515" s="98" t="str">
        <f t="shared" si="542"/>
        <v/>
      </c>
      <c r="DE515" s="98" t="str">
        <f t="shared" si="542"/>
        <v/>
      </c>
      <c r="DF515" s="98" t="str">
        <f t="shared" si="542"/>
        <v/>
      </c>
      <c r="DG515" s="98" t="str">
        <f t="shared" si="542"/>
        <v/>
      </c>
      <c r="EE515" s="100">
        <f t="shared" ca="1" si="549"/>
        <v>0</v>
      </c>
      <c r="EF515" s="100">
        <f t="shared" ca="1" si="549"/>
        <v>185.61951350118778</v>
      </c>
      <c r="EG515" s="100">
        <f t="shared" ca="1" si="549"/>
        <v>352.74641075569991</v>
      </c>
      <c r="EH515" s="100">
        <f t="shared" ca="1" si="549"/>
        <v>502.36318414497498</v>
      </c>
      <c r="EI515" s="100">
        <f t="shared" ca="1" si="549"/>
        <v>635.40592716986544</v>
      </c>
      <c r="EJ515" s="100">
        <f t="shared" ca="1" si="549"/>
        <v>752.7663887185879</v>
      </c>
      <c r="EK515" s="100">
        <f t="shared" ca="1" si="549"/>
        <v>855.29394002187883</v>
      </c>
      <c r="EL515" s="100">
        <f t="shared" ca="1" si="549"/>
        <v>943.79745790332538</v>
      </c>
      <c r="EM515" s="100">
        <f t="shared" ca="1" si="549"/>
        <v>1019.0471277868188</v>
      </c>
      <c r="EN515" s="100">
        <f t="shared" ca="1" si="549"/>
        <v>1081.7761697828223</v>
      </c>
      <c r="EO515" s="100">
        <f t="shared" ca="1" si="549"/>
        <v>1132.6824910405289</v>
      </c>
      <c r="EP515" s="100">
        <f t="shared" ca="1" si="549"/>
        <v>1172.4302674237033</v>
      </c>
      <c r="EQ515" s="100">
        <f t="shared" ca="1" si="549"/>
        <v>1201.6514574438993</v>
      </c>
      <c r="ER515" s="100">
        <f t="shared" ca="1" si="549"/>
        <v>1220.9472512655925</v>
      </c>
      <c r="ES515" s="100">
        <f t="shared" ca="1" si="549"/>
        <v>1230.8894574833689</v>
      </c>
      <c r="ET515" s="100">
        <f t="shared" ca="1" si="549"/>
        <v>1232.0218302614931</v>
      </c>
      <c r="EU515" s="100">
        <f t="shared" ca="1" si="547"/>
        <v>1224.8613393207561</v>
      </c>
      <c r="EV515" s="100">
        <f t="shared" ca="1" si="547"/>
        <v>1209.899385156285</v>
      </c>
      <c r="EW515" s="100">
        <f t="shared" ca="1" si="547"/>
        <v>1187.6029617728427</v>
      </c>
      <c r="EX515" s="100">
        <f t="shared" ca="1" si="547"/>
        <v>1158.4157691308847</v>
      </c>
      <c r="EY515" s="100">
        <f t="shared" ca="1" si="547"/>
        <v>1122.7592774071054</v>
      </c>
      <c r="FA515" s="99">
        <f t="shared" ca="1" si="551"/>
        <v>0</v>
      </c>
      <c r="FB515" s="99">
        <f t="shared" ca="1" si="551"/>
        <v>0</v>
      </c>
      <c r="FC515" s="99">
        <f t="shared" ca="1" si="551"/>
        <v>0</v>
      </c>
      <c r="FD515" s="99">
        <f t="shared" ca="1" si="551"/>
        <v>0</v>
      </c>
      <c r="FE515" s="99">
        <f t="shared" ca="1" si="551"/>
        <v>0</v>
      </c>
      <c r="FF515" s="99">
        <f t="shared" ca="1" si="551"/>
        <v>0</v>
      </c>
      <c r="FG515" s="99">
        <f t="shared" ca="1" si="551"/>
        <v>0</v>
      </c>
      <c r="FH515" s="99">
        <f t="shared" ca="1" si="551"/>
        <v>0</v>
      </c>
      <c r="FI515" s="99">
        <f t="shared" ca="1" si="551"/>
        <v>0</v>
      </c>
      <c r="FJ515" s="99">
        <f t="shared" ca="1" si="551"/>
        <v>0</v>
      </c>
      <c r="FK515" s="99">
        <f t="shared" ca="1" si="551"/>
        <v>0</v>
      </c>
      <c r="FL515" s="99">
        <f t="shared" ca="1" si="551"/>
        <v>0</v>
      </c>
      <c r="FM515" s="99">
        <f t="shared" ca="1" si="551"/>
        <v>0</v>
      </c>
      <c r="FN515" s="99">
        <f t="shared" ca="1" si="551"/>
        <v>0</v>
      </c>
      <c r="FO515" s="99">
        <f t="shared" ca="1" si="551"/>
        <v>0</v>
      </c>
      <c r="FP515" s="99">
        <f t="shared" ca="1" si="551"/>
        <v>1</v>
      </c>
      <c r="FQ515" s="99">
        <f t="shared" ca="1" si="550"/>
        <v>1</v>
      </c>
      <c r="FR515" s="99">
        <f t="shared" ca="1" si="550"/>
        <v>1</v>
      </c>
      <c r="FS515" s="99">
        <f t="shared" ca="1" si="550"/>
        <v>1</v>
      </c>
      <c r="FT515" s="99">
        <f t="shared" ca="1" si="550"/>
        <v>1</v>
      </c>
      <c r="FU515" s="99">
        <f t="shared" ca="1" si="550"/>
        <v>1</v>
      </c>
      <c r="FV515" s="99">
        <f t="shared" ca="1" si="550"/>
        <v>1</v>
      </c>
      <c r="FW515" s="99">
        <f t="shared" ca="1" si="550"/>
        <v>1</v>
      </c>
      <c r="FX515" s="99">
        <f t="shared" ca="1" si="550"/>
        <v>1</v>
      </c>
      <c r="FY515" s="99">
        <f t="shared" ca="1" si="550"/>
        <v>1</v>
      </c>
      <c r="FZ515" s="99">
        <f t="shared" ca="1" si="550"/>
        <v>1</v>
      </c>
      <c r="GA515" s="99">
        <f t="shared" ca="1" si="550"/>
        <v>1</v>
      </c>
      <c r="GB515" s="99">
        <f t="shared" ca="1" si="550"/>
        <v>1</v>
      </c>
      <c r="GC515" s="99">
        <f t="shared" ca="1" si="550"/>
        <v>1</v>
      </c>
      <c r="GD515" s="99">
        <f t="shared" ca="1" si="550"/>
        <v>1</v>
      </c>
      <c r="GE515" s="99">
        <f t="shared" ca="1" si="550"/>
        <v>1</v>
      </c>
    </row>
    <row r="516" spans="1:187" x14ac:dyDescent="0.2">
      <c r="A516" s="96">
        <f t="shared" ca="1" si="552"/>
        <v>0.97826062350095455</v>
      </c>
      <c r="B516" s="97">
        <f t="shared" ca="1" si="553"/>
        <v>2.3418081037775314E-4</v>
      </c>
      <c r="C516" s="92">
        <f t="shared" ca="1" si="554"/>
        <v>0.4353363017204579</v>
      </c>
      <c r="D516" s="166">
        <f t="shared" ca="1" si="555"/>
        <v>1.0730194712987773</v>
      </c>
      <c r="E516" s="100">
        <f t="shared" ca="1" si="556"/>
        <v>4582.0128027053433</v>
      </c>
      <c r="F516" s="100">
        <f t="shared" ca="1" si="557"/>
        <v>1946.8451744996535</v>
      </c>
      <c r="G516" s="100">
        <f t="shared" ca="1" si="558"/>
        <v>3608.5855957950275</v>
      </c>
      <c r="H516" s="99">
        <f t="shared" ca="1" si="559"/>
        <v>1661.7404212953741</v>
      </c>
      <c r="I516" s="92">
        <f t="shared" ca="1" si="560"/>
        <v>0.45591378064434712</v>
      </c>
      <c r="J516" s="12" t="s">
        <v>543</v>
      </c>
      <c r="K516" s="98">
        <f t="shared" ca="1" si="548"/>
        <v>-0.548765446623804</v>
      </c>
      <c r="L516" s="98">
        <f t="shared" ca="1" si="548"/>
        <v>0.40871866399047541</v>
      </c>
      <c r="M516" s="98">
        <f t="shared" ca="1" si="548"/>
        <v>1.0436803365701077</v>
      </c>
      <c r="N516" s="98">
        <f t="shared" ca="1" si="548"/>
        <v>-0.11940836732938409</v>
      </c>
      <c r="O516" s="98">
        <f t="shared" ca="1" si="548"/>
        <v>-0.19763066220007386</v>
      </c>
      <c r="P516" s="98">
        <f t="shared" ca="1" si="548"/>
        <v>-0.4294954805311485</v>
      </c>
      <c r="Q516" s="98">
        <f t="shared" ca="1" si="548"/>
        <v>-0.27307345147721351</v>
      </c>
      <c r="R516" s="98">
        <f t="shared" ca="1" si="548"/>
        <v>0.47482989049979629</v>
      </c>
      <c r="S516" s="98">
        <f t="shared" ca="1" si="548"/>
        <v>-0.548765446623804</v>
      </c>
      <c r="T516" s="98">
        <f t="shared" ca="1" si="548"/>
        <v>0.40360090150499572</v>
      </c>
      <c r="U516" s="98">
        <f t="shared" ca="1" si="548"/>
        <v>-0.4294954805311485</v>
      </c>
      <c r="V516" s="98">
        <f t="shared" ca="1" si="548"/>
        <v>-0.10439386075997692</v>
      </c>
      <c r="W516" s="98">
        <f t="shared" ca="1" si="548"/>
        <v>2.3859632223121485E-2</v>
      </c>
      <c r="X516" s="98">
        <f t="shared" ca="1" si="548"/>
        <v>-0.10439386075997692</v>
      </c>
      <c r="Y516" s="98">
        <f t="shared" ca="1" si="548"/>
        <v>0.41333914368060443</v>
      </c>
      <c r="Z516" s="98">
        <f t="shared" ca="1" si="548"/>
        <v>-0.27307345147721351</v>
      </c>
      <c r="AA516" s="98">
        <f t="shared" ca="1" si="546"/>
        <v>-0.4294954805311485</v>
      </c>
      <c r="AB516" s="98">
        <f t="shared" ca="1" si="546"/>
        <v>0.47482989049979629</v>
      </c>
      <c r="AC516" s="98">
        <f t="shared" ca="1" si="546"/>
        <v>-0.42553294658484209</v>
      </c>
      <c r="AD516" s="98">
        <f t="shared" ca="1" si="546"/>
        <v>-0.15951886289644313</v>
      </c>
      <c r="AE516" s="98" t="str">
        <f t="shared" ca="1" si="546"/>
        <v/>
      </c>
      <c r="AF516" s="98" t="str">
        <f t="shared" ca="1" si="543"/>
        <v/>
      </c>
      <c r="AG516" s="98" t="str">
        <f t="shared" ca="1" si="543"/>
        <v/>
      </c>
      <c r="AH516" s="98" t="str">
        <f t="shared" ca="1" si="543"/>
        <v/>
      </c>
      <c r="AI516" s="98" t="str">
        <f t="shared" ca="1" si="543"/>
        <v/>
      </c>
      <c r="AJ516" s="98" t="str">
        <f t="shared" ca="1" si="543"/>
        <v/>
      </c>
      <c r="AK516" s="98" t="str">
        <f t="shared" ca="1" si="543"/>
        <v/>
      </c>
      <c r="AL516" s="98" t="str">
        <f t="shared" ca="1" si="543"/>
        <v/>
      </c>
      <c r="AM516" s="98" t="str">
        <f t="shared" ca="1" si="543"/>
        <v/>
      </c>
      <c r="AN516" s="98" t="str">
        <f t="shared" ca="1" si="543"/>
        <v/>
      </c>
      <c r="AO516" s="98" t="str">
        <f t="shared" ca="1" si="543"/>
        <v/>
      </c>
      <c r="AP516" s="98" t="str">
        <f t="shared" ca="1" si="543"/>
        <v/>
      </c>
      <c r="AQ516" s="98" t="str">
        <f t="shared" ca="1" si="561"/>
        <v/>
      </c>
      <c r="AR516" s="98" t="str">
        <f t="shared" ca="1" si="561"/>
        <v/>
      </c>
      <c r="AS516" s="98" t="str">
        <f t="shared" ca="1" si="561"/>
        <v/>
      </c>
      <c r="AT516" s="98" t="str">
        <f t="shared" ca="1" si="561"/>
        <v/>
      </c>
      <c r="AU516" s="98" t="str">
        <f t="shared" ca="1" si="561"/>
        <v/>
      </c>
      <c r="AV516" s="98" t="str">
        <f t="shared" ca="1" si="561"/>
        <v/>
      </c>
      <c r="AW516" s="98" t="str">
        <f t="shared" ca="1" si="561"/>
        <v/>
      </c>
      <c r="AX516" s="98" t="str">
        <f t="shared" ca="1" si="561"/>
        <v/>
      </c>
      <c r="AY516" s="98" t="str">
        <f t="shared" ca="1" si="561"/>
        <v/>
      </c>
      <c r="AZ516" s="98" t="str">
        <f t="shared" ca="1" si="561"/>
        <v/>
      </c>
      <c r="BA516" s="98" t="str">
        <f t="shared" ca="1" si="561"/>
        <v/>
      </c>
      <c r="BB516" s="98" t="str">
        <f t="shared" ca="1" si="561"/>
        <v/>
      </c>
      <c r="BC516" s="98" t="str">
        <f t="shared" ca="1" si="561"/>
        <v/>
      </c>
      <c r="BD516" s="98" t="str">
        <f t="shared" ca="1" si="561"/>
        <v/>
      </c>
      <c r="BE516" s="98" t="str">
        <f t="shared" ca="1" si="561"/>
        <v/>
      </c>
      <c r="BF516" s="98" t="str">
        <f t="shared" ca="1" si="561"/>
        <v/>
      </c>
      <c r="BG516" s="98" t="str">
        <f t="shared" ca="1" si="522"/>
        <v/>
      </c>
      <c r="BH516" s="98" t="str">
        <f t="shared" ca="1" si="522"/>
        <v/>
      </c>
      <c r="BJ516" s="98">
        <f t="shared" ca="1" si="562"/>
        <v>0.39697053499725621</v>
      </c>
      <c r="BK516" s="98">
        <f t="shared" ca="1" si="563"/>
        <v>1.2899227083720379</v>
      </c>
      <c r="BL516" s="98">
        <f t="shared" ca="1" si="564"/>
        <v>1.995132652279163</v>
      </c>
      <c r="BM516" s="98">
        <f t="shared" ca="1" si="565"/>
        <v>0.84425704827943482</v>
      </c>
      <c r="BN516" s="98">
        <f t="shared" ca="1" si="566"/>
        <v>0.78279141515199169</v>
      </c>
      <c r="BO516" s="98">
        <f t="shared" ca="1" si="567"/>
        <v>0.19556003462977467</v>
      </c>
      <c r="BP516" s="98">
        <f t="shared" ca="1" si="568"/>
        <v>0.54278458229489424</v>
      </c>
      <c r="BQ516" s="98">
        <f t="shared" ca="1" si="569"/>
        <v>1.0541115928713642</v>
      </c>
      <c r="BR516" s="98">
        <f t="shared" ca="1" si="570"/>
        <v>0.21533989717984436</v>
      </c>
      <c r="BS516" s="98">
        <f t="shared" ca="1" si="571"/>
        <v>1.3835545841705497</v>
      </c>
      <c r="BT516" s="98">
        <f t="shared" ca="1" si="572"/>
        <v>0.58298367701532527</v>
      </c>
      <c r="BU516" s="98">
        <f t="shared" ca="1" si="573"/>
        <v>0.89637260939438901</v>
      </c>
      <c r="BV516" s="98">
        <f t="shared" ca="1" si="574"/>
        <v>0.87047086992342049</v>
      </c>
      <c r="BW516" s="98">
        <f t="shared" ca="1" si="575"/>
        <v>0.80942514078046701</v>
      </c>
      <c r="BX516" s="98">
        <f t="shared" ca="1" si="576"/>
        <v>1.0820023617757546</v>
      </c>
      <c r="BY516" s="98">
        <f t="shared" ca="1" si="577"/>
        <v>0.76475614550988635</v>
      </c>
      <c r="BZ516" s="98">
        <f t="shared" ca="1" si="578"/>
        <v>0.49711122937836694</v>
      </c>
      <c r="CA516" s="98">
        <f t="shared" ca="1" si="579"/>
        <v>1.0335916631347861</v>
      </c>
      <c r="CB516" s="98">
        <f t="shared" ca="1" si="580"/>
        <v>0.41299960112715917</v>
      </c>
      <c r="CC516" s="98">
        <f t="shared" ca="1" si="581"/>
        <v>0.69058816719838079</v>
      </c>
      <c r="CD516" s="98" t="str">
        <f t="shared" si="545"/>
        <v/>
      </c>
      <c r="CE516" s="98" t="str">
        <f t="shared" si="544"/>
        <v/>
      </c>
      <c r="CF516" s="98" t="str">
        <f t="shared" si="544"/>
        <v/>
      </c>
      <c r="CG516" s="98" t="str">
        <f t="shared" si="544"/>
        <v/>
      </c>
      <c r="CH516" s="98" t="str">
        <f t="shared" si="544"/>
        <v/>
      </c>
      <c r="CI516" s="98" t="str">
        <f t="shared" si="544"/>
        <v/>
      </c>
      <c r="CJ516" s="98" t="str">
        <f t="shared" si="544"/>
        <v/>
      </c>
      <c r="CK516" s="98" t="str">
        <f t="shared" si="544"/>
        <v/>
      </c>
      <c r="CL516" s="98" t="str">
        <f t="shared" si="534"/>
        <v/>
      </c>
      <c r="CM516" s="98" t="str">
        <f t="shared" si="534"/>
        <v/>
      </c>
      <c r="CN516" s="98" t="str">
        <f t="shared" si="534"/>
        <v/>
      </c>
      <c r="CO516" s="98" t="str">
        <f t="shared" si="534"/>
        <v/>
      </c>
      <c r="CP516" s="98" t="str">
        <f t="shared" si="534"/>
        <v/>
      </c>
      <c r="CQ516" s="98" t="str">
        <f t="shared" si="525"/>
        <v/>
      </c>
      <c r="CR516" s="98" t="str">
        <f t="shared" si="525"/>
        <v/>
      </c>
      <c r="CS516" s="98" t="str">
        <f t="shared" si="525"/>
        <v/>
      </c>
      <c r="CT516" s="98" t="str">
        <f t="shared" si="525"/>
        <v/>
      </c>
      <c r="CU516" s="98" t="str">
        <f t="shared" si="525"/>
        <v/>
      </c>
      <c r="CV516" s="98" t="str">
        <f t="shared" si="525"/>
        <v/>
      </c>
      <c r="CW516" s="98" t="str">
        <f t="shared" si="525"/>
        <v/>
      </c>
      <c r="CX516" s="98" t="str">
        <f t="shared" si="525"/>
        <v/>
      </c>
      <c r="CY516" s="98" t="str">
        <f t="shared" ref="CY516:DF561" si="582">IF(CY$61&gt;0,AZ$63+AZ516,"")</f>
        <v/>
      </c>
      <c r="CZ516" s="98" t="str">
        <f t="shared" si="542"/>
        <v/>
      </c>
      <c r="DA516" s="98" t="str">
        <f t="shared" si="542"/>
        <v/>
      </c>
      <c r="DB516" s="98" t="str">
        <f t="shared" si="542"/>
        <v/>
      </c>
      <c r="DC516" s="98" t="str">
        <f t="shared" si="542"/>
        <v/>
      </c>
      <c r="DD516" s="98" t="str">
        <f t="shared" si="542"/>
        <v/>
      </c>
      <c r="DE516" s="98" t="str">
        <f t="shared" si="542"/>
        <v/>
      </c>
      <c r="DF516" s="98" t="str">
        <f t="shared" si="542"/>
        <v/>
      </c>
      <c r="DG516" s="98" t="str">
        <f t="shared" si="542"/>
        <v/>
      </c>
      <c r="EE516" s="100">
        <f t="shared" ca="1" si="549"/>
        <v>0</v>
      </c>
      <c r="EF516" s="100">
        <f t="shared" ca="1" si="549"/>
        <v>141.28651134525978</v>
      </c>
      <c r="EG516" s="100">
        <f t="shared" ca="1" si="549"/>
        <v>274.98349675682459</v>
      </c>
      <c r="EH516" s="100">
        <f t="shared" ca="1" si="549"/>
        <v>401.29029485858143</v>
      </c>
      <c r="EI516" s="100">
        <f t="shared" ca="1" si="549"/>
        <v>520.40159038842694</v>
      </c>
      <c r="EJ516" s="100">
        <f t="shared" ca="1" si="549"/>
        <v>632.50751606005576</v>
      </c>
      <c r="EK516" s="100">
        <f t="shared" ca="1" si="549"/>
        <v>737.79375228443268</v>
      </c>
      <c r="EL516" s="100">
        <f t="shared" ca="1" si="549"/>
        <v>836.44162479467229</v>
      </c>
      <c r="EM516" s="100">
        <f t="shared" ca="1" si="549"/>
        <v>928.62820021716959</v>
      </c>
      <c r="EN516" s="100">
        <f t="shared" ca="1" si="549"/>
        <v>1014.5263796309792</v>
      </c>
      <c r="EO516" s="100">
        <f t="shared" ca="1" si="549"/>
        <v>1094.3049901565842</v>
      </c>
      <c r="EP516" s="100">
        <f t="shared" ca="1" si="549"/>
        <v>1168.1288746143873</v>
      </c>
      <c r="EQ516" s="100">
        <f t="shared" ca="1" si="549"/>
        <v>1236.1589792924401</v>
      </c>
      <c r="ER516" s="100">
        <f t="shared" ca="1" si="549"/>
        <v>1298.5524398621301</v>
      </c>
      <c r="ES516" s="100">
        <f t="shared" ca="1" si="549"/>
        <v>1355.4626654797794</v>
      </c>
      <c r="ET516" s="100">
        <f t="shared" ca="1" si="549"/>
        <v>1407.0394211113448</v>
      </c>
      <c r="EU516" s="100">
        <f t="shared" ca="1" si="547"/>
        <v>1453.4289081166548</v>
      </c>
      <c r="EV516" s="100">
        <f t="shared" ca="1" si="547"/>
        <v>1494.7738431288967</v>
      </c>
      <c r="EW516" s="100">
        <f t="shared" ca="1" si="547"/>
        <v>1531.2135352643481</v>
      </c>
      <c r="EX516" s="100">
        <f t="shared" ca="1" si="547"/>
        <v>1562.8839616966397</v>
      </c>
      <c r="EY516" s="100">
        <f t="shared" ca="1" si="547"/>
        <v>1589.9178416291584</v>
      </c>
      <c r="FA516" s="99">
        <f t="shared" ca="1" si="551"/>
        <v>0</v>
      </c>
      <c r="FB516" s="99">
        <f t="shared" ca="1" si="551"/>
        <v>0</v>
      </c>
      <c r="FC516" s="99">
        <f t="shared" ca="1" si="551"/>
        <v>0</v>
      </c>
      <c r="FD516" s="99">
        <f t="shared" ca="1" si="551"/>
        <v>0</v>
      </c>
      <c r="FE516" s="99">
        <f t="shared" ca="1" si="551"/>
        <v>0</v>
      </c>
      <c r="FF516" s="99">
        <f t="shared" ca="1" si="551"/>
        <v>0</v>
      </c>
      <c r="FG516" s="99">
        <f t="shared" ca="1" si="551"/>
        <v>0</v>
      </c>
      <c r="FH516" s="99">
        <f t="shared" ca="1" si="551"/>
        <v>0</v>
      </c>
      <c r="FI516" s="99">
        <f t="shared" ca="1" si="551"/>
        <v>0</v>
      </c>
      <c r="FJ516" s="99">
        <f t="shared" ca="1" si="551"/>
        <v>0</v>
      </c>
      <c r="FK516" s="99">
        <f t="shared" ca="1" si="551"/>
        <v>0</v>
      </c>
      <c r="FL516" s="99">
        <f t="shared" ca="1" si="551"/>
        <v>0</v>
      </c>
      <c r="FM516" s="99">
        <f t="shared" ca="1" si="551"/>
        <v>0</v>
      </c>
      <c r="FN516" s="99">
        <f t="shared" ca="1" si="551"/>
        <v>0</v>
      </c>
      <c r="FO516" s="99">
        <f t="shared" ca="1" si="551"/>
        <v>0</v>
      </c>
      <c r="FP516" s="99">
        <f t="shared" ca="1" si="551"/>
        <v>0</v>
      </c>
      <c r="FQ516" s="99">
        <f t="shared" ca="1" si="550"/>
        <v>0</v>
      </c>
      <c r="FR516" s="99">
        <f t="shared" ca="1" si="550"/>
        <v>0</v>
      </c>
      <c r="FS516" s="99">
        <f t="shared" ca="1" si="550"/>
        <v>0</v>
      </c>
      <c r="FT516" s="99">
        <f t="shared" ca="1" si="550"/>
        <v>0</v>
      </c>
      <c r="FU516" s="99">
        <f t="shared" ca="1" si="550"/>
        <v>0</v>
      </c>
      <c r="FV516" s="99">
        <f t="shared" ca="1" si="550"/>
        <v>0</v>
      </c>
      <c r="FW516" s="99">
        <f t="shared" ca="1" si="550"/>
        <v>0</v>
      </c>
      <c r="FX516" s="99">
        <f t="shared" ca="1" si="550"/>
        <v>0</v>
      </c>
      <c r="FY516" s="99">
        <f t="shared" ca="1" si="550"/>
        <v>0</v>
      </c>
      <c r="FZ516" s="99">
        <f t="shared" ca="1" si="550"/>
        <v>0</v>
      </c>
      <c r="GA516" s="99">
        <f t="shared" ca="1" si="550"/>
        <v>1</v>
      </c>
      <c r="GB516" s="99">
        <f t="shared" ca="1" si="550"/>
        <v>1</v>
      </c>
      <c r="GC516" s="99">
        <f t="shared" ca="1" si="550"/>
        <v>1</v>
      </c>
      <c r="GD516" s="99">
        <f t="shared" ca="1" si="550"/>
        <v>1</v>
      </c>
      <c r="GE516" s="99">
        <f t="shared" ca="1" si="550"/>
        <v>1</v>
      </c>
    </row>
    <row r="517" spans="1:187" x14ac:dyDescent="0.2">
      <c r="A517" s="96">
        <f t="shared" ca="1" si="552"/>
        <v>1.6295534294105016</v>
      </c>
      <c r="B517" s="97">
        <f t="shared" ca="1" si="553"/>
        <v>1.0844139577730083E-3</v>
      </c>
      <c r="C517" s="92">
        <f t="shared" ca="1" si="554"/>
        <v>0.46787495721083405</v>
      </c>
      <c r="D517" s="166">
        <f t="shared" ca="1" si="555"/>
        <v>1.7390069172030216</v>
      </c>
      <c r="E517" s="100">
        <f t="shared" ca="1" si="556"/>
        <v>1603.6375267377682</v>
      </c>
      <c r="F517" s="100">
        <f t="shared" ca="1" si="557"/>
        <v>606.60719075105135</v>
      </c>
      <c r="G517" s="100">
        <f t="shared" ca="1" si="558"/>
        <v>1788.3971701820615</v>
      </c>
      <c r="H517" s="99">
        <f t="shared" ca="1" si="559"/>
        <v>1181.7899794310101</v>
      </c>
      <c r="I517" s="92">
        <f t="shared" ca="1" si="560"/>
        <v>0.6578133045359138</v>
      </c>
      <c r="J517" s="12" t="s">
        <v>544</v>
      </c>
      <c r="K517" s="98">
        <f t="shared" ca="1" si="548"/>
        <v>-0.10439386075997692</v>
      </c>
      <c r="L517" s="98">
        <f t="shared" ca="1" si="548"/>
        <v>0.40871866399047541</v>
      </c>
      <c r="M517" s="98">
        <f t="shared" ca="1" si="548"/>
        <v>2.3859632223121485E-2</v>
      </c>
      <c r="N517" s="98">
        <f t="shared" ca="1" si="548"/>
        <v>2.3859632223121485E-2</v>
      </c>
      <c r="O517" s="98">
        <f t="shared" ca="1" si="548"/>
        <v>-0.42553294658484209</v>
      </c>
      <c r="P517" s="98">
        <f t="shared" ca="1" si="548"/>
        <v>-0.42553294658484209</v>
      </c>
      <c r="Q517" s="98">
        <f t="shared" ca="1" si="548"/>
        <v>-9.0450796487645757E-2</v>
      </c>
      <c r="R517" s="98">
        <f t="shared" ca="1" si="548"/>
        <v>0.40360090150499572</v>
      </c>
      <c r="S517" s="98">
        <f t="shared" ca="1" si="548"/>
        <v>-0.10439386075997692</v>
      </c>
      <c r="T517" s="98">
        <f t="shared" ca="1" si="548"/>
        <v>0.47482989049979629</v>
      </c>
      <c r="U517" s="98">
        <f t="shared" ca="1" si="548"/>
        <v>-0.27307345147721351</v>
      </c>
      <c r="V517" s="98">
        <f t="shared" ca="1" si="548"/>
        <v>1.0436803365701077</v>
      </c>
      <c r="W517" s="98">
        <f t="shared" ca="1" si="548"/>
        <v>1.0436803365701077</v>
      </c>
      <c r="X517" s="98">
        <f t="shared" ca="1" si="548"/>
        <v>-0.24054431571504598</v>
      </c>
      <c r="Y517" s="98">
        <f t="shared" ca="1" si="548"/>
        <v>-0.19763066220007386</v>
      </c>
      <c r="Z517" s="98">
        <f t="shared" ca="1" si="548"/>
        <v>-0.24054431571504598</v>
      </c>
      <c r="AA517" s="98">
        <f t="shared" ca="1" si="546"/>
        <v>-0.42553294658484209</v>
      </c>
      <c r="AB517" s="98">
        <f t="shared" ca="1" si="546"/>
        <v>-0.548765446623804</v>
      </c>
      <c r="AC517" s="98">
        <f t="shared" ca="1" si="546"/>
        <v>0.41333914368060443</v>
      </c>
      <c r="AD517" s="98">
        <f t="shared" ca="1" si="546"/>
        <v>-0.24054431571504598</v>
      </c>
      <c r="AE517" s="98" t="str">
        <f t="shared" ca="1" si="546"/>
        <v/>
      </c>
      <c r="AF517" s="98" t="str">
        <f t="shared" ca="1" si="543"/>
        <v/>
      </c>
      <c r="AG517" s="98" t="str">
        <f t="shared" ca="1" si="543"/>
        <v/>
      </c>
      <c r="AH517" s="98" t="str">
        <f t="shared" ca="1" si="543"/>
        <v/>
      </c>
      <c r="AI517" s="98" t="str">
        <f t="shared" ca="1" si="543"/>
        <v/>
      </c>
      <c r="AJ517" s="98" t="str">
        <f t="shared" ca="1" si="543"/>
        <v/>
      </c>
      <c r="AK517" s="98" t="str">
        <f t="shared" ca="1" si="543"/>
        <v/>
      </c>
      <c r="AL517" s="98" t="str">
        <f t="shared" ca="1" si="543"/>
        <v/>
      </c>
      <c r="AM517" s="98" t="str">
        <f t="shared" ca="1" si="543"/>
        <v/>
      </c>
      <c r="AN517" s="98" t="str">
        <f t="shared" ca="1" si="543"/>
        <v/>
      </c>
      <c r="AO517" s="98" t="str">
        <f t="shared" ca="1" si="543"/>
        <v/>
      </c>
      <c r="AP517" s="98" t="str">
        <f t="shared" ca="1" si="543"/>
        <v/>
      </c>
      <c r="AQ517" s="98" t="str">
        <f t="shared" ca="1" si="561"/>
        <v/>
      </c>
      <c r="AR517" s="98" t="str">
        <f t="shared" ca="1" si="561"/>
        <v/>
      </c>
      <c r="AS517" s="98" t="str">
        <f t="shared" ca="1" si="561"/>
        <v/>
      </c>
      <c r="AT517" s="98" t="str">
        <f t="shared" ca="1" si="561"/>
        <v/>
      </c>
      <c r="AU517" s="98" t="str">
        <f t="shared" ca="1" si="561"/>
        <v/>
      </c>
      <c r="AV517" s="98" t="str">
        <f t="shared" ca="1" si="561"/>
        <v/>
      </c>
      <c r="AW517" s="98" t="str">
        <f t="shared" ca="1" si="561"/>
        <v/>
      </c>
      <c r="AX517" s="98" t="str">
        <f t="shared" ca="1" si="561"/>
        <v/>
      </c>
      <c r="AY517" s="98" t="str">
        <f t="shared" ca="1" si="561"/>
        <v/>
      </c>
      <c r="AZ517" s="98" t="str">
        <f t="shared" ca="1" si="561"/>
        <v/>
      </c>
      <c r="BA517" s="98" t="str">
        <f t="shared" ca="1" si="561"/>
        <v/>
      </c>
      <c r="BB517" s="98" t="str">
        <f t="shared" ca="1" si="561"/>
        <v/>
      </c>
      <c r="BC517" s="98" t="str">
        <f t="shared" ca="1" si="561"/>
        <v/>
      </c>
      <c r="BD517" s="98" t="str">
        <f t="shared" ca="1" si="561"/>
        <v/>
      </c>
      <c r="BE517" s="98" t="str">
        <f t="shared" ca="1" si="561"/>
        <v/>
      </c>
      <c r="BF517" s="98" t="str">
        <f t="shared" ca="1" si="561"/>
        <v/>
      </c>
      <c r="BG517" s="98" t="str">
        <f t="shared" ca="1" si="522"/>
        <v/>
      </c>
      <c r="BH517" s="98" t="str">
        <f t="shared" ca="1" si="522"/>
        <v/>
      </c>
      <c r="BJ517" s="98">
        <f t="shared" ca="1" si="562"/>
        <v>0.84134212086108329</v>
      </c>
      <c r="BK517" s="98">
        <f t="shared" ca="1" si="563"/>
        <v>1.2899227083720379</v>
      </c>
      <c r="BL517" s="98">
        <f t="shared" ca="1" si="564"/>
        <v>0.97531194793217679</v>
      </c>
      <c r="BM517" s="98">
        <f t="shared" ca="1" si="565"/>
        <v>0.98752504783194039</v>
      </c>
      <c r="BN517" s="98">
        <f t="shared" ca="1" si="566"/>
        <v>0.55488913076722346</v>
      </c>
      <c r="BO517" s="98">
        <f t="shared" ca="1" si="567"/>
        <v>0.19952256857608108</v>
      </c>
      <c r="BP517" s="98">
        <f t="shared" ca="1" si="568"/>
        <v>0.72540723728446199</v>
      </c>
      <c r="BQ517" s="98">
        <f t="shared" ca="1" si="569"/>
        <v>0.98288260387656357</v>
      </c>
      <c r="BR517" s="98">
        <f t="shared" ca="1" si="570"/>
        <v>0.65971148304367144</v>
      </c>
      <c r="BS517" s="98">
        <f t="shared" ca="1" si="571"/>
        <v>1.4547835731653502</v>
      </c>
      <c r="BT517" s="98">
        <f t="shared" ca="1" si="572"/>
        <v>0.73940570606926026</v>
      </c>
      <c r="BU517" s="98">
        <f t="shared" ca="1" si="573"/>
        <v>2.0444468067244737</v>
      </c>
      <c r="BV517" s="98">
        <f t="shared" ca="1" si="574"/>
        <v>1.8902915742704067</v>
      </c>
      <c r="BW517" s="98">
        <f t="shared" ca="1" si="575"/>
        <v>0.67327468582539796</v>
      </c>
      <c r="BX517" s="98">
        <f t="shared" ca="1" si="576"/>
        <v>0.47103255589507631</v>
      </c>
      <c r="BY517" s="98">
        <f t="shared" ca="1" si="577"/>
        <v>0.79728528127205389</v>
      </c>
      <c r="BZ517" s="98">
        <f t="shared" ca="1" si="578"/>
        <v>0.50107376332467335</v>
      </c>
      <c r="CA517" s="98">
        <f t="shared" ca="1" si="579"/>
        <v>9.9963260111857188E-3</v>
      </c>
      <c r="CB517" s="98">
        <f t="shared" ca="1" si="580"/>
        <v>1.2518716913926058</v>
      </c>
      <c r="CC517" s="98">
        <f t="shared" ca="1" si="581"/>
        <v>0.60956271437977794</v>
      </c>
      <c r="CD517" s="98" t="str">
        <f t="shared" si="545"/>
        <v/>
      </c>
      <c r="CE517" s="98" t="str">
        <f t="shared" si="544"/>
        <v/>
      </c>
      <c r="CF517" s="98" t="str">
        <f t="shared" si="544"/>
        <v/>
      </c>
      <c r="CG517" s="98" t="str">
        <f t="shared" si="544"/>
        <v/>
      </c>
      <c r="CH517" s="98" t="str">
        <f t="shared" si="544"/>
        <v/>
      </c>
      <c r="CI517" s="98" t="str">
        <f t="shared" si="544"/>
        <v/>
      </c>
      <c r="CJ517" s="98" t="str">
        <f t="shared" si="544"/>
        <v/>
      </c>
      <c r="CK517" s="98" t="str">
        <f t="shared" si="544"/>
        <v/>
      </c>
      <c r="CL517" s="98" t="str">
        <f t="shared" si="534"/>
        <v/>
      </c>
      <c r="CM517" s="98" t="str">
        <f t="shared" si="534"/>
        <v/>
      </c>
      <c r="CN517" s="98" t="str">
        <f t="shared" si="534"/>
        <v/>
      </c>
      <c r="CO517" s="98" t="str">
        <f t="shared" si="534"/>
        <v/>
      </c>
      <c r="CP517" s="98" t="str">
        <f t="shared" si="534"/>
        <v/>
      </c>
      <c r="CQ517" s="98" t="str">
        <f t="shared" si="534"/>
        <v/>
      </c>
      <c r="CR517" s="98" t="str">
        <f t="shared" si="534"/>
        <v/>
      </c>
      <c r="CS517" s="98" t="str">
        <f t="shared" si="534"/>
        <v/>
      </c>
      <c r="CT517" s="98" t="str">
        <f t="shared" si="534"/>
        <v/>
      </c>
      <c r="CU517" s="98" t="str">
        <f t="shared" si="534"/>
        <v/>
      </c>
      <c r="CV517" s="98" t="str">
        <f t="shared" si="534"/>
        <v/>
      </c>
      <c r="CW517" s="98" t="str">
        <f t="shared" si="534"/>
        <v/>
      </c>
      <c r="CX517" s="98" t="str">
        <f t="shared" si="534"/>
        <v/>
      </c>
      <c r="CY517" s="98" t="str">
        <f t="shared" si="582"/>
        <v/>
      </c>
      <c r="CZ517" s="98" t="str">
        <f t="shared" si="542"/>
        <v/>
      </c>
      <c r="DA517" s="98" t="str">
        <f t="shared" si="542"/>
        <v/>
      </c>
      <c r="DB517" s="98" t="str">
        <f t="shared" si="542"/>
        <v/>
      </c>
      <c r="DC517" s="98" t="str">
        <f t="shared" si="542"/>
        <v/>
      </c>
      <c r="DD517" s="98" t="str">
        <f t="shared" si="542"/>
        <v/>
      </c>
      <c r="DE517" s="98" t="str">
        <f t="shared" si="542"/>
        <v/>
      </c>
      <c r="DF517" s="98" t="str">
        <f t="shared" si="542"/>
        <v/>
      </c>
      <c r="DG517" s="98" t="str">
        <f t="shared" si="542"/>
        <v/>
      </c>
      <c r="EE517" s="100">
        <f t="shared" ca="1" si="549"/>
        <v>0</v>
      </c>
      <c r="EF517" s="100">
        <f t="shared" ca="1" si="549"/>
        <v>320.18789880307656</v>
      </c>
      <c r="EG517" s="100">
        <f t="shared" ca="1" si="549"/>
        <v>578.22773188720714</v>
      </c>
      <c r="EH517" s="100">
        <f t="shared" ca="1" si="549"/>
        <v>781.44161638054584</v>
      </c>
      <c r="EI517" s="100">
        <f t="shared" ca="1" si="549"/>
        <v>936.38484981151737</v>
      </c>
      <c r="EJ517" s="100">
        <f t="shared" ca="1" si="549"/>
        <v>1048.9211972860373</v>
      </c>
      <c r="EK517" s="100">
        <f t="shared" ca="1" si="549"/>
        <v>1124.2910825593528</v>
      </c>
      <c r="EL517" s="100">
        <f t="shared" ca="1" si="549"/>
        <v>1167.1733332588997</v>
      </c>
      <c r="EM517" s="100">
        <f t="shared" ca="1" si="549"/>
        <v>1181.7410721439701</v>
      </c>
      <c r="EN517" s="100">
        <f t="shared" ca="1" si="549"/>
        <v>1171.7122930751357</v>
      </c>
      <c r="EO517" s="100">
        <f t="shared" ca="1" si="549"/>
        <v>1140.3956118612236</v>
      </c>
      <c r="EP517" s="100">
        <f t="shared" ca="1" si="549"/>
        <v>1090.7316379429076</v>
      </c>
      <c r="EQ517" s="100">
        <f t="shared" ca="1" si="549"/>
        <v>1025.330372584001</v>
      </c>
      <c r="ER517" s="100">
        <f t="shared" ca="1" si="549"/>
        <v>946.50500253112966</v>
      </c>
      <c r="ES517" s="100">
        <f t="shared" ca="1" si="549"/>
        <v>856.30242465617766</v>
      </c>
      <c r="ET517" s="100">
        <f t="shared" ca="1" si="549"/>
        <v>756.5308066274531</v>
      </c>
      <c r="EU517" s="100">
        <f t="shared" ca="1" si="547"/>
        <v>648.78446090347711</v>
      </c>
      <c r="EV517" s="100">
        <f t="shared" ca="1" si="547"/>
        <v>534.46628406888431</v>
      </c>
      <c r="EW517" s="100">
        <f t="shared" ca="1" si="547"/>
        <v>414.80799051715826</v>
      </c>
      <c r="EX517" s="100">
        <f t="shared" ca="1" si="547"/>
        <v>290.88834853076173</v>
      </c>
      <c r="EY517" s="100">
        <f t="shared" ca="1" si="547"/>
        <v>163.64960773394273</v>
      </c>
      <c r="FA517" s="99">
        <f t="shared" ca="1" si="551"/>
        <v>0</v>
      </c>
      <c r="FB517" s="99">
        <f t="shared" ca="1" si="551"/>
        <v>0</v>
      </c>
      <c r="FC517" s="99">
        <f t="shared" ca="1" si="551"/>
        <v>0</v>
      </c>
      <c r="FD517" s="99">
        <f t="shared" ca="1" si="551"/>
        <v>0</v>
      </c>
      <c r="FE517" s="99">
        <f t="shared" ca="1" si="551"/>
        <v>0</v>
      </c>
      <c r="FF517" s="99">
        <f t="shared" ca="1" si="551"/>
        <v>0</v>
      </c>
      <c r="FG517" s="99">
        <f t="shared" ca="1" si="551"/>
        <v>0</v>
      </c>
      <c r="FH517" s="99">
        <f t="shared" ca="1" si="551"/>
        <v>0</v>
      </c>
      <c r="FI517" s="99">
        <f t="shared" ca="1" si="551"/>
        <v>1</v>
      </c>
      <c r="FJ517" s="99">
        <f t="shared" ca="1" si="551"/>
        <v>1</v>
      </c>
      <c r="FK517" s="99">
        <f t="shared" ca="1" si="551"/>
        <v>1</v>
      </c>
      <c r="FL517" s="99">
        <f t="shared" ca="1" si="551"/>
        <v>1</v>
      </c>
      <c r="FM517" s="99">
        <f t="shared" ca="1" si="551"/>
        <v>1</v>
      </c>
      <c r="FN517" s="99">
        <f t="shared" ca="1" si="551"/>
        <v>1</v>
      </c>
      <c r="FO517" s="99">
        <f t="shared" ca="1" si="551"/>
        <v>1</v>
      </c>
      <c r="FP517" s="99">
        <f t="shared" ca="1" si="551"/>
        <v>1</v>
      </c>
      <c r="FQ517" s="99">
        <f t="shared" ca="1" si="550"/>
        <v>1</v>
      </c>
      <c r="FR517" s="99">
        <f t="shared" ca="1" si="550"/>
        <v>1</v>
      </c>
      <c r="FS517" s="99">
        <f t="shared" ca="1" si="550"/>
        <v>0</v>
      </c>
      <c r="FT517" s="99">
        <f t="shared" ca="1" si="550"/>
        <v>0</v>
      </c>
      <c r="FU517" s="99">
        <f t="shared" ca="1" si="550"/>
        <v>0</v>
      </c>
      <c r="FV517" s="99">
        <f t="shared" ca="1" si="550"/>
        <v>0</v>
      </c>
      <c r="FW517" s="99">
        <f t="shared" ca="1" si="550"/>
        <v>0</v>
      </c>
      <c r="FX517" s="99">
        <f t="shared" ca="1" si="550"/>
        <v>0</v>
      </c>
      <c r="FY517" s="99">
        <f t="shared" ca="1" si="550"/>
        <v>0</v>
      </c>
      <c r="FZ517" s="99">
        <f t="shared" ca="1" si="550"/>
        <v>0</v>
      </c>
      <c r="GA517" s="99">
        <f t="shared" ca="1" si="550"/>
        <v>0</v>
      </c>
      <c r="GB517" s="99">
        <f t="shared" ca="1" si="550"/>
        <v>0</v>
      </c>
      <c r="GC517" s="99">
        <f t="shared" ca="1" si="550"/>
        <v>0</v>
      </c>
      <c r="GD517" s="99">
        <f t="shared" ca="1" si="550"/>
        <v>0</v>
      </c>
      <c r="GE517" s="99">
        <f t="shared" ca="1" si="550"/>
        <v>0</v>
      </c>
    </row>
    <row r="518" spans="1:187" x14ac:dyDescent="0.2">
      <c r="A518" s="96">
        <f t="shared" ca="1" si="552"/>
        <v>1.2906153876933535</v>
      </c>
      <c r="B518" s="97">
        <f t="shared" ca="1" si="553"/>
        <v>6.2017210578611175E-4</v>
      </c>
      <c r="C518" s="92">
        <f t="shared" ca="1" si="554"/>
        <v>0.36016852999894244</v>
      </c>
      <c r="D518" s="166">
        <f t="shared" ca="1" si="555"/>
        <v>1.355476072694153</v>
      </c>
      <c r="E518" s="100">
        <f t="shared" ca="1" si="556"/>
        <v>2185.6450170005501</v>
      </c>
      <c r="F518" s="100">
        <f t="shared" ca="1" si="557"/>
        <v>885.44124182395353</v>
      </c>
      <c r="G518" s="100">
        <f t="shared" ca="1" si="558"/>
        <v>1983.1389809933992</v>
      </c>
      <c r="H518" s="99">
        <f t="shared" ca="1" si="559"/>
        <v>1097.6977391694456</v>
      </c>
      <c r="I518" s="92">
        <f t="shared" ca="1" si="560"/>
        <v>0.54912595949183096</v>
      </c>
      <c r="J518" s="12" t="s">
        <v>545</v>
      </c>
      <c r="K518" s="98">
        <f t="shared" ca="1" si="548"/>
        <v>7.6424226338327461E-2</v>
      </c>
      <c r="L518" s="98">
        <f t="shared" ca="1" si="548"/>
        <v>1.0436803365701077</v>
      </c>
      <c r="M518" s="98">
        <f t="shared" ca="1" si="548"/>
        <v>-9.0450796487645757E-2</v>
      </c>
      <c r="N518" s="98">
        <f t="shared" ca="1" si="548"/>
        <v>-0.15951886289644313</v>
      </c>
      <c r="O518" s="98">
        <f t="shared" ca="1" si="548"/>
        <v>-0.548765446623804</v>
      </c>
      <c r="P518" s="98">
        <f t="shared" ca="1" si="548"/>
        <v>-9.0450796487645757E-2</v>
      </c>
      <c r="Q518" s="98">
        <f t="shared" ca="1" si="548"/>
        <v>-0.4294954805311485</v>
      </c>
      <c r="R518" s="98">
        <f t="shared" ca="1" si="548"/>
        <v>-0.11940836732938409</v>
      </c>
      <c r="S518" s="98">
        <f t="shared" ca="1" si="548"/>
        <v>7.6424226338327461E-2</v>
      </c>
      <c r="T518" s="98">
        <f t="shared" ca="1" si="548"/>
        <v>-0.15951886289644313</v>
      </c>
      <c r="U518" s="98">
        <f t="shared" ca="1" si="548"/>
        <v>0.41333914368060443</v>
      </c>
      <c r="V518" s="98">
        <f t="shared" ca="1" si="548"/>
        <v>-0.11940836732938409</v>
      </c>
      <c r="W518" s="98">
        <f t="shared" ca="1" si="548"/>
        <v>0.29384421476918909</v>
      </c>
      <c r="X518" s="98">
        <f t="shared" ca="1" si="548"/>
        <v>-9.0450796487645757E-2</v>
      </c>
      <c r="Y518" s="98">
        <f t="shared" ca="1" si="548"/>
        <v>0.41333914368060443</v>
      </c>
      <c r="Z518" s="98">
        <f t="shared" ca="1" si="548"/>
        <v>7.6424226338327461E-2</v>
      </c>
      <c r="AA518" s="98">
        <f t="shared" ca="1" si="546"/>
        <v>7.6424226338327461E-2</v>
      </c>
      <c r="AB518" s="98">
        <f t="shared" ca="1" si="546"/>
        <v>7.6424226338327461E-2</v>
      </c>
      <c r="AC518" s="98">
        <f t="shared" ca="1" si="546"/>
        <v>-0.19763066220007386</v>
      </c>
      <c r="AD518" s="98">
        <f t="shared" ca="1" si="546"/>
        <v>-0.4091117667124613</v>
      </c>
      <c r="AE518" s="98" t="str">
        <f t="shared" ca="1" si="546"/>
        <v/>
      </c>
      <c r="AF518" s="98" t="str">
        <f t="shared" ca="1" si="543"/>
        <v/>
      </c>
      <c r="AG518" s="98" t="str">
        <f t="shared" ca="1" si="543"/>
        <v/>
      </c>
      <c r="AH518" s="98" t="str">
        <f t="shared" ca="1" si="543"/>
        <v/>
      </c>
      <c r="AI518" s="98" t="str">
        <f t="shared" ca="1" si="543"/>
        <v/>
      </c>
      <c r="AJ518" s="98" t="str">
        <f t="shared" ca="1" si="543"/>
        <v/>
      </c>
      <c r="AK518" s="98" t="str">
        <f t="shared" ca="1" si="543"/>
        <v/>
      </c>
      <c r="AL518" s="98" t="str">
        <f t="shared" ca="1" si="543"/>
        <v/>
      </c>
      <c r="AM518" s="98" t="str">
        <f t="shared" ca="1" si="543"/>
        <v/>
      </c>
      <c r="AN518" s="98" t="str">
        <f t="shared" ca="1" si="543"/>
        <v/>
      </c>
      <c r="AO518" s="98" t="str">
        <f t="shared" ca="1" si="543"/>
        <v/>
      </c>
      <c r="AP518" s="98" t="str">
        <f t="shared" ca="1" si="543"/>
        <v/>
      </c>
      <c r="AQ518" s="98" t="str">
        <f t="shared" ca="1" si="561"/>
        <v/>
      </c>
      <c r="AR518" s="98" t="str">
        <f t="shared" ca="1" si="561"/>
        <v/>
      </c>
      <c r="AS518" s="98" t="str">
        <f t="shared" ca="1" si="561"/>
        <v/>
      </c>
      <c r="AT518" s="98" t="str">
        <f t="shared" ca="1" si="561"/>
        <v/>
      </c>
      <c r="AU518" s="98" t="str">
        <f t="shared" ca="1" si="561"/>
        <v/>
      </c>
      <c r="AV518" s="98" t="str">
        <f t="shared" ca="1" si="561"/>
        <v/>
      </c>
      <c r="AW518" s="98" t="str">
        <f t="shared" ca="1" si="561"/>
        <v/>
      </c>
      <c r="AX518" s="98" t="str">
        <f t="shared" ca="1" si="561"/>
        <v/>
      </c>
      <c r="AY518" s="98" t="str">
        <f t="shared" ca="1" si="561"/>
        <v/>
      </c>
      <c r="AZ518" s="98" t="str">
        <f t="shared" ca="1" si="561"/>
        <v/>
      </c>
      <c r="BA518" s="98" t="str">
        <f t="shared" ca="1" si="561"/>
        <v/>
      </c>
      <c r="BB518" s="98" t="str">
        <f t="shared" ca="1" si="561"/>
        <v/>
      </c>
      <c r="BC518" s="98" t="str">
        <f t="shared" ca="1" si="561"/>
        <v/>
      </c>
      <c r="BD518" s="98" t="str">
        <f t="shared" ca="1" si="561"/>
        <v/>
      </c>
      <c r="BE518" s="98" t="str">
        <f t="shared" ca="1" si="561"/>
        <v/>
      </c>
      <c r="BF518" s="98" t="str">
        <f t="shared" ca="1" si="561"/>
        <v/>
      </c>
      <c r="BG518" s="98" t="str">
        <f t="shared" ca="1" si="522"/>
        <v/>
      </c>
      <c r="BH518" s="98" t="str">
        <f t="shared" ca="1" si="522"/>
        <v/>
      </c>
      <c r="BJ518" s="98">
        <f t="shared" ca="1" si="562"/>
        <v>1.0221602079593877</v>
      </c>
      <c r="BK518" s="98">
        <f t="shared" ca="1" si="563"/>
        <v>1.9248843809516702</v>
      </c>
      <c r="BL518" s="98">
        <f t="shared" ca="1" si="564"/>
        <v>0.86100151922140955</v>
      </c>
      <c r="BM518" s="98">
        <f t="shared" ca="1" si="565"/>
        <v>0.80414655271237578</v>
      </c>
      <c r="BN518" s="98">
        <f t="shared" ca="1" si="566"/>
        <v>0.43165663072826155</v>
      </c>
      <c r="BO518" s="98">
        <f t="shared" ca="1" si="567"/>
        <v>0.53460471867327741</v>
      </c>
      <c r="BP518" s="98">
        <f t="shared" ca="1" si="568"/>
        <v>0.38636255324095925</v>
      </c>
      <c r="BQ518" s="98">
        <f t="shared" ca="1" si="569"/>
        <v>0.45987333504218375</v>
      </c>
      <c r="BR518" s="98">
        <f t="shared" ca="1" si="570"/>
        <v>0.84052957014197582</v>
      </c>
      <c r="BS518" s="98">
        <f t="shared" ca="1" si="571"/>
        <v>0.82043481976911081</v>
      </c>
      <c r="BT518" s="98">
        <f t="shared" ca="1" si="572"/>
        <v>1.4258183012270782</v>
      </c>
      <c r="BU518" s="98">
        <f t="shared" ca="1" si="573"/>
        <v>0.88135810282498184</v>
      </c>
      <c r="BV518" s="98">
        <f t="shared" ca="1" si="574"/>
        <v>1.1404554524694881</v>
      </c>
      <c r="BW518" s="98">
        <f t="shared" ca="1" si="575"/>
        <v>0.82336820505279817</v>
      </c>
      <c r="BX518" s="98">
        <f t="shared" ca="1" si="576"/>
        <v>1.0820023617757546</v>
      </c>
      <c r="BY518" s="98">
        <f t="shared" ca="1" si="577"/>
        <v>1.1142538233254273</v>
      </c>
      <c r="BZ518" s="98">
        <f t="shared" ca="1" si="578"/>
        <v>1.0030309362478429</v>
      </c>
      <c r="CA518" s="98">
        <f t="shared" ca="1" si="579"/>
        <v>0.63518599897331718</v>
      </c>
      <c r="CB518" s="98">
        <f t="shared" ca="1" si="580"/>
        <v>0.64090188551192739</v>
      </c>
      <c r="CC518" s="98">
        <f t="shared" ca="1" si="581"/>
        <v>0.44099526338236261</v>
      </c>
      <c r="CD518" s="98" t="str">
        <f t="shared" si="545"/>
        <v/>
      </c>
      <c r="CE518" s="98" t="str">
        <f t="shared" si="544"/>
        <v/>
      </c>
      <c r="CF518" s="98" t="str">
        <f t="shared" si="544"/>
        <v/>
      </c>
      <c r="CG518" s="98" t="str">
        <f t="shared" si="544"/>
        <v/>
      </c>
      <c r="CH518" s="98" t="str">
        <f t="shared" si="544"/>
        <v/>
      </c>
      <c r="CI518" s="98" t="str">
        <f t="shared" si="544"/>
        <v/>
      </c>
      <c r="CJ518" s="98" t="str">
        <f t="shared" si="544"/>
        <v/>
      </c>
      <c r="CK518" s="98" t="str">
        <f t="shared" si="544"/>
        <v/>
      </c>
      <c r="CL518" s="98" t="str">
        <f t="shared" si="534"/>
        <v/>
      </c>
      <c r="CM518" s="98" t="str">
        <f t="shared" si="534"/>
        <v/>
      </c>
      <c r="CN518" s="98" t="str">
        <f t="shared" si="534"/>
        <v/>
      </c>
      <c r="CO518" s="98" t="str">
        <f t="shared" si="534"/>
        <v/>
      </c>
      <c r="CP518" s="98" t="str">
        <f t="shared" si="534"/>
        <v/>
      </c>
      <c r="CQ518" s="98" t="str">
        <f t="shared" si="534"/>
        <v/>
      </c>
      <c r="CR518" s="98" t="str">
        <f t="shared" si="534"/>
        <v/>
      </c>
      <c r="CS518" s="98" t="str">
        <f t="shared" si="534"/>
        <v/>
      </c>
      <c r="CT518" s="98" t="str">
        <f t="shared" si="534"/>
        <v/>
      </c>
      <c r="CU518" s="98" t="str">
        <f t="shared" si="534"/>
        <v/>
      </c>
      <c r="CV518" s="98" t="str">
        <f t="shared" si="534"/>
        <v/>
      </c>
      <c r="CW518" s="98" t="str">
        <f t="shared" si="534"/>
        <v/>
      </c>
      <c r="CX518" s="98" t="str">
        <f t="shared" si="534"/>
        <v/>
      </c>
      <c r="CY518" s="98" t="str">
        <f t="shared" si="582"/>
        <v/>
      </c>
      <c r="CZ518" s="98" t="str">
        <f t="shared" si="542"/>
        <v/>
      </c>
      <c r="DA518" s="98" t="str">
        <f t="shared" si="542"/>
        <v/>
      </c>
      <c r="DB518" s="98" t="str">
        <f t="shared" si="542"/>
        <v/>
      </c>
      <c r="DC518" s="98" t="str">
        <f t="shared" si="542"/>
        <v/>
      </c>
      <c r="DD518" s="98" t="str">
        <f t="shared" si="542"/>
        <v/>
      </c>
      <c r="DE518" s="98" t="str">
        <f t="shared" si="542"/>
        <v/>
      </c>
      <c r="DF518" s="98" t="str">
        <f t="shared" si="542"/>
        <v/>
      </c>
      <c r="DG518" s="98" t="str">
        <f t="shared" si="542"/>
        <v/>
      </c>
      <c r="EE518" s="100">
        <f t="shared" ca="1" si="549"/>
        <v>0</v>
      </c>
      <c r="EF518" s="100">
        <f t="shared" ca="1" si="549"/>
        <v>203.77147978593302</v>
      </c>
      <c r="EG518" s="100">
        <f t="shared" ca="1" si="549"/>
        <v>382.02117467445805</v>
      </c>
      <c r="EH518" s="100">
        <f t="shared" ca="1" si="549"/>
        <v>536.49877068056287</v>
      </c>
      <c r="EI518" s="100">
        <f t="shared" ca="1" si="549"/>
        <v>668.84732940097729</v>
      </c>
      <c r="EJ518" s="100">
        <f t="shared" ca="1" si="549"/>
        <v>780.60937951777191</v>
      </c>
      <c r="EK518" s="100">
        <f t="shared" ca="1" si="549"/>
        <v>873.23267421188802</v>
      </c>
      <c r="EL518" s="100">
        <f t="shared" ca="1" si="549"/>
        <v>948.07563230087078</v>
      </c>
      <c r="EM518" s="100">
        <f t="shared" ca="1" si="549"/>
        <v>1006.4124799845789</v>
      </c>
      <c r="EN518" s="100">
        <f t="shared" ca="1" si="549"/>
        <v>1049.4381091999899</v>
      </c>
      <c r="EO518" s="100">
        <f t="shared" ca="1" si="549"/>
        <v>1078.2726677489595</v>
      </c>
      <c r="EP518" s="100">
        <f t="shared" ca="1" si="549"/>
        <v>1093.9658955686737</v>
      </c>
      <c r="EQ518" s="100">
        <f t="shared" ca="1" si="549"/>
        <v>1097.5012207613022</v>
      </c>
      <c r="ER518" s="100">
        <f t="shared" ca="1" si="549"/>
        <v>1089.7996282849635</v>
      </c>
      <c r="ES518" s="100">
        <f t="shared" ca="1" si="549"/>
        <v>1071.7233135306064</v>
      </c>
      <c r="ET518" s="100">
        <f t="shared" ca="1" si="549"/>
        <v>1044.079132366835</v>
      </c>
      <c r="EU518" s="100">
        <f t="shared" ca="1" si="547"/>
        <v>1007.6218586253794</v>
      </c>
      <c r="EV518" s="100">
        <f t="shared" ca="1" si="547"/>
        <v>963.05725942205117</v>
      </c>
      <c r="EW518" s="100">
        <f t="shared" ca="1" si="547"/>
        <v>911.04499816008911</v>
      </c>
      <c r="EX518" s="100">
        <f t="shared" ca="1" si="547"/>
        <v>852.20137454322548</v>
      </c>
      <c r="EY518" s="100">
        <f t="shared" ca="1" si="547"/>
        <v>787.10191043315581</v>
      </c>
      <c r="FA518" s="99">
        <f t="shared" ca="1" si="551"/>
        <v>0</v>
      </c>
      <c r="FB518" s="99">
        <f t="shared" ca="1" si="551"/>
        <v>0</v>
      </c>
      <c r="FC518" s="99">
        <f t="shared" ca="1" si="551"/>
        <v>0</v>
      </c>
      <c r="FD518" s="99">
        <f t="shared" ca="1" si="551"/>
        <v>0</v>
      </c>
      <c r="FE518" s="99">
        <f t="shared" ca="1" si="551"/>
        <v>0</v>
      </c>
      <c r="FF518" s="99">
        <f t="shared" ca="1" si="551"/>
        <v>0</v>
      </c>
      <c r="FG518" s="99">
        <f t="shared" ca="1" si="551"/>
        <v>0</v>
      </c>
      <c r="FH518" s="99">
        <f t="shared" ca="1" si="551"/>
        <v>0</v>
      </c>
      <c r="FI518" s="99">
        <f t="shared" ca="1" si="551"/>
        <v>0</v>
      </c>
      <c r="FJ518" s="99">
        <f t="shared" ca="1" si="551"/>
        <v>0</v>
      </c>
      <c r="FK518" s="99">
        <f t="shared" ca="1" si="551"/>
        <v>0</v>
      </c>
      <c r="FL518" s="99">
        <f t="shared" ca="1" si="551"/>
        <v>0</v>
      </c>
      <c r="FM518" s="99">
        <f t="shared" ca="1" si="551"/>
        <v>1</v>
      </c>
      <c r="FN518" s="99">
        <f t="shared" ca="1" si="551"/>
        <v>1</v>
      </c>
      <c r="FO518" s="99">
        <f t="shared" ca="1" si="551"/>
        <v>1</v>
      </c>
      <c r="FP518" s="99">
        <f t="shared" ca="1" si="551"/>
        <v>1</v>
      </c>
      <c r="FQ518" s="99">
        <f t="shared" ca="1" si="550"/>
        <v>1</v>
      </c>
      <c r="FR518" s="99">
        <f t="shared" ca="1" si="550"/>
        <v>1</v>
      </c>
      <c r="FS518" s="99">
        <f t="shared" ca="1" si="550"/>
        <v>1</v>
      </c>
      <c r="FT518" s="99">
        <f t="shared" ca="1" si="550"/>
        <v>1</v>
      </c>
      <c r="FU518" s="99">
        <f t="shared" ca="1" si="550"/>
        <v>1</v>
      </c>
      <c r="FV518" s="99">
        <f t="shared" ca="1" si="550"/>
        <v>1</v>
      </c>
      <c r="FW518" s="99">
        <f t="shared" ca="1" si="550"/>
        <v>1</v>
      </c>
      <c r="FX518" s="99">
        <f t="shared" ca="1" si="550"/>
        <v>1</v>
      </c>
      <c r="FY518" s="99">
        <f t="shared" ca="1" si="550"/>
        <v>1</v>
      </c>
      <c r="FZ518" s="99">
        <f t="shared" ca="1" si="550"/>
        <v>0</v>
      </c>
      <c r="GA518" s="99">
        <f t="shared" ca="1" si="550"/>
        <v>0</v>
      </c>
      <c r="GB518" s="99">
        <f t="shared" ca="1" si="550"/>
        <v>0</v>
      </c>
      <c r="GC518" s="99">
        <f t="shared" ca="1" si="550"/>
        <v>0</v>
      </c>
      <c r="GD518" s="99">
        <f t="shared" ca="1" si="550"/>
        <v>0</v>
      </c>
      <c r="GE518" s="99">
        <f t="shared" ca="1" si="550"/>
        <v>0</v>
      </c>
    </row>
    <row r="519" spans="1:187" x14ac:dyDescent="0.2">
      <c r="A519" s="96">
        <f t="shared" ca="1" si="552"/>
        <v>1.7375044293731203</v>
      </c>
      <c r="B519" s="97">
        <f t="shared" ca="1" si="553"/>
        <v>1.3138125076442818E-3</v>
      </c>
      <c r="C519" s="92">
        <f t="shared" ca="1" si="554"/>
        <v>0.2730384615519526</v>
      </c>
      <c r="D519" s="166">
        <f t="shared" ca="1" si="555"/>
        <v>1.7747794301164488</v>
      </c>
      <c r="E519" s="100">
        <f t="shared" ca="1" si="556"/>
        <v>1350.8620292393921</v>
      </c>
      <c r="F519" s="100">
        <f t="shared" ca="1" si="557"/>
        <v>507.60726465033537</v>
      </c>
      <c r="G519" s="100">
        <f t="shared" ca="1" si="558"/>
        <v>1536.9984027640346</v>
      </c>
      <c r="H519" s="99">
        <f t="shared" ca="1" si="559"/>
        <v>1029.3911381136993</v>
      </c>
      <c r="I519" s="92">
        <f t="shared" ca="1" si="560"/>
        <v>0.66690077326871167</v>
      </c>
      <c r="J519" s="12" t="s">
        <v>546</v>
      </c>
      <c r="K519" s="98">
        <f t="shared" ca="1" si="548"/>
        <v>-0.4091117667124613</v>
      </c>
      <c r="L519" s="98">
        <f t="shared" ca="1" si="548"/>
        <v>-0.15951886289644313</v>
      </c>
      <c r="M519" s="98">
        <f t="shared" ca="1" si="548"/>
        <v>0.40360090150499572</v>
      </c>
      <c r="N519" s="98">
        <f t="shared" ca="1" si="548"/>
        <v>0.40360090150499572</v>
      </c>
      <c r="O519" s="98">
        <f t="shared" ca="1" si="548"/>
        <v>0.29384421476918909</v>
      </c>
      <c r="P519" s="98">
        <f t="shared" ca="1" si="548"/>
        <v>-0.10439386075997692</v>
      </c>
      <c r="Q519" s="98">
        <f t="shared" ca="1" si="548"/>
        <v>-0.27307345147721351</v>
      </c>
      <c r="R519" s="98">
        <f t="shared" ca="1" si="548"/>
        <v>-0.11940836732938409</v>
      </c>
      <c r="S519" s="98">
        <f t="shared" ca="1" si="548"/>
        <v>-0.19763066220007386</v>
      </c>
      <c r="T519" s="98">
        <f t="shared" ca="1" si="548"/>
        <v>-0.11940836732938409</v>
      </c>
      <c r="U519" s="98">
        <f t="shared" ca="1" si="548"/>
        <v>0.41333914368060443</v>
      </c>
      <c r="V519" s="98">
        <f t="shared" ca="1" si="548"/>
        <v>-0.10439386075997692</v>
      </c>
      <c r="W519" s="98">
        <f t="shared" ca="1" si="548"/>
        <v>-0.11940836732938409</v>
      </c>
      <c r="X519" s="98">
        <f t="shared" ca="1" si="548"/>
        <v>-0.27307345147721351</v>
      </c>
      <c r="Y519" s="98">
        <f t="shared" ca="1" si="548"/>
        <v>-0.4294954805311485</v>
      </c>
      <c r="Z519" s="98">
        <f t="shared" ca="1" si="548"/>
        <v>-0.14037105225857993</v>
      </c>
      <c r="AA519" s="98">
        <f t="shared" ca="1" si="546"/>
        <v>0.40871866399047541</v>
      </c>
      <c r="AB519" s="98">
        <f t="shared" ca="1" si="546"/>
        <v>-0.27307345147721351</v>
      </c>
      <c r="AC519" s="98">
        <f t="shared" ca="1" si="546"/>
        <v>-9.0450796487645757E-2</v>
      </c>
      <c r="AD519" s="98">
        <f t="shared" ca="1" si="546"/>
        <v>0.40871866399047541</v>
      </c>
      <c r="AE519" s="98" t="str">
        <f t="shared" ca="1" si="546"/>
        <v/>
      </c>
      <c r="AF519" s="98" t="str">
        <f t="shared" ca="1" si="543"/>
        <v/>
      </c>
      <c r="AG519" s="98" t="str">
        <f t="shared" ca="1" si="543"/>
        <v/>
      </c>
      <c r="AH519" s="98" t="str">
        <f t="shared" ca="1" si="543"/>
        <v/>
      </c>
      <c r="AI519" s="98" t="str">
        <f t="shared" ca="1" si="543"/>
        <v/>
      </c>
      <c r="AJ519" s="98" t="str">
        <f t="shared" ca="1" si="543"/>
        <v/>
      </c>
      <c r="AK519" s="98" t="str">
        <f t="shared" ca="1" si="543"/>
        <v/>
      </c>
      <c r="AL519" s="98" t="str">
        <f t="shared" ca="1" si="543"/>
        <v/>
      </c>
      <c r="AM519" s="98" t="str">
        <f t="shared" ca="1" si="543"/>
        <v/>
      </c>
      <c r="AN519" s="98" t="str">
        <f t="shared" ca="1" si="543"/>
        <v/>
      </c>
      <c r="AO519" s="98" t="str">
        <f t="shared" ca="1" si="543"/>
        <v/>
      </c>
      <c r="AP519" s="98" t="str">
        <f t="shared" ca="1" si="543"/>
        <v/>
      </c>
      <c r="AQ519" s="98" t="str">
        <f t="shared" ca="1" si="561"/>
        <v/>
      </c>
      <c r="AR519" s="98" t="str">
        <f t="shared" ca="1" si="561"/>
        <v/>
      </c>
      <c r="AS519" s="98" t="str">
        <f t="shared" ca="1" si="561"/>
        <v/>
      </c>
      <c r="AT519" s="98" t="str">
        <f t="shared" ca="1" si="561"/>
        <v/>
      </c>
      <c r="AU519" s="98" t="str">
        <f t="shared" ca="1" si="561"/>
        <v/>
      </c>
      <c r="AV519" s="98" t="str">
        <f t="shared" ca="1" si="561"/>
        <v/>
      </c>
      <c r="AW519" s="98" t="str">
        <f t="shared" ca="1" si="561"/>
        <v/>
      </c>
      <c r="AX519" s="98" t="str">
        <f t="shared" ca="1" si="561"/>
        <v/>
      </c>
      <c r="AY519" s="98" t="str">
        <f t="shared" ca="1" si="561"/>
        <v/>
      </c>
      <c r="AZ519" s="98" t="str">
        <f t="shared" ca="1" si="561"/>
        <v/>
      </c>
      <c r="BA519" s="98" t="str">
        <f t="shared" ca="1" si="561"/>
        <v/>
      </c>
      <c r="BB519" s="98" t="str">
        <f t="shared" ca="1" si="561"/>
        <v/>
      </c>
      <c r="BC519" s="98" t="str">
        <f t="shared" ca="1" si="561"/>
        <v/>
      </c>
      <c r="BD519" s="98" t="str">
        <f t="shared" ca="1" si="561"/>
        <v/>
      </c>
      <c r="BE519" s="98" t="str">
        <f t="shared" ca="1" si="561"/>
        <v/>
      </c>
      <c r="BF519" s="98" t="str">
        <f t="shared" ca="1" si="561"/>
        <v/>
      </c>
      <c r="BG519" s="98" t="str">
        <f t="shared" ca="1" si="522"/>
        <v/>
      </c>
      <c r="BH519" s="98" t="str">
        <f t="shared" ca="1" si="522"/>
        <v/>
      </c>
      <c r="BJ519" s="98">
        <f t="shared" ca="1" si="562"/>
        <v>0.53662421490859891</v>
      </c>
      <c r="BK519" s="98">
        <f t="shared" ca="1" si="563"/>
        <v>0.7216851814851194</v>
      </c>
      <c r="BL519" s="98">
        <f t="shared" ca="1" si="564"/>
        <v>1.355053217214051</v>
      </c>
      <c r="BM519" s="98">
        <f t="shared" ca="1" si="565"/>
        <v>1.3672663171138146</v>
      </c>
      <c r="BN519" s="98">
        <f t="shared" ca="1" si="566"/>
        <v>1.2742662921212546</v>
      </c>
      <c r="BO519" s="98">
        <f t="shared" ca="1" si="567"/>
        <v>0.52066165440094625</v>
      </c>
      <c r="BP519" s="98">
        <f t="shared" ca="1" si="568"/>
        <v>0.54278458229489424</v>
      </c>
      <c r="BQ519" s="98">
        <f t="shared" ca="1" si="569"/>
        <v>0.45987333504218375</v>
      </c>
      <c r="BR519" s="98">
        <f t="shared" ca="1" si="570"/>
        <v>0.5664746816035745</v>
      </c>
      <c r="BS519" s="98">
        <f t="shared" ca="1" si="571"/>
        <v>0.86054531533616985</v>
      </c>
      <c r="BT519" s="98">
        <f t="shared" ca="1" si="572"/>
        <v>1.4258183012270782</v>
      </c>
      <c r="BU519" s="98">
        <f t="shared" ca="1" si="573"/>
        <v>0.89637260939438901</v>
      </c>
      <c r="BV519" s="98">
        <f t="shared" ca="1" si="574"/>
        <v>0.72720287037091491</v>
      </c>
      <c r="BW519" s="98">
        <f t="shared" ca="1" si="575"/>
        <v>0.64074555006323042</v>
      </c>
      <c r="BX519" s="98">
        <f t="shared" ca="1" si="576"/>
        <v>0.23916773756400167</v>
      </c>
      <c r="BY519" s="98">
        <f t="shared" ca="1" si="577"/>
        <v>0.89745854472851994</v>
      </c>
      <c r="BZ519" s="98">
        <f t="shared" ca="1" si="578"/>
        <v>1.3353253738999908</v>
      </c>
      <c r="CA519" s="98">
        <f t="shared" ca="1" si="579"/>
        <v>0.2856883211577762</v>
      </c>
      <c r="CB519" s="98">
        <f t="shared" ca="1" si="580"/>
        <v>0.7480817512243555</v>
      </c>
      <c r="CC519" s="98">
        <f t="shared" ca="1" si="581"/>
        <v>1.2588256940852993</v>
      </c>
      <c r="CD519" s="98" t="str">
        <f t="shared" si="545"/>
        <v/>
      </c>
      <c r="CE519" s="98" t="str">
        <f t="shared" si="544"/>
        <v/>
      </c>
      <c r="CF519" s="98" t="str">
        <f t="shared" si="544"/>
        <v/>
      </c>
      <c r="CG519" s="98" t="str">
        <f t="shared" si="544"/>
        <v/>
      </c>
      <c r="CH519" s="98" t="str">
        <f t="shared" si="544"/>
        <v/>
      </c>
      <c r="CI519" s="98" t="str">
        <f t="shared" si="544"/>
        <v/>
      </c>
      <c r="CJ519" s="98" t="str">
        <f t="shared" si="544"/>
        <v/>
      </c>
      <c r="CK519" s="98" t="str">
        <f t="shared" si="544"/>
        <v/>
      </c>
      <c r="CL519" s="98" t="str">
        <f t="shared" si="534"/>
        <v/>
      </c>
      <c r="CM519" s="98" t="str">
        <f t="shared" si="534"/>
        <v/>
      </c>
      <c r="CN519" s="98" t="str">
        <f t="shared" si="534"/>
        <v/>
      </c>
      <c r="CO519" s="98" t="str">
        <f t="shared" si="534"/>
        <v/>
      </c>
      <c r="CP519" s="98" t="str">
        <f t="shared" si="534"/>
        <v/>
      </c>
      <c r="CQ519" s="98" t="str">
        <f t="shared" si="534"/>
        <v/>
      </c>
      <c r="CR519" s="98" t="str">
        <f t="shared" si="534"/>
        <v/>
      </c>
      <c r="CS519" s="98" t="str">
        <f t="shared" si="534"/>
        <v/>
      </c>
      <c r="CT519" s="98" t="str">
        <f t="shared" si="534"/>
        <v/>
      </c>
      <c r="CU519" s="98" t="str">
        <f t="shared" si="534"/>
        <v/>
      </c>
      <c r="CV519" s="98" t="str">
        <f t="shared" si="534"/>
        <v/>
      </c>
      <c r="CW519" s="98" t="str">
        <f t="shared" si="534"/>
        <v/>
      </c>
      <c r="CX519" s="98" t="str">
        <f t="shared" si="534"/>
        <v/>
      </c>
      <c r="CY519" s="98" t="str">
        <f t="shared" si="582"/>
        <v/>
      </c>
      <c r="CZ519" s="98" t="str">
        <f t="shared" si="542"/>
        <v/>
      </c>
      <c r="DA519" s="98" t="str">
        <f t="shared" si="542"/>
        <v/>
      </c>
      <c r="DB519" s="98" t="str">
        <f t="shared" si="542"/>
        <v/>
      </c>
      <c r="DC519" s="98" t="str">
        <f t="shared" si="542"/>
        <v/>
      </c>
      <c r="DD519" s="98" t="str">
        <f t="shared" si="542"/>
        <v/>
      </c>
      <c r="DE519" s="98" t="str">
        <f t="shared" si="542"/>
        <v/>
      </c>
      <c r="DF519" s="98" t="str">
        <f t="shared" si="542"/>
        <v/>
      </c>
      <c r="DG519" s="98" t="str">
        <f t="shared" si="542"/>
        <v/>
      </c>
      <c r="EE519" s="100">
        <f t="shared" ca="1" si="549"/>
        <v>0</v>
      </c>
      <c r="EF519" s="100">
        <f t="shared" ca="1" si="549"/>
        <v>327.56218687769359</v>
      </c>
      <c r="EG519" s="100">
        <f t="shared" ca="1" si="549"/>
        <v>579.07676168838589</v>
      </c>
      <c r="EH519" s="100">
        <f t="shared" ca="1" si="549"/>
        <v>765.30669070213423</v>
      </c>
      <c r="EI519" s="100">
        <f t="shared" ca="1" si="549"/>
        <v>895.66091777205406</v>
      </c>
      <c r="EJ519" s="100">
        <f t="shared" ca="1" si="549"/>
        <v>978.35405921938445</v>
      </c>
      <c r="EK519" s="100">
        <f t="shared" ca="1" si="549"/>
        <v>1020.5480175126957</v>
      </c>
      <c r="EL519" s="100">
        <f t="shared" ca="1" si="549"/>
        <v>1028.4775040906129</v>
      </c>
      <c r="EM519" s="100">
        <f t="shared" ca="1" si="549"/>
        <v>1007.5612470543846</v>
      </c>
      <c r="EN519" s="100">
        <f t="shared" ca="1" si="549"/>
        <v>962.50046761511715</v>
      </c>
      <c r="EO519" s="100">
        <f t="shared" ca="1" si="549"/>
        <v>897.36603773229547</v>
      </c>
      <c r="EP519" s="100">
        <f t="shared" ca="1" si="549"/>
        <v>815.6755781847379</v>
      </c>
      <c r="EQ519" s="100">
        <f t="shared" ca="1" si="549"/>
        <v>720.46161945441202</v>
      </c>
      <c r="ER519" s="100">
        <f t="shared" ca="1" si="549"/>
        <v>614.33182555882343</v>
      </c>
      <c r="ES519" s="100">
        <f t="shared" ca="1" si="549"/>
        <v>499.52217179934291</v>
      </c>
      <c r="ET519" s="100">
        <f t="shared" ca="1" si="549"/>
        <v>377.94386992148793</v>
      </c>
      <c r="EU519" s="100">
        <f t="shared" ca="1" si="547"/>
        <v>251.2247471734288</v>
      </c>
      <c r="EV519" s="100">
        <f t="shared" ca="1" si="547"/>
        <v>120.74570809441593</v>
      </c>
      <c r="EW519" s="100">
        <f t="shared" ca="1" si="547"/>
        <v>-12.327161425348095</v>
      </c>
      <c r="EX519" s="100">
        <f t="shared" ca="1" si="547"/>
        <v>-147.01435008475983</v>
      </c>
      <c r="EY519" s="100">
        <f t="shared" ca="1" si="547"/>
        <v>-282.49809451287365</v>
      </c>
      <c r="FA519" s="99">
        <f t="shared" ca="1" si="551"/>
        <v>0</v>
      </c>
      <c r="FB519" s="99">
        <f t="shared" ca="1" si="551"/>
        <v>0</v>
      </c>
      <c r="FC519" s="99">
        <f t="shared" ca="1" si="551"/>
        <v>0</v>
      </c>
      <c r="FD519" s="99">
        <f t="shared" ca="1" si="551"/>
        <v>0</v>
      </c>
      <c r="FE519" s="99">
        <f t="shared" ca="1" si="551"/>
        <v>0</v>
      </c>
      <c r="FF519" s="99">
        <f t="shared" ca="1" si="551"/>
        <v>0</v>
      </c>
      <c r="FG519" s="99">
        <f t="shared" ca="1" si="551"/>
        <v>0</v>
      </c>
      <c r="FH519" s="99">
        <f t="shared" ca="1" si="551"/>
        <v>1</v>
      </c>
      <c r="FI519" s="99">
        <f t="shared" ca="1" si="551"/>
        <v>1</v>
      </c>
      <c r="FJ519" s="99">
        <f t="shared" ca="1" si="551"/>
        <v>1</v>
      </c>
      <c r="FK519" s="99">
        <f t="shared" ca="1" si="551"/>
        <v>1</v>
      </c>
      <c r="FL519" s="99">
        <f t="shared" ca="1" si="551"/>
        <v>1</v>
      </c>
      <c r="FM519" s="99">
        <f t="shared" ca="1" si="551"/>
        <v>1</v>
      </c>
      <c r="FN519" s="99">
        <f t="shared" ca="1" si="551"/>
        <v>1</v>
      </c>
      <c r="FO519" s="99">
        <f t="shared" ca="1" si="551"/>
        <v>1</v>
      </c>
      <c r="FP519" s="99">
        <f t="shared" ca="1" si="551"/>
        <v>0</v>
      </c>
      <c r="FQ519" s="99">
        <f t="shared" ca="1" si="550"/>
        <v>0</v>
      </c>
      <c r="FR519" s="99">
        <f t="shared" ca="1" si="550"/>
        <v>0</v>
      </c>
      <c r="FS519" s="99">
        <f t="shared" ca="1" si="550"/>
        <v>0</v>
      </c>
      <c r="FT519" s="99">
        <f t="shared" ca="1" si="550"/>
        <v>0</v>
      </c>
      <c r="FU519" s="99">
        <f t="shared" ca="1" si="550"/>
        <v>0</v>
      </c>
      <c r="FV519" s="99">
        <f t="shared" ca="1" si="550"/>
        <v>0</v>
      </c>
      <c r="FW519" s="99">
        <f t="shared" ca="1" si="550"/>
        <v>0</v>
      </c>
      <c r="FX519" s="99">
        <f t="shared" ca="1" si="550"/>
        <v>0</v>
      </c>
      <c r="FY519" s="99">
        <f t="shared" ca="1" si="550"/>
        <v>0</v>
      </c>
      <c r="FZ519" s="99">
        <f t="shared" ca="1" si="550"/>
        <v>0</v>
      </c>
      <c r="GA519" s="99">
        <f t="shared" ca="1" si="550"/>
        <v>0</v>
      </c>
      <c r="GB519" s="99">
        <f t="shared" ca="1" si="550"/>
        <v>0</v>
      </c>
      <c r="GC519" s="99">
        <f t="shared" ca="1" si="550"/>
        <v>0</v>
      </c>
      <c r="GD519" s="99">
        <f t="shared" ca="1" si="550"/>
        <v>0</v>
      </c>
      <c r="GE519" s="99">
        <f t="shared" ca="1" si="550"/>
        <v>0</v>
      </c>
    </row>
    <row r="520" spans="1:187" x14ac:dyDescent="0.2">
      <c r="A520" s="96">
        <f t="shared" ca="1" si="552"/>
        <v>0.49301922743519588</v>
      </c>
      <c r="B520" s="97">
        <f t="shared" ca="1" si="553"/>
        <v>-7.8002378768943182E-4</v>
      </c>
      <c r="C520" s="92" t="str">
        <f t="shared" ca="1" si="554"/>
        <v/>
      </c>
      <c r="D520" s="166" t="str">
        <f t="shared" ca="1" si="555"/>
        <v/>
      </c>
      <c r="E520" s="100" t="str">
        <f t="shared" ca="1" si="556"/>
        <v/>
      </c>
      <c r="F520" s="100" t="str">
        <f t="shared" ca="1" si="557"/>
        <v/>
      </c>
      <c r="G520" s="100" t="str">
        <f t="shared" ca="1" si="558"/>
        <v/>
      </c>
      <c r="H520" s="99" t="str">
        <f t="shared" ca="1" si="559"/>
        <v/>
      </c>
      <c r="I520" s="92" t="str">
        <f t="shared" ca="1" si="560"/>
        <v/>
      </c>
      <c r="J520" s="12" t="s">
        <v>547</v>
      </c>
      <c r="K520" s="98">
        <f t="shared" ca="1" si="548"/>
        <v>-0.4294954805311485</v>
      </c>
      <c r="L520" s="98">
        <f t="shared" ca="1" si="548"/>
        <v>-0.4091117667124613</v>
      </c>
      <c r="M520" s="98">
        <f t="shared" ca="1" si="548"/>
        <v>-0.14037105225857993</v>
      </c>
      <c r="N520" s="98">
        <f t="shared" ca="1" si="548"/>
        <v>0.40871866399047541</v>
      </c>
      <c r="O520" s="98">
        <f t="shared" ca="1" si="548"/>
        <v>-0.19763066220007386</v>
      </c>
      <c r="P520" s="98">
        <f t="shared" ca="1" si="548"/>
        <v>1.0436803365701077</v>
      </c>
      <c r="Q520" s="98">
        <f t="shared" ca="1" si="548"/>
        <v>-0.27307345147721351</v>
      </c>
      <c r="R520" s="98">
        <f t="shared" ca="1" si="548"/>
        <v>1.0436803365701077</v>
      </c>
      <c r="S520" s="98">
        <f t="shared" ca="1" si="548"/>
        <v>1.0436803365701077</v>
      </c>
      <c r="T520" s="98">
        <f t="shared" ca="1" si="548"/>
        <v>-0.14037105225857993</v>
      </c>
      <c r="U520" s="98">
        <f t="shared" ca="1" si="548"/>
        <v>-9.0450796487645757E-2</v>
      </c>
      <c r="V520" s="98">
        <f t="shared" ca="1" si="548"/>
        <v>7.6424226338327461E-2</v>
      </c>
      <c r="W520" s="98">
        <f t="shared" ca="1" si="548"/>
        <v>0.41333914368060443</v>
      </c>
      <c r="X520" s="98">
        <f t="shared" ca="1" si="548"/>
        <v>-0.15951886289644313</v>
      </c>
      <c r="Y520" s="98">
        <f t="shared" ca="1" si="548"/>
        <v>0.40360090150499572</v>
      </c>
      <c r="Z520" s="98">
        <f t="shared" ca="1" si="548"/>
        <v>2.3859632223121485E-2</v>
      </c>
      <c r="AA520" s="98">
        <f t="shared" ca="1" si="546"/>
        <v>0.41333914368060443</v>
      </c>
      <c r="AB520" s="98">
        <f t="shared" ca="1" si="546"/>
        <v>0.40871866399047541</v>
      </c>
      <c r="AC520" s="98">
        <f t="shared" ca="1" si="546"/>
        <v>0.29384421476918909</v>
      </c>
      <c r="AD520" s="98">
        <f t="shared" ca="1" si="546"/>
        <v>-0.27307345147721351</v>
      </c>
      <c r="AE520" s="98" t="str">
        <f t="shared" ca="1" si="546"/>
        <v/>
      </c>
      <c r="AF520" s="98" t="str">
        <f t="shared" ca="1" si="543"/>
        <v/>
      </c>
      <c r="AG520" s="98" t="str">
        <f t="shared" ca="1" si="543"/>
        <v/>
      </c>
      <c r="AH520" s="98" t="str">
        <f t="shared" ca="1" si="543"/>
        <v/>
      </c>
      <c r="AI520" s="98" t="str">
        <f t="shared" ca="1" si="543"/>
        <v/>
      </c>
      <c r="AJ520" s="98" t="str">
        <f t="shared" ca="1" si="543"/>
        <v/>
      </c>
      <c r="AK520" s="98" t="str">
        <f t="shared" ca="1" si="543"/>
        <v/>
      </c>
      <c r="AL520" s="98" t="str">
        <f t="shared" ca="1" si="543"/>
        <v/>
      </c>
      <c r="AM520" s="98" t="str">
        <f t="shared" ca="1" si="543"/>
        <v/>
      </c>
      <c r="AN520" s="98" t="str">
        <f t="shared" ca="1" si="543"/>
        <v/>
      </c>
      <c r="AO520" s="98" t="str">
        <f t="shared" ca="1" si="543"/>
        <v/>
      </c>
      <c r="AP520" s="98" t="str">
        <f t="shared" ca="1" si="543"/>
        <v/>
      </c>
      <c r="AQ520" s="98" t="str">
        <f t="shared" ca="1" si="561"/>
        <v/>
      </c>
      <c r="AR520" s="98" t="str">
        <f t="shared" ca="1" si="561"/>
        <v/>
      </c>
      <c r="AS520" s="98" t="str">
        <f t="shared" ca="1" si="561"/>
        <v/>
      </c>
      <c r="AT520" s="98" t="str">
        <f t="shared" ca="1" si="561"/>
        <v/>
      </c>
      <c r="AU520" s="98" t="str">
        <f t="shared" ca="1" si="561"/>
        <v/>
      </c>
      <c r="AV520" s="98" t="str">
        <f t="shared" ca="1" si="561"/>
        <v/>
      </c>
      <c r="AW520" s="98" t="str">
        <f t="shared" ca="1" si="561"/>
        <v/>
      </c>
      <c r="AX520" s="98" t="str">
        <f t="shared" ca="1" si="561"/>
        <v/>
      </c>
      <c r="AY520" s="98" t="str">
        <f t="shared" ca="1" si="561"/>
        <v/>
      </c>
      <c r="AZ520" s="98" t="str">
        <f t="shared" ca="1" si="561"/>
        <v/>
      </c>
      <c r="BA520" s="98" t="str">
        <f t="shared" ca="1" si="561"/>
        <v/>
      </c>
      <c r="BB520" s="98" t="str">
        <f t="shared" ca="1" si="561"/>
        <v/>
      </c>
      <c r="BC520" s="98" t="str">
        <f t="shared" ca="1" si="561"/>
        <v/>
      </c>
      <c r="BD520" s="98" t="str">
        <f t="shared" ca="1" si="561"/>
        <v/>
      </c>
      <c r="BE520" s="98" t="str">
        <f t="shared" ca="1" si="561"/>
        <v/>
      </c>
      <c r="BF520" s="98" t="str">
        <f t="shared" ca="1" si="561"/>
        <v/>
      </c>
      <c r="BG520" s="98" t="str">
        <f t="shared" ca="1" si="522"/>
        <v/>
      </c>
      <c r="BH520" s="98" t="str">
        <f t="shared" ca="1" si="522"/>
        <v/>
      </c>
      <c r="BJ520" s="98">
        <f t="shared" ca="1" si="562"/>
        <v>0.51624050108991171</v>
      </c>
      <c r="BK520" s="98">
        <f t="shared" ca="1" si="563"/>
        <v>0.47209227766910122</v>
      </c>
      <c r="BL520" s="98">
        <f t="shared" ca="1" si="564"/>
        <v>0.81108126345047538</v>
      </c>
      <c r="BM520" s="98">
        <f t="shared" ca="1" si="565"/>
        <v>1.3723840795992943</v>
      </c>
      <c r="BN520" s="98">
        <f t="shared" ca="1" si="566"/>
        <v>0.78279141515199169</v>
      </c>
      <c r="BO520" s="98">
        <f t="shared" ca="1" si="567"/>
        <v>1.6687358517310309</v>
      </c>
      <c r="BP520" s="98">
        <f t="shared" ca="1" si="568"/>
        <v>0.54278458229489424</v>
      </c>
      <c r="BQ520" s="98">
        <f t="shared" ca="1" si="569"/>
        <v>1.6229620389416755</v>
      </c>
      <c r="BR520" s="98">
        <f t="shared" ca="1" si="570"/>
        <v>1.807785680373756</v>
      </c>
      <c r="BS520" s="98">
        <f t="shared" ca="1" si="571"/>
        <v>0.83958263040697401</v>
      </c>
      <c r="BT520" s="98">
        <f t="shared" ca="1" si="572"/>
        <v>0.92202836105882802</v>
      </c>
      <c r="BU520" s="98">
        <f t="shared" ca="1" si="573"/>
        <v>1.0771906964926934</v>
      </c>
      <c r="BV520" s="98">
        <f t="shared" ca="1" si="574"/>
        <v>1.2599503813809034</v>
      </c>
      <c r="BW520" s="98">
        <f t="shared" ca="1" si="575"/>
        <v>0.75430013864400081</v>
      </c>
      <c r="BX520" s="98">
        <f t="shared" ca="1" si="576"/>
        <v>1.0722641196001459</v>
      </c>
      <c r="BY520" s="98">
        <f t="shared" ca="1" si="577"/>
        <v>1.0616892292102214</v>
      </c>
      <c r="BZ520" s="98">
        <f t="shared" ca="1" si="578"/>
        <v>1.3399458535901199</v>
      </c>
      <c r="CA520" s="98">
        <f t="shared" ca="1" si="579"/>
        <v>0.96748043662546512</v>
      </c>
      <c r="CB520" s="98">
        <f t="shared" ca="1" si="580"/>
        <v>1.1323767624811905</v>
      </c>
      <c r="CC520" s="98">
        <f t="shared" ca="1" si="581"/>
        <v>0.5770335786176104</v>
      </c>
      <c r="CD520" s="98" t="str">
        <f t="shared" si="545"/>
        <v/>
      </c>
      <c r="CE520" s="98" t="str">
        <f t="shared" si="544"/>
        <v/>
      </c>
      <c r="CF520" s="98" t="str">
        <f t="shared" si="544"/>
        <v/>
      </c>
      <c r="CG520" s="98" t="str">
        <f t="shared" si="544"/>
        <v/>
      </c>
      <c r="CH520" s="98" t="str">
        <f t="shared" si="544"/>
        <v/>
      </c>
      <c r="CI520" s="98" t="str">
        <f t="shared" si="544"/>
        <v/>
      </c>
      <c r="CJ520" s="98" t="str">
        <f t="shared" si="544"/>
        <v/>
      </c>
      <c r="CK520" s="98" t="str">
        <f t="shared" si="544"/>
        <v/>
      </c>
      <c r="CL520" s="98" t="str">
        <f t="shared" si="534"/>
        <v/>
      </c>
      <c r="CM520" s="98" t="str">
        <f t="shared" si="534"/>
        <v/>
      </c>
      <c r="CN520" s="98" t="str">
        <f t="shared" si="534"/>
        <v/>
      </c>
      <c r="CO520" s="98" t="str">
        <f t="shared" si="534"/>
        <v/>
      </c>
      <c r="CP520" s="98" t="str">
        <f t="shared" si="534"/>
        <v/>
      </c>
      <c r="CQ520" s="98" t="str">
        <f t="shared" si="534"/>
        <v/>
      </c>
      <c r="CR520" s="98" t="str">
        <f t="shared" si="534"/>
        <v/>
      </c>
      <c r="CS520" s="98" t="str">
        <f t="shared" si="534"/>
        <v/>
      </c>
      <c r="CT520" s="98" t="str">
        <f t="shared" si="534"/>
        <v/>
      </c>
      <c r="CU520" s="98" t="str">
        <f t="shared" si="534"/>
        <v/>
      </c>
      <c r="CV520" s="98" t="str">
        <f t="shared" si="534"/>
        <v/>
      </c>
      <c r="CW520" s="98" t="str">
        <f t="shared" si="534"/>
        <v/>
      </c>
      <c r="CX520" s="98" t="str">
        <f t="shared" si="534"/>
        <v/>
      </c>
      <c r="CY520" s="98" t="str">
        <f t="shared" si="582"/>
        <v/>
      </c>
      <c r="CZ520" s="98" t="str">
        <f t="shared" si="542"/>
        <v/>
      </c>
      <c r="DA520" s="98" t="str">
        <f t="shared" si="542"/>
        <v/>
      </c>
      <c r="DB520" s="98" t="str">
        <f t="shared" si="542"/>
        <v/>
      </c>
      <c r="DC520" s="98" t="str">
        <f t="shared" si="542"/>
        <v/>
      </c>
      <c r="DD520" s="98" t="str">
        <f t="shared" si="542"/>
        <v/>
      </c>
      <c r="DE520" s="98" t="str">
        <f t="shared" si="542"/>
        <v/>
      </c>
      <c r="DF520" s="98" t="str">
        <f t="shared" si="542"/>
        <v/>
      </c>
      <c r="DG520" s="98" t="str">
        <f t="shared" si="542"/>
        <v/>
      </c>
      <c r="EE520" s="100" t="str">
        <f t="shared" ca="1" si="549"/>
        <v/>
      </c>
      <c r="EF520" s="100" t="str">
        <f t="shared" ca="1" si="549"/>
        <v/>
      </c>
      <c r="EG520" s="100" t="str">
        <f t="shared" ca="1" si="549"/>
        <v/>
      </c>
      <c r="EH520" s="100" t="str">
        <f t="shared" ca="1" si="549"/>
        <v/>
      </c>
      <c r="EI520" s="100" t="str">
        <f t="shared" ca="1" si="549"/>
        <v/>
      </c>
      <c r="EJ520" s="100" t="str">
        <f t="shared" ca="1" si="549"/>
        <v/>
      </c>
      <c r="EK520" s="100" t="str">
        <f t="shared" ca="1" si="549"/>
        <v/>
      </c>
      <c r="EL520" s="100" t="str">
        <f t="shared" ca="1" si="549"/>
        <v/>
      </c>
      <c r="EM520" s="100" t="str">
        <f t="shared" ca="1" si="549"/>
        <v/>
      </c>
      <c r="EN520" s="100" t="str">
        <f t="shared" ca="1" si="549"/>
        <v/>
      </c>
      <c r="EO520" s="100" t="str">
        <f t="shared" ca="1" si="549"/>
        <v/>
      </c>
      <c r="EP520" s="100" t="str">
        <f t="shared" ca="1" si="549"/>
        <v/>
      </c>
      <c r="EQ520" s="100" t="str">
        <f t="shared" ca="1" si="549"/>
        <v/>
      </c>
      <c r="ER520" s="100" t="str">
        <f t="shared" ca="1" si="549"/>
        <v/>
      </c>
      <c r="ES520" s="100" t="str">
        <f t="shared" ca="1" si="549"/>
        <v/>
      </c>
      <c r="ET520" s="100" t="str">
        <f t="shared" ca="1" si="549"/>
        <v/>
      </c>
      <c r="EU520" s="100" t="str">
        <f t="shared" ca="1" si="547"/>
        <v/>
      </c>
      <c r="EV520" s="100" t="str">
        <f t="shared" ca="1" si="547"/>
        <v/>
      </c>
      <c r="EW520" s="100" t="str">
        <f t="shared" ca="1" si="547"/>
        <v/>
      </c>
      <c r="EX520" s="100" t="str">
        <f t="shared" ca="1" si="547"/>
        <v/>
      </c>
      <c r="EY520" s="100" t="str">
        <f t="shared" ca="1" si="547"/>
        <v/>
      </c>
      <c r="FA520" s="99" t="str">
        <f t="shared" ca="1" si="551"/>
        <v/>
      </c>
      <c r="FB520" s="99" t="str">
        <f t="shared" ca="1" si="551"/>
        <v/>
      </c>
      <c r="FC520" s="99" t="str">
        <f t="shared" ca="1" si="551"/>
        <v/>
      </c>
      <c r="FD520" s="99" t="str">
        <f t="shared" ca="1" si="551"/>
        <v/>
      </c>
      <c r="FE520" s="99" t="str">
        <f t="shared" ca="1" si="551"/>
        <v/>
      </c>
      <c r="FF520" s="99" t="str">
        <f t="shared" ca="1" si="551"/>
        <v/>
      </c>
      <c r="FG520" s="99" t="str">
        <f t="shared" ca="1" si="551"/>
        <v/>
      </c>
      <c r="FH520" s="99" t="str">
        <f t="shared" ca="1" si="551"/>
        <v/>
      </c>
      <c r="FI520" s="99" t="str">
        <f t="shared" ca="1" si="551"/>
        <v/>
      </c>
      <c r="FJ520" s="99" t="str">
        <f t="shared" ca="1" si="551"/>
        <v/>
      </c>
      <c r="FK520" s="99" t="str">
        <f t="shared" ca="1" si="551"/>
        <v/>
      </c>
      <c r="FL520" s="99" t="str">
        <f t="shared" ca="1" si="551"/>
        <v/>
      </c>
      <c r="FM520" s="99" t="str">
        <f t="shared" ca="1" si="551"/>
        <v/>
      </c>
      <c r="FN520" s="99" t="str">
        <f t="shared" ca="1" si="551"/>
        <v/>
      </c>
      <c r="FO520" s="99" t="str">
        <f t="shared" ca="1" si="551"/>
        <v/>
      </c>
      <c r="FP520" s="99" t="str">
        <f t="shared" ca="1" si="551"/>
        <v/>
      </c>
      <c r="FQ520" s="99" t="str">
        <f t="shared" ca="1" si="550"/>
        <v/>
      </c>
      <c r="FR520" s="99" t="str">
        <f t="shared" ca="1" si="550"/>
        <v/>
      </c>
      <c r="FS520" s="99" t="str">
        <f t="shared" ca="1" si="550"/>
        <v/>
      </c>
      <c r="FT520" s="99" t="str">
        <f t="shared" ca="1" si="550"/>
        <v/>
      </c>
      <c r="FU520" s="99" t="str">
        <f t="shared" ca="1" si="550"/>
        <v/>
      </c>
      <c r="FV520" s="99" t="str">
        <f t="shared" ca="1" si="550"/>
        <v/>
      </c>
      <c r="FW520" s="99" t="str">
        <f t="shared" ca="1" si="550"/>
        <v/>
      </c>
      <c r="FX520" s="99" t="str">
        <f t="shared" ca="1" si="550"/>
        <v/>
      </c>
      <c r="FY520" s="99" t="str">
        <f t="shared" ca="1" si="550"/>
        <v/>
      </c>
      <c r="FZ520" s="99" t="str">
        <f t="shared" ca="1" si="550"/>
        <v/>
      </c>
      <c r="GA520" s="99" t="str">
        <f t="shared" ca="1" si="550"/>
        <v/>
      </c>
      <c r="GB520" s="99" t="str">
        <f t="shared" ca="1" si="550"/>
        <v/>
      </c>
      <c r="GC520" s="99" t="str">
        <f t="shared" ca="1" si="550"/>
        <v/>
      </c>
      <c r="GD520" s="99" t="str">
        <f t="shared" ca="1" si="550"/>
        <v/>
      </c>
      <c r="GE520" s="99" t="str">
        <f t="shared" ca="1" si="550"/>
        <v/>
      </c>
    </row>
    <row r="521" spans="1:187" x14ac:dyDescent="0.2">
      <c r="A521" s="96">
        <f t="shared" ca="1" si="552"/>
        <v>1.3713727085680227</v>
      </c>
      <c r="B521" s="97">
        <f t="shared" ca="1" si="553"/>
        <v>9.4921076277603279E-4</v>
      </c>
      <c r="C521" s="92">
        <f t="shared" ca="1" si="554"/>
        <v>0.25194240928014644</v>
      </c>
      <c r="D521" s="166">
        <f t="shared" ca="1" si="555"/>
        <v>1.4031101973649651</v>
      </c>
      <c r="E521" s="100">
        <f t="shared" ca="1" si="556"/>
        <v>1478.1861440987793</v>
      </c>
      <c r="F521" s="100">
        <f t="shared" ca="1" si="557"/>
        <v>593.90900838218806</v>
      </c>
      <c r="G521" s="100">
        <f t="shared" ca="1" si="558"/>
        <v>1374.8384297856014</v>
      </c>
      <c r="H521" s="99">
        <f t="shared" ca="1" si="559"/>
        <v>780.92942140341336</v>
      </c>
      <c r="I521" s="92">
        <f t="shared" ca="1" si="560"/>
        <v>0.56374482286601402</v>
      </c>
      <c r="J521" s="12" t="s">
        <v>548</v>
      </c>
      <c r="K521" s="98">
        <f t="shared" ca="1" si="548"/>
        <v>-0.24054431571504598</v>
      </c>
      <c r="L521" s="98">
        <f t="shared" ca="1" si="548"/>
        <v>-0.19763066220007386</v>
      </c>
      <c r="M521" s="98">
        <f t="shared" ca="1" si="548"/>
        <v>-0.19763066220007386</v>
      </c>
      <c r="N521" s="98">
        <f t="shared" ca="1" si="548"/>
        <v>7.6424226338327461E-2</v>
      </c>
      <c r="O521" s="98">
        <f t="shared" ca="1" si="548"/>
        <v>-0.4091117667124613</v>
      </c>
      <c r="P521" s="98">
        <f t="shared" ca="1" si="548"/>
        <v>-0.15951886289644313</v>
      </c>
      <c r="Q521" s="98">
        <f t="shared" ca="1" si="548"/>
        <v>-9.0450796487645757E-2</v>
      </c>
      <c r="R521" s="98">
        <f t="shared" ca="1" si="548"/>
        <v>-9.0450796487645757E-2</v>
      </c>
      <c r="S521" s="98">
        <f t="shared" ca="1" si="548"/>
        <v>-0.548765446623804</v>
      </c>
      <c r="T521" s="98">
        <f t="shared" ca="1" si="548"/>
        <v>-9.0450796487645757E-2</v>
      </c>
      <c r="U521" s="98">
        <f t="shared" ca="1" si="548"/>
        <v>-0.24054431571504598</v>
      </c>
      <c r="V521" s="98">
        <f t="shared" ca="1" si="548"/>
        <v>-9.0450796487645757E-2</v>
      </c>
      <c r="W521" s="98">
        <f t="shared" ca="1" si="548"/>
        <v>0.41333914368060443</v>
      </c>
      <c r="X521" s="98">
        <f t="shared" ca="1" si="548"/>
        <v>-0.24054431571504598</v>
      </c>
      <c r="Y521" s="98">
        <f t="shared" ca="1" si="548"/>
        <v>-0.24054431571504598</v>
      </c>
      <c r="Z521" s="98">
        <f t="shared" ca="1" si="548"/>
        <v>-0.27307345147721351</v>
      </c>
      <c r="AA521" s="98">
        <f t="shared" ca="1" si="546"/>
        <v>0.41333914368060443</v>
      </c>
      <c r="AB521" s="98">
        <f t="shared" ca="1" si="546"/>
        <v>-0.548765446623804</v>
      </c>
      <c r="AC521" s="98">
        <f t="shared" ca="1" si="546"/>
        <v>7.6424226338327461E-2</v>
      </c>
      <c r="AD521" s="98">
        <f t="shared" ca="1" si="546"/>
        <v>-0.10439386075997692</v>
      </c>
      <c r="AE521" s="98" t="str">
        <f t="shared" ca="1" si="546"/>
        <v/>
      </c>
      <c r="AF521" s="98" t="str">
        <f t="shared" ca="1" si="543"/>
        <v/>
      </c>
      <c r="AG521" s="98" t="str">
        <f t="shared" ca="1" si="543"/>
        <v/>
      </c>
      <c r="AH521" s="98" t="str">
        <f t="shared" ca="1" si="543"/>
        <v/>
      </c>
      <c r="AI521" s="98" t="str">
        <f t="shared" ca="1" si="543"/>
        <v/>
      </c>
      <c r="AJ521" s="98" t="str">
        <f t="shared" ca="1" si="543"/>
        <v/>
      </c>
      <c r="AK521" s="98" t="str">
        <f t="shared" ca="1" si="543"/>
        <v/>
      </c>
      <c r="AL521" s="98" t="str">
        <f t="shared" ca="1" si="543"/>
        <v/>
      </c>
      <c r="AM521" s="98" t="str">
        <f t="shared" ca="1" si="543"/>
        <v/>
      </c>
      <c r="AN521" s="98" t="str">
        <f t="shared" ca="1" si="543"/>
        <v/>
      </c>
      <c r="AO521" s="98" t="str">
        <f t="shared" ca="1" si="543"/>
        <v/>
      </c>
      <c r="AP521" s="98" t="str">
        <f t="shared" ca="1" si="543"/>
        <v/>
      </c>
      <c r="AQ521" s="98" t="str">
        <f t="shared" ca="1" si="561"/>
        <v/>
      </c>
      <c r="AR521" s="98" t="str">
        <f t="shared" ca="1" si="561"/>
        <v/>
      </c>
      <c r="AS521" s="98" t="str">
        <f t="shared" ca="1" si="561"/>
        <v/>
      </c>
      <c r="AT521" s="98" t="str">
        <f t="shared" ca="1" si="561"/>
        <v/>
      </c>
      <c r="AU521" s="98" t="str">
        <f t="shared" ca="1" si="561"/>
        <v/>
      </c>
      <c r="AV521" s="98" t="str">
        <f t="shared" ca="1" si="561"/>
        <v/>
      </c>
      <c r="AW521" s="98" t="str">
        <f t="shared" ca="1" si="561"/>
        <v/>
      </c>
      <c r="AX521" s="98" t="str">
        <f t="shared" ca="1" si="561"/>
        <v/>
      </c>
      <c r="AY521" s="98" t="str">
        <f t="shared" ca="1" si="561"/>
        <v/>
      </c>
      <c r="AZ521" s="98" t="str">
        <f t="shared" ca="1" si="561"/>
        <v/>
      </c>
      <c r="BA521" s="98" t="str">
        <f t="shared" ca="1" si="561"/>
        <v/>
      </c>
      <c r="BB521" s="98" t="str">
        <f t="shared" ca="1" si="561"/>
        <v/>
      </c>
      <c r="BC521" s="98" t="str">
        <f t="shared" ca="1" si="561"/>
        <v/>
      </c>
      <c r="BD521" s="98" t="str">
        <f t="shared" ca="1" si="561"/>
        <v/>
      </c>
      <c r="BE521" s="98" t="str">
        <f t="shared" ca="1" si="561"/>
        <v/>
      </c>
      <c r="BF521" s="98" t="str">
        <f t="shared" ca="1" si="561"/>
        <v/>
      </c>
      <c r="BG521" s="98" t="str">
        <f t="shared" ca="1" si="522"/>
        <v/>
      </c>
      <c r="BH521" s="98" t="str">
        <f t="shared" ca="1" si="522"/>
        <v/>
      </c>
      <c r="BJ521" s="98">
        <f t="shared" ca="1" si="562"/>
        <v>0.70519166590601423</v>
      </c>
      <c r="BK521" s="98">
        <f t="shared" ca="1" si="563"/>
        <v>0.68357338218148866</v>
      </c>
      <c r="BL521" s="98">
        <f t="shared" ca="1" si="564"/>
        <v>0.75382165350898145</v>
      </c>
      <c r="BM521" s="98">
        <f t="shared" ca="1" si="565"/>
        <v>1.0400896419471464</v>
      </c>
      <c r="BN521" s="98">
        <f t="shared" ca="1" si="566"/>
        <v>0.57131031063960425</v>
      </c>
      <c r="BO521" s="98">
        <f t="shared" ca="1" si="567"/>
        <v>0.46553665226448004</v>
      </c>
      <c r="BP521" s="98">
        <f t="shared" ca="1" si="568"/>
        <v>0.72540723728446199</v>
      </c>
      <c r="BQ521" s="98">
        <f t="shared" ca="1" si="569"/>
        <v>0.48883090588392208</v>
      </c>
      <c r="BR521" s="98">
        <f t="shared" ca="1" si="570"/>
        <v>0.21533989717984436</v>
      </c>
      <c r="BS521" s="98">
        <f t="shared" ca="1" si="571"/>
        <v>0.88950288617790818</v>
      </c>
      <c r="BT521" s="98">
        <f t="shared" ca="1" si="572"/>
        <v>0.7719348418314278</v>
      </c>
      <c r="BU521" s="98">
        <f t="shared" ca="1" si="573"/>
        <v>0.91031567366672017</v>
      </c>
      <c r="BV521" s="98">
        <f t="shared" ca="1" si="574"/>
        <v>1.2599503813809034</v>
      </c>
      <c r="BW521" s="98">
        <f t="shared" ca="1" si="575"/>
        <v>0.67327468582539796</v>
      </c>
      <c r="BX521" s="98">
        <f t="shared" ca="1" si="576"/>
        <v>0.42811890238010419</v>
      </c>
      <c r="BY521" s="98">
        <f t="shared" ca="1" si="577"/>
        <v>0.76475614550988635</v>
      </c>
      <c r="BZ521" s="98">
        <f t="shared" ca="1" si="578"/>
        <v>1.3399458535901199</v>
      </c>
      <c r="CA521" s="98">
        <f t="shared" ca="1" si="579"/>
        <v>9.9963260111857188E-3</v>
      </c>
      <c r="CB521" s="98">
        <f t="shared" ca="1" si="580"/>
        <v>0.91495677405032871</v>
      </c>
      <c r="CC521" s="98">
        <f t="shared" ca="1" si="581"/>
        <v>0.74571316933484699</v>
      </c>
      <c r="CD521" s="98" t="str">
        <f t="shared" si="545"/>
        <v/>
      </c>
      <c r="CE521" s="98" t="str">
        <f t="shared" si="544"/>
        <v/>
      </c>
      <c r="CF521" s="98" t="str">
        <f t="shared" si="544"/>
        <v/>
      </c>
      <c r="CG521" s="98" t="str">
        <f t="shared" si="544"/>
        <v/>
      </c>
      <c r="CH521" s="98" t="str">
        <f t="shared" si="544"/>
        <v/>
      </c>
      <c r="CI521" s="98" t="str">
        <f t="shared" si="544"/>
        <v/>
      </c>
      <c r="CJ521" s="98" t="str">
        <f t="shared" si="544"/>
        <v/>
      </c>
      <c r="CK521" s="98" t="str">
        <f t="shared" si="544"/>
        <v/>
      </c>
      <c r="CL521" s="98" t="str">
        <f t="shared" si="534"/>
        <v/>
      </c>
      <c r="CM521" s="98" t="str">
        <f t="shared" si="534"/>
        <v/>
      </c>
      <c r="CN521" s="98" t="str">
        <f t="shared" si="534"/>
        <v/>
      </c>
      <c r="CO521" s="98" t="str">
        <f t="shared" si="534"/>
        <v/>
      </c>
      <c r="CP521" s="98" t="str">
        <f t="shared" si="534"/>
        <v/>
      </c>
      <c r="CQ521" s="98" t="str">
        <f t="shared" si="534"/>
        <v/>
      </c>
      <c r="CR521" s="98" t="str">
        <f t="shared" si="534"/>
        <v/>
      </c>
      <c r="CS521" s="98" t="str">
        <f t="shared" si="534"/>
        <v/>
      </c>
      <c r="CT521" s="98" t="str">
        <f t="shared" si="534"/>
        <v/>
      </c>
      <c r="CU521" s="98" t="str">
        <f t="shared" si="534"/>
        <v/>
      </c>
      <c r="CV521" s="98" t="str">
        <f t="shared" si="534"/>
        <v/>
      </c>
      <c r="CW521" s="98" t="str">
        <f t="shared" si="534"/>
        <v/>
      </c>
      <c r="CX521" s="98" t="str">
        <f t="shared" si="534"/>
        <v/>
      </c>
      <c r="CY521" s="98" t="str">
        <f t="shared" si="582"/>
        <v/>
      </c>
      <c r="CZ521" s="98" t="str">
        <f t="shared" si="542"/>
        <v/>
      </c>
      <c r="DA521" s="98" t="str">
        <f t="shared" si="542"/>
        <v/>
      </c>
      <c r="DB521" s="98" t="str">
        <f t="shared" si="542"/>
        <v/>
      </c>
      <c r="DC521" s="98" t="str">
        <f t="shared" si="542"/>
        <v/>
      </c>
      <c r="DD521" s="98" t="str">
        <f t="shared" si="542"/>
        <v/>
      </c>
      <c r="DE521" s="98" t="str">
        <f t="shared" si="542"/>
        <v/>
      </c>
      <c r="DF521" s="98" t="str">
        <f t="shared" si="542"/>
        <v/>
      </c>
      <c r="DG521" s="98" t="str">
        <f t="shared" si="542"/>
        <v/>
      </c>
      <c r="EE521" s="100">
        <f t="shared" ca="1" si="549"/>
        <v>0</v>
      </c>
      <c r="EF521" s="100">
        <f t="shared" ca="1" si="549"/>
        <v>210.21435685672026</v>
      </c>
      <c r="EG521" s="100">
        <f t="shared" ca="1" si="549"/>
        <v>380.95275087394646</v>
      </c>
      <c r="EH521" s="100">
        <f t="shared" ca="1" si="549"/>
        <v>516.30680576554573</v>
      </c>
      <c r="EI521" s="100">
        <f t="shared" ca="1" si="549"/>
        <v>619.99117582654799</v>
      </c>
      <c r="EJ521" s="100">
        <f t="shared" ca="1" si="549"/>
        <v>695.37610619054703</v>
      </c>
      <c r="EK521" s="100">
        <f t="shared" ca="1" si="549"/>
        <v>745.51729323004201</v>
      </c>
      <c r="EL521" s="100">
        <f t="shared" ca="1" si="549"/>
        <v>773.18326275000993</v>
      </c>
      <c r="EM521" s="100">
        <f t="shared" ca="1" si="549"/>
        <v>780.88046643709902</v>
      </c>
      <c r="EN521" s="100">
        <f t="shared" ca="1" si="549"/>
        <v>770.87628117506063</v>
      </c>
      <c r="EO521" s="100">
        <f t="shared" ca="1" si="549"/>
        <v>745.22008121879014</v>
      </c>
      <c r="EP521" s="100">
        <f t="shared" ca="1" si="549"/>
        <v>705.76253973987434</v>
      </c>
      <c r="EQ521" s="100">
        <f t="shared" ca="1" si="549"/>
        <v>654.17330382824196</v>
      </c>
      <c r="ER521" s="100">
        <f t="shared" ca="1" si="549"/>
        <v>591.95717557647788</v>
      </c>
      <c r="ES521" s="100">
        <f t="shared" ca="1" si="549"/>
        <v>520.4689213108511</v>
      </c>
      <c r="ET521" s="100">
        <f t="shared" ca="1" si="549"/>
        <v>440.92682129706395</v>
      </c>
      <c r="EU521" s="100">
        <f t="shared" ca="1" si="547"/>
        <v>354.42506327537944</v>
      </c>
      <c r="EV521" s="100">
        <f t="shared" ca="1" si="547"/>
        <v>261.94507491018294</v>
      </c>
      <c r="EW521" s="100">
        <f t="shared" ca="1" si="547"/>
        <v>164.36588261882207</v>
      </c>
      <c r="EX521" s="100">
        <f t="shared" ca="1" si="547"/>
        <v>62.473577223425991</v>
      </c>
      <c r="EY521" s="100">
        <f t="shared" ca="1" si="547"/>
        <v>-43.030039599028669</v>
      </c>
      <c r="FA521" s="99">
        <f t="shared" ca="1" si="551"/>
        <v>0</v>
      </c>
      <c r="FB521" s="99">
        <f t="shared" ca="1" si="551"/>
        <v>0</v>
      </c>
      <c r="FC521" s="99">
        <f t="shared" ca="1" si="551"/>
        <v>0</v>
      </c>
      <c r="FD521" s="99">
        <f t="shared" ca="1" si="551"/>
        <v>0</v>
      </c>
      <c r="FE521" s="99">
        <f t="shared" ca="1" si="551"/>
        <v>0</v>
      </c>
      <c r="FF521" s="99">
        <f t="shared" ca="1" si="551"/>
        <v>0</v>
      </c>
      <c r="FG521" s="99">
        <f t="shared" ca="1" si="551"/>
        <v>0</v>
      </c>
      <c r="FH521" s="99">
        <f t="shared" ca="1" si="551"/>
        <v>0</v>
      </c>
      <c r="FI521" s="99">
        <f t="shared" ca="1" si="551"/>
        <v>1</v>
      </c>
      <c r="FJ521" s="99">
        <f t="shared" ca="1" si="551"/>
        <v>1</v>
      </c>
      <c r="FK521" s="99">
        <f t="shared" ca="1" si="551"/>
        <v>1</v>
      </c>
      <c r="FL521" s="99">
        <f t="shared" ca="1" si="551"/>
        <v>1</v>
      </c>
      <c r="FM521" s="99">
        <f t="shared" ca="1" si="551"/>
        <v>1</v>
      </c>
      <c r="FN521" s="99">
        <f t="shared" ca="1" si="551"/>
        <v>1</v>
      </c>
      <c r="FO521" s="99">
        <f t="shared" ca="1" si="551"/>
        <v>1</v>
      </c>
      <c r="FP521" s="99">
        <f t="shared" ca="1" si="551"/>
        <v>1</v>
      </c>
      <c r="FQ521" s="99">
        <f t="shared" ca="1" si="550"/>
        <v>1</v>
      </c>
      <c r="FR521" s="99">
        <f t="shared" ca="1" si="550"/>
        <v>0</v>
      </c>
      <c r="FS521" s="99">
        <f t="shared" ca="1" si="550"/>
        <v>0</v>
      </c>
      <c r="FT521" s="99">
        <f t="shared" ca="1" si="550"/>
        <v>0</v>
      </c>
      <c r="FU521" s="99">
        <f t="shared" ca="1" si="550"/>
        <v>0</v>
      </c>
      <c r="FV521" s="99">
        <f t="shared" ca="1" si="550"/>
        <v>0</v>
      </c>
      <c r="FW521" s="99">
        <f t="shared" ca="1" si="550"/>
        <v>0</v>
      </c>
      <c r="FX521" s="99">
        <f t="shared" ca="1" si="550"/>
        <v>0</v>
      </c>
      <c r="FY521" s="99">
        <f t="shared" ca="1" si="550"/>
        <v>0</v>
      </c>
      <c r="FZ521" s="99">
        <f t="shared" ca="1" si="550"/>
        <v>0</v>
      </c>
      <c r="GA521" s="99">
        <f t="shared" ca="1" si="550"/>
        <v>0</v>
      </c>
      <c r="GB521" s="99">
        <f t="shared" ca="1" si="550"/>
        <v>0</v>
      </c>
      <c r="GC521" s="99">
        <f t="shared" ca="1" si="550"/>
        <v>0</v>
      </c>
      <c r="GD521" s="99">
        <f t="shared" ca="1" si="550"/>
        <v>0</v>
      </c>
      <c r="GE521" s="99">
        <f t="shared" ca="1" si="550"/>
        <v>0</v>
      </c>
    </row>
    <row r="522" spans="1:187" x14ac:dyDescent="0.2">
      <c r="A522" s="96">
        <f t="shared" ca="1" si="552"/>
        <v>1.1767593240048737</v>
      </c>
      <c r="B522" s="97">
        <f t="shared" ca="1" si="553"/>
        <v>4.4729371304217774E-4</v>
      </c>
      <c r="C522" s="92">
        <f t="shared" ca="1" si="554"/>
        <v>0.39556044858335415</v>
      </c>
      <c r="D522" s="166">
        <f t="shared" ca="1" si="555"/>
        <v>1.254993358246606</v>
      </c>
      <c r="E522" s="100">
        <f t="shared" ca="1" si="556"/>
        <v>2805.7478154812916</v>
      </c>
      <c r="F522" s="100">
        <f t="shared" ca="1" si="557"/>
        <v>1156.3902666065696</v>
      </c>
      <c r="G522" s="100">
        <f t="shared" ca="1" si="558"/>
        <v>2418.2655693152201</v>
      </c>
      <c r="H522" s="99">
        <f t="shared" ca="1" si="559"/>
        <v>1261.8753027086505</v>
      </c>
      <c r="I522" s="92">
        <f t="shared" ca="1" si="560"/>
        <v>0.51724609607628635</v>
      </c>
      <c r="J522" s="12" t="s">
        <v>549</v>
      </c>
      <c r="K522" s="98">
        <f t="shared" ca="1" si="548"/>
        <v>-0.14037105225857993</v>
      </c>
      <c r="L522" s="98">
        <f t="shared" ca="1" si="548"/>
        <v>2.3859632223121485E-2</v>
      </c>
      <c r="M522" s="98">
        <f t="shared" ca="1" si="548"/>
        <v>0.47482989049979629</v>
      </c>
      <c r="N522" s="98">
        <f t="shared" ca="1" si="548"/>
        <v>-0.14037105225857993</v>
      </c>
      <c r="O522" s="98">
        <f t="shared" ca="1" si="548"/>
        <v>-0.4294954805311485</v>
      </c>
      <c r="P522" s="98">
        <f t="shared" ca="1" si="548"/>
        <v>7.6424226338327461E-2</v>
      </c>
      <c r="Q522" s="98">
        <f t="shared" ca="1" si="548"/>
        <v>-0.11940836732938409</v>
      </c>
      <c r="R522" s="98">
        <f t="shared" ca="1" si="548"/>
        <v>0.47482989049979629</v>
      </c>
      <c r="S522" s="98">
        <f t="shared" ca="1" si="548"/>
        <v>0.47482989049979629</v>
      </c>
      <c r="T522" s="98">
        <f t="shared" ca="1" si="548"/>
        <v>-0.19763066220007386</v>
      </c>
      <c r="U522" s="98">
        <f t="shared" ca="1" si="548"/>
        <v>1.0436803365701077</v>
      </c>
      <c r="V522" s="98">
        <f t="shared" ca="1" si="548"/>
        <v>-0.548765446623804</v>
      </c>
      <c r="W522" s="98">
        <f t="shared" ca="1" si="548"/>
        <v>0.41333914368060443</v>
      </c>
      <c r="X522" s="98">
        <f t="shared" ca="1" si="548"/>
        <v>2.3859632223121485E-2</v>
      </c>
      <c r="Y522" s="98">
        <f t="shared" ca="1" si="548"/>
        <v>2.3859632223121485E-2</v>
      </c>
      <c r="Z522" s="98">
        <f t="shared" ca="1" si="548"/>
        <v>-0.27307345147721351</v>
      </c>
      <c r="AA522" s="98">
        <f t="shared" ca="1" si="546"/>
        <v>-0.11940836732938409</v>
      </c>
      <c r="AB522" s="98">
        <f t="shared" ca="1" si="546"/>
        <v>-0.24054431571504598</v>
      </c>
      <c r="AC522" s="98">
        <f t="shared" ca="1" si="546"/>
        <v>-0.15951886289644313</v>
      </c>
      <c r="AD522" s="98">
        <f t="shared" ca="1" si="546"/>
        <v>-0.42553294658484209</v>
      </c>
      <c r="AE522" s="98" t="str">
        <f t="shared" ca="1" si="546"/>
        <v/>
      </c>
      <c r="AF522" s="98" t="str">
        <f t="shared" ca="1" si="543"/>
        <v/>
      </c>
      <c r="AG522" s="98" t="str">
        <f t="shared" ca="1" si="543"/>
        <v/>
      </c>
      <c r="AH522" s="98" t="str">
        <f t="shared" ca="1" si="543"/>
        <v/>
      </c>
      <c r="AI522" s="98" t="str">
        <f t="shared" ca="1" si="543"/>
        <v/>
      </c>
      <c r="AJ522" s="98" t="str">
        <f t="shared" ca="1" si="543"/>
        <v/>
      </c>
      <c r="AK522" s="98" t="str">
        <f t="shared" ca="1" si="543"/>
        <v/>
      </c>
      <c r="AL522" s="98" t="str">
        <f t="shared" ca="1" si="543"/>
        <v/>
      </c>
      <c r="AM522" s="98" t="str">
        <f t="shared" ca="1" si="543"/>
        <v/>
      </c>
      <c r="AN522" s="98" t="str">
        <f t="shared" ca="1" si="543"/>
        <v/>
      </c>
      <c r="AO522" s="98" t="str">
        <f t="shared" ca="1" si="543"/>
        <v/>
      </c>
      <c r="AP522" s="98" t="str">
        <f t="shared" ca="1" si="543"/>
        <v/>
      </c>
      <c r="AQ522" s="98" t="str">
        <f t="shared" ca="1" si="561"/>
        <v/>
      </c>
      <c r="AR522" s="98" t="str">
        <f t="shared" ca="1" si="561"/>
        <v/>
      </c>
      <c r="AS522" s="98" t="str">
        <f t="shared" ca="1" si="561"/>
        <v/>
      </c>
      <c r="AT522" s="98" t="str">
        <f t="shared" ca="1" si="561"/>
        <v/>
      </c>
      <c r="AU522" s="98" t="str">
        <f t="shared" ca="1" si="561"/>
        <v/>
      </c>
      <c r="AV522" s="98" t="str">
        <f t="shared" ca="1" si="561"/>
        <v/>
      </c>
      <c r="AW522" s="98" t="str">
        <f t="shared" ca="1" si="561"/>
        <v/>
      </c>
      <c r="AX522" s="98" t="str">
        <f t="shared" ca="1" si="561"/>
        <v/>
      </c>
      <c r="AY522" s="98" t="str">
        <f t="shared" ca="1" si="561"/>
        <v/>
      </c>
      <c r="AZ522" s="98" t="str">
        <f t="shared" ca="1" si="561"/>
        <v/>
      </c>
      <c r="BA522" s="98" t="str">
        <f t="shared" ca="1" si="561"/>
        <v/>
      </c>
      <c r="BB522" s="98" t="str">
        <f t="shared" ca="1" si="561"/>
        <v/>
      </c>
      <c r="BC522" s="98" t="str">
        <f t="shared" ca="1" si="561"/>
        <v/>
      </c>
      <c r="BD522" s="98" t="str">
        <f t="shared" ca="1" si="561"/>
        <v/>
      </c>
      <c r="BE522" s="98" t="str">
        <f t="shared" ca="1" si="561"/>
        <v/>
      </c>
      <c r="BF522" s="98" t="str">
        <f t="shared" ca="1" si="561"/>
        <v/>
      </c>
      <c r="BG522" s="98" t="str">
        <f t="shared" ca="1" si="522"/>
        <v/>
      </c>
      <c r="BH522" s="98" t="str">
        <f t="shared" ca="1" si="522"/>
        <v/>
      </c>
      <c r="BJ522" s="98">
        <f t="shared" ca="1" si="562"/>
        <v>0.80536492936248028</v>
      </c>
      <c r="BK522" s="98">
        <f t="shared" ca="1" si="563"/>
        <v>0.90506367660468401</v>
      </c>
      <c r="BL522" s="98">
        <f t="shared" ca="1" si="564"/>
        <v>1.4262822062088516</v>
      </c>
      <c r="BM522" s="98">
        <f t="shared" ca="1" si="565"/>
        <v>0.82329436335023898</v>
      </c>
      <c r="BN522" s="98">
        <f t="shared" ca="1" si="566"/>
        <v>0.55092659682091705</v>
      </c>
      <c r="BO522" s="98">
        <f t="shared" ca="1" si="567"/>
        <v>0.70147974149925063</v>
      </c>
      <c r="BP522" s="98">
        <f t="shared" ca="1" si="568"/>
        <v>0.69644966644272366</v>
      </c>
      <c r="BQ522" s="98">
        <f t="shared" ca="1" si="569"/>
        <v>1.0541115928713642</v>
      </c>
      <c r="BR522" s="98">
        <f t="shared" ca="1" si="570"/>
        <v>1.2389352343034448</v>
      </c>
      <c r="BS522" s="98">
        <f t="shared" ca="1" si="571"/>
        <v>0.78232302046548008</v>
      </c>
      <c r="BT522" s="98">
        <f t="shared" ca="1" si="572"/>
        <v>2.0561594941165815</v>
      </c>
      <c r="BU522" s="98">
        <f t="shared" ca="1" si="573"/>
        <v>0.45200102353056193</v>
      </c>
      <c r="BV522" s="98">
        <f t="shared" ca="1" si="574"/>
        <v>1.2599503813809034</v>
      </c>
      <c r="BW522" s="98">
        <f t="shared" ca="1" si="575"/>
        <v>0.93767863376356542</v>
      </c>
      <c r="BX522" s="98">
        <f t="shared" ca="1" si="576"/>
        <v>0.69252285031827165</v>
      </c>
      <c r="BY522" s="98">
        <f t="shared" ca="1" si="577"/>
        <v>0.76475614550988635</v>
      </c>
      <c r="BZ522" s="98">
        <f t="shared" ca="1" si="578"/>
        <v>0.80719834258013134</v>
      </c>
      <c r="CA522" s="98">
        <f t="shared" ca="1" si="579"/>
        <v>0.31821745691994374</v>
      </c>
      <c r="CB522" s="98">
        <f t="shared" ca="1" si="580"/>
        <v>0.67901368481555813</v>
      </c>
      <c r="CC522" s="98">
        <f t="shared" ca="1" si="581"/>
        <v>0.42457408350998183</v>
      </c>
      <c r="CD522" s="98" t="str">
        <f t="shared" si="545"/>
        <v/>
      </c>
      <c r="CE522" s="98" t="str">
        <f t="shared" si="544"/>
        <v/>
      </c>
      <c r="CF522" s="98" t="str">
        <f t="shared" si="544"/>
        <v/>
      </c>
      <c r="CG522" s="98" t="str">
        <f t="shared" si="544"/>
        <v/>
      </c>
      <c r="CH522" s="98" t="str">
        <f t="shared" si="544"/>
        <v/>
      </c>
      <c r="CI522" s="98" t="str">
        <f t="shared" si="544"/>
        <v/>
      </c>
      <c r="CJ522" s="98" t="str">
        <f t="shared" si="544"/>
        <v/>
      </c>
      <c r="CK522" s="98" t="str">
        <f t="shared" si="544"/>
        <v/>
      </c>
      <c r="CL522" s="98" t="str">
        <f t="shared" si="534"/>
        <v/>
      </c>
      <c r="CM522" s="98" t="str">
        <f t="shared" si="534"/>
        <v/>
      </c>
      <c r="CN522" s="98" t="str">
        <f t="shared" si="534"/>
        <v/>
      </c>
      <c r="CO522" s="98" t="str">
        <f t="shared" si="534"/>
        <v/>
      </c>
      <c r="CP522" s="98" t="str">
        <f t="shared" si="534"/>
        <v/>
      </c>
      <c r="CQ522" s="98" t="str">
        <f t="shared" si="534"/>
        <v/>
      </c>
      <c r="CR522" s="98" t="str">
        <f t="shared" si="534"/>
        <v/>
      </c>
      <c r="CS522" s="98" t="str">
        <f t="shared" si="534"/>
        <v/>
      </c>
      <c r="CT522" s="98" t="str">
        <f t="shared" si="534"/>
        <v/>
      </c>
      <c r="CU522" s="98" t="str">
        <f t="shared" si="534"/>
        <v/>
      </c>
      <c r="CV522" s="98" t="str">
        <f t="shared" si="534"/>
        <v/>
      </c>
      <c r="CW522" s="98" t="str">
        <f t="shared" si="534"/>
        <v/>
      </c>
      <c r="CX522" s="98" t="str">
        <f t="shared" si="534"/>
        <v/>
      </c>
      <c r="CY522" s="98" t="str">
        <f t="shared" si="582"/>
        <v/>
      </c>
      <c r="CZ522" s="98" t="str">
        <f t="shared" si="542"/>
        <v/>
      </c>
      <c r="DA522" s="98" t="str">
        <f t="shared" si="542"/>
        <v/>
      </c>
      <c r="DB522" s="98" t="str">
        <f t="shared" si="542"/>
        <v/>
      </c>
      <c r="DC522" s="98" t="str">
        <f t="shared" si="542"/>
        <v/>
      </c>
      <c r="DD522" s="98" t="str">
        <f t="shared" si="542"/>
        <v/>
      </c>
      <c r="DE522" s="98" t="str">
        <f t="shared" si="542"/>
        <v/>
      </c>
      <c r="DF522" s="98" t="str">
        <f t="shared" si="542"/>
        <v/>
      </c>
      <c r="DG522" s="98" t="str">
        <f t="shared" si="542"/>
        <v/>
      </c>
      <c r="EE522" s="100">
        <f t="shared" ca="1" si="549"/>
        <v>0</v>
      </c>
      <c r="EF522" s="100">
        <f t="shared" ca="1" si="549"/>
        <v>180.39423488974711</v>
      </c>
      <c r="EG522" s="100">
        <f t="shared" ca="1" si="549"/>
        <v>343.81272409064763</v>
      </c>
      <c r="EH522" s="100">
        <f t="shared" ca="1" si="549"/>
        <v>491.10030140394463</v>
      </c>
      <c r="EI522" s="100">
        <f t="shared" ca="1" si="549"/>
        <v>623.06442735387782</v>
      </c>
      <c r="EJ522" s="100">
        <f t="shared" ca="1" si="549"/>
        <v>740.47673915433506</v>
      </c>
      <c r="EK522" s="100">
        <f t="shared" ca="1" si="549"/>
        <v>844.07453896561947</v>
      </c>
      <c r="EL522" s="100">
        <f t="shared" ca="1" si="549"/>
        <v>934.56222282997476</v>
      </c>
      <c r="EM522" s="100">
        <f t="shared" ca="1" si="549"/>
        <v>1012.6126525839521</v>
      </c>
      <c r="EN522" s="100">
        <f t="shared" ca="1" si="549"/>
        <v>1078.8684729585098</v>
      </c>
      <c r="EO522" s="100">
        <f t="shared" ca="1" si="549"/>
        <v>1133.943375993787</v>
      </c>
      <c r="EP522" s="100">
        <f t="shared" ca="1" si="549"/>
        <v>1178.4233148147082</v>
      </c>
      <c r="EQ522" s="100">
        <f t="shared" ca="1" si="549"/>
        <v>1212.8676687357943</v>
      </c>
      <c r="ER522" s="100">
        <f t="shared" ca="1" si="549"/>
        <v>1237.8103615886766</v>
      </c>
      <c r="ES522" s="100">
        <f t="shared" ca="1" si="549"/>
        <v>1253.7609350937414</v>
      </c>
      <c r="ET522" s="100">
        <f t="shared" ca="1" si="549"/>
        <v>1261.2055790279765</v>
      </c>
      <c r="EU522" s="100">
        <f t="shared" ca="1" si="547"/>
        <v>1260.6081198742968</v>
      </c>
      <c r="EV522" s="100">
        <f t="shared" ca="1" si="547"/>
        <v>1252.4109695733709</v>
      </c>
      <c r="EW522" s="100">
        <f t="shared" ca="1" si="547"/>
        <v>1237.0360359370989</v>
      </c>
      <c r="EX522" s="100">
        <f t="shared" ca="1" si="547"/>
        <v>1214.8855962233606</v>
      </c>
      <c r="EY522" s="100">
        <f t="shared" ca="1" si="547"/>
        <v>1186.3431353143305</v>
      </c>
      <c r="FA522" s="99">
        <f t="shared" ca="1" si="551"/>
        <v>0</v>
      </c>
      <c r="FB522" s="99">
        <f t="shared" ca="1" si="551"/>
        <v>0</v>
      </c>
      <c r="FC522" s="99">
        <f t="shared" ca="1" si="551"/>
        <v>0</v>
      </c>
      <c r="FD522" s="99">
        <f t="shared" ca="1" si="551"/>
        <v>0</v>
      </c>
      <c r="FE522" s="99">
        <f t="shared" ca="1" si="551"/>
        <v>0</v>
      </c>
      <c r="FF522" s="99">
        <f t="shared" ca="1" si="551"/>
        <v>0</v>
      </c>
      <c r="FG522" s="99">
        <f t="shared" ca="1" si="551"/>
        <v>0</v>
      </c>
      <c r="FH522" s="99">
        <f t="shared" ca="1" si="551"/>
        <v>0</v>
      </c>
      <c r="FI522" s="99">
        <f t="shared" ca="1" si="551"/>
        <v>0</v>
      </c>
      <c r="FJ522" s="99">
        <f t="shared" ca="1" si="551"/>
        <v>0</v>
      </c>
      <c r="FK522" s="99">
        <f t="shared" ca="1" si="551"/>
        <v>0</v>
      </c>
      <c r="FL522" s="99">
        <f t="shared" ca="1" si="551"/>
        <v>0</v>
      </c>
      <c r="FM522" s="99">
        <f t="shared" ca="1" si="551"/>
        <v>0</v>
      </c>
      <c r="FN522" s="99">
        <f t="shared" ca="1" si="551"/>
        <v>0</v>
      </c>
      <c r="FO522" s="99">
        <f t="shared" ca="1" si="551"/>
        <v>0</v>
      </c>
      <c r="FP522" s="99">
        <f t="shared" ca="1" si="551"/>
        <v>0</v>
      </c>
      <c r="FQ522" s="99">
        <f t="shared" ca="1" si="550"/>
        <v>1</v>
      </c>
      <c r="FR522" s="99">
        <f t="shared" ca="1" si="550"/>
        <v>1</v>
      </c>
      <c r="FS522" s="99">
        <f t="shared" ca="1" si="550"/>
        <v>1</v>
      </c>
      <c r="FT522" s="99">
        <f t="shared" ca="1" si="550"/>
        <v>1</v>
      </c>
      <c r="FU522" s="99">
        <f t="shared" ca="1" si="550"/>
        <v>1</v>
      </c>
      <c r="FV522" s="99">
        <f t="shared" ca="1" si="550"/>
        <v>1</v>
      </c>
      <c r="FW522" s="99">
        <f t="shared" ca="1" si="550"/>
        <v>1</v>
      </c>
      <c r="FX522" s="99">
        <f t="shared" ca="1" si="550"/>
        <v>1</v>
      </c>
      <c r="FY522" s="99">
        <f t="shared" ca="1" si="550"/>
        <v>1</v>
      </c>
      <c r="FZ522" s="99">
        <f t="shared" ca="1" si="550"/>
        <v>1</v>
      </c>
      <c r="GA522" s="99">
        <f t="shared" ca="1" si="550"/>
        <v>1</v>
      </c>
      <c r="GB522" s="99">
        <f t="shared" ca="1" si="550"/>
        <v>1</v>
      </c>
      <c r="GC522" s="99">
        <f t="shared" ca="1" si="550"/>
        <v>1</v>
      </c>
      <c r="GD522" s="99">
        <f t="shared" ca="1" si="550"/>
        <v>1</v>
      </c>
      <c r="GE522" s="99">
        <f t="shared" ca="1" si="550"/>
        <v>1</v>
      </c>
    </row>
    <row r="523" spans="1:187" x14ac:dyDescent="0.2">
      <c r="A523" s="96">
        <f t="shared" ca="1" si="552"/>
        <v>1.6819988871792024</v>
      </c>
      <c r="B523" s="97">
        <f t="shared" ca="1" si="553"/>
        <v>1.0720687864417579E-3</v>
      </c>
      <c r="C523" s="92">
        <f t="shared" ca="1" si="554"/>
        <v>0.37583406902849215</v>
      </c>
      <c r="D523" s="166">
        <f t="shared" ca="1" si="555"/>
        <v>1.7526245109004592</v>
      </c>
      <c r="E523" s="100">
        <f t="shared" ca="1" si="556"/>
        <v>1634.8060246371829</v>
      </c>
      <c r="F523" s="100">
        <f t="shared" ca="1" si="557"/>
        <v>616.83893466431073</v>
      </c>
      <c r="G523" s="100">
        <f t="shared" ca="1" si="558"/>
        <v>1837.0911201634638</v>
      </c>
      <c r="H523" s="99">
        <f t="shared" ca="1" si="559"/>
        <v>1220.252185499153</v>
      </c>
      <c r="I523" s="92">
        <f t="shared" ca="1" si="560"/>
        <v>0.66129376811559437</v>
      </c>
      <c r="J523" s="12" t="s">
        <v>550</v>
      </c>
      <c r="K523" s="98">
        <f t="shared" ca="1" si="548"/>
        <v>2.3859632223121485E-2</v>
      </c>
      <c r="L523" s="98">
        <f t="shared" ca="1" si="548"/>
        <v>0.29384421476918909</v>
      </c>
      <c r="M523" s="98">
        <f t="shared" ca="1" si="548"/>
        <v>-0.15951886289644313</v>
      </c>
      <c r="N523" s="98">
        <f t="shared" ca="1" si="548"/>
        <v>0.29384421476918909</v>
      </c>
      <c r="O523" s="98">
        <f t="shared" ca="1" si="548"/>
        <v>-0.27307345147721351</v>
      </c>
      <c r="P523" s="98">
        <f t="shared" ca="1" si="548"/>
        <v>0.29384421476918909</v>
      </c>
      <c r="Q523" s="98">
        <f t="shared" ca="1" si="548"/>
        <v>-0.4294954805311485</v>
      </c>
      <c r="R523" s="98">
        <f t="shared" ca="1" si="548"/>
        <v>0.29384421476918909</v>
      </c>
      <c r="S523" s="98">
        <f t="shared" ca="1" si="548"/>
        <v>2.3859632223121485E-2</v>
      </c>
      <c r="T523" s="98">
        <f t="shared" ca="1" si="548"/>
        <v>0.47482989049979629</v>
      </c>
      <c r="U523" s="98">
        <f t="shared" ca="1" si="548"/>
        <v>0.29384421476918909</v>
      </c>
      <c r="V523" s="98">
        <f t="shared" ca="1" si="548"/>
        <v>0.41333914368060443</v>
      </c>
      <c r="W523" s="98">
        <f t="shared" ca="1" si="548"/>
        <v>0.41333914368060443</v>
      </c>
      <c r="X523" s="98">
        <f t="shared" ca="1" si="548"/>
        <v>1.0436803365701077</v>
      </c>
      <c r="Y523" s="98">
        <f t="shared" ca="1" si="548"/>
        <v>-0.11940836732938409</v>
      </c>
      <c r="Z523" s="98">
        <f t="shared" ca="1" si="548"/>
        <v>-0.27307345147721351</v>
      </c>
      <c r="AA523" s="98">
        <f t="shared" ca="1" si="546"/>
        <v>-9.0450796487645757E-2</v>
      </c>
      <c r="AB523" s="98">
        <f t="shared" ca="1" si="546"/>
        <v>-0.548765446623804</v>
      </c>
      <c r="AC523" s="98">
        <f t="shared" ca="1" si="546"/>
        <v>-9.0450796487645757E-2</v>
      </c>
      <c r="AD523" s="98">
        <f t="shared" ca="1" si="546"/>
        <v>-0.14037105225857993</v>
      </c>
      <c r="AE523" s="98" t="str">
        <f t="shared" ca="1" si="546"/>
        <v/>
      </c>
      <c r="AF523" s="98" t="str">
        <f t="shared" ca="1" si="543"/>
        <v/>
      </c>
      <c r="AG523" s="98" t="str">
        <f t="shared" ca="1" si="543"/>
        <v/>
      </c>
      <c r="AH523" s="98" t="str">
        <f t="shared" ca="1" si="543"/>
        <v/>
      </c>
      <c r="AI523" s="98" t="str">
        <f t="shared" ca="1" si="543"/>
        <v/>
      </c>
      <c r="AJ523" s="98" t="str">
        <f t="shared" ca="1" si="543"/>
        <v/>
      </c>
      <c r="AK523" s="98" t="str">
        <f t="shared" ca="1" si="543"/>
        <v/>
      </c>
      <c r="AL523" s="98" t="str">
        <f t="shared" ca="1" si="543"/>
        <v/>
      </c>
      <c r="AM523" s="98" t="str">
        <f t="shared" ca="1" si="543"/>
        <v/>
      </c>
      <c r="AN523" s="98" t="str">
        <f t="shared" ca="1" si="543"/>
        <v/>
      </c>
      <c r="AO523" s="98" t="str">
        <f t="shared" ca="1" si="543"/>
        <v/>
      </c>
      <c r="AP523" s="98" t="str">
        <f t="shared" ca="1" si="543"/>
        <v/>
      </c>
      <c r="AQ523" s="98" t="str">
        <f t="shared" ca="1" si="561"/>
        <v/>
      </c>
      <c r="AR523" s="98" t="str">
        <f t="shared" ca="1" si="561"/>
        <v/>
      </c>
      <c r="AS523" s="98" t="str">
        <f t="shared" ca="1" si="561"/>
        <v/>
      </c>
      <c r="AT523" s="98" t="str">
        <f t="shared" ca="1" si="561"/>
        <v/>
      </c>
      <c r="AU523" s="98" t="str">
        <f t="shared" ca="1" si="561"/>
        <v/>
      </c>
      <c r="AV523" s="98" t="str">
        <f t="shared" ca="1" si="561"/>
        <v/>
      </c>
      <c r="AW523" s="98" t="str">
        <f t="shared" ca="1" si="561"/>
        <v/>
      </c>
      <c r="AX523" s="98" t="str">
        <f t="shared" ca="1" si="561"/>
        <v/>
      </c>
      <c r="AY523" s="98" t="str">
        <f t="shared" ca="1" si="561"/>
        <v/>
      </c>
      <c r="AZ523" s="98" t="str">
        <f t="shared" ca="1" si="561"/>
        <v/>
      </c>
      <c r="BA523" s="98" t="str">
        <f t="shared" ca="1" si="561"/>
        <v/>
      </c>
      <c r="BB523" s="98" t="str">
        <f t="shared" ca="1" si="561"/>
        <v/>
      </c>
      <c r="BC523" s="98" t="str">
        <f t="shared" ca="1" si="561"/>
        <v/>
      </c>
      <c r="BD523" s="98" t="str">
        <f t="shared" ca="1" si="561"/>
        <v/>
      </c>
      <c r="BE523" s="98" t="str">
        <f t="shared" ca="1" si="561"/>
        <v/>
      </c>
      <c r="BF523" s="98" t="str">
        <f t="shared" ca="1" si="561"/>
        <v/>
      </c>
      <c r="BG523" s="98" t="str">
        <f t="shared" ca="1" si="522"/>
        <v/>
      </c>
      <c r="BH523" s="98" t="str">
        <f t="shared" ca="1" si="522"/>
        <v/>
      </c>
      <c r="BJ523" s="98">
        <f t="shared" ca="1" si="562"/>
        <v>0.96959561384418169</v>
      </c>
      <c r="BK523" s="98">
        <f t="shared" ca="1" si="563"/>
        <v>1.1750482591507516</v>
      </c>
      <c r="BL523" s="98">
        <f t="shared" ca="1" si="564"/>
        <v>0.79193345281261218</v>
      </c>
      <c r="BM523" s="98">
        <f t="shared" ca="1" si="565"/>
        <v>1.257509630378008</v>
      </c>
      <c r="BN523" s="98">
        <f t="shared" ca="1" si="566"/>
        <v>0.70734862587485203</v>
      </c>
      <c r="BO523" s="98">
        <f t="shared" ca="1" si="567"/>
        <v>0.91889972993011226</v>
      </c>
      <c r="BP523" s="98">
        <f t="shared" ca="1" si="568"/>
        <v>0.38636255324095925</v>
      </c>
      <c r="BQ523" s="98">
        <f t="shared" ca="1" si="569"/>
        <v>0.87312591714075694</v>
      </c>
      <c r="BR523" s="98">
        <f t="shared" ca="1" si="570"/>
        <v>0.78796497602676985</v>
      </c>
      <c r="BS523" s="98">
        <f t="shared" ca="1" si="571"/>
        <v>1.4547835731653502</v>
      </c>
      <c r="BT523" s="98">
        <f t="shared" ca="1" si="572"/>
        <v>1.3063233723156629</v>
      </c>
      <c r="BU523" s="98">
        <f t="shared" ca="1" si="573"/>
        <v>1.4141056138349704</v>
      </c>
      <c r="BV523" s="98">
        <f t="shared" ca="1" si="574"/>
        <v>1.2599503813809034</v>
      </c>
      <c r="BW523" s="98">
        <f t="shared" ca="1" si="575"/>
        <v>1.9574993381105517</v>
      </c>
      <c r="BX523" s="98">
        <f t="shared" ca="1" si="576"/>
        <v>0.54925485076576608</v>
      </c>
      <c r="BY523" s="98">
        <f t="shared" ca="1" si="577"/>
        <v>0.76475614550988635</v>
      </c>
      <c r="BZ523" s="98">
        <f t="shared" ca="1" si="578"/>
        <v>0.83615591342186968</v>
      </c>
      <c r="CA523" s="98">
        <f t="shared" ca="1" si="579"/>
        <v>9.9963260111857188E-3</v>
      </c>
      <c r="CB523" s="98">
        <f t="shared" ca="1" si="580"/>
        <v>0.7480817512243555</v>
      </c>
      <c r="CC523" s="98">
        <f t="shared" ca="1" si="581"/>
        <v>0.70973597783624398</v>
      </c>
      <c r="CD523" s="98" t="str">
        <f t="shared" si="545"/>
        <v/>
      </c>
      <c r="CE523" s="98" t="str">
        <f t="shared" si="544"/>
        <v/>
      </c>
      <c r="CF523" s="98" t="str">
        <f t="shared" si="544"/>
        <v/>
      </c>
      <c r="CG523" s="98" t="str">
        <f t="shared" si="544"/>
        <v/>
      </c>
      <c r="CH523" s="98" t="str">
        <f t="shared" si="544"/>
        <v/>
      </c>
      <c r="CI523" s="98" t="str">
        <f t="shared" si="544"/>
        <v/>
      </c>
      <c r="CJ523" s="98" t="str">
        <f t="shared" si="544"/>
        <v/>
      </c>
      <c r="CK523" s="98" t="str">
        <f t="shared" si="544"/>
        <v/>
      </c>
      <c r="CL523" s="98" t="str">
        <f t="shared" si="534"/>
        <v/>
      </c>
      <c r="CM523" s="98" t="str">
        <f t="shared" si="534"/>
        <v/>
      </c>
      <c r="CN523" s="98" t="str">
        <f t="shared" si="534"/>
        <v/>
      </c>
      <c r="CO523" s="98" t="str">
        <f t="shared" si="534"/>
        <v/>
      </c>
      <c r="CP523" s="98" t="str">
        <f t="shared" si="534"/>
        <v/>
      </c>
      <c r="CQ523" s="98" t="str">
        <f t="shared" si="534"/>
        <v/>
      </c>
      <c r="CR523" s="98" t="str">
        <f t="shared" si="534"/>
        <v/>
      </c>
      <c r="CS523" s="98" t="str">
        <f t="shared" si="534"/>
        <v/>
      </c>
      <c r="CT523" s="98" t="str">
        <f t="shared" si="534"/>
        <v/>
      </c>
      <c r="CU523" s="98" t="str">
        <f t="shared" si="534"/>
        <v/>
      </c>
      <c r="CV523" s="98" t="str">
        <f t="shared" si="534"/>
        <v/>
      </c>
      <c r="CW523" s="98" t="str">
        <f t="shared" si="534"/>
        <v/>
      </c>
      <c r="CX523" s="98" t="str">
        <f t="shared" si="534"/>
        <v/>
      </c>
      <c r="CY523" s="98" t="str">
        <f t="shared" si="582"/>
        <v/>
      </c>
      <c r="CZ523" s="98" t="str">
        <f t="shared" si="542"/>
        <v/>
      </c>
      <c r="DA523" s="98" t="str">
        <f t="shared" si="542"/>
        <v/>
      </c>
      <c r="DB523" s="98" t="str">
        <f t="shared" si="542"/>
        <v/>
      </c>
      <c r="DC523" s="98" t="str">
        <f t="shared" si="542"/>
        <v/>
      </c>
      <c r="DD523" s="98" t="str">
        <f t="shared" si="542"/>
        <v/>
      </c>
      <c r="DE523" s="98" t="str">
        <f t="shared" si="542"/>
        <v/>
      </c>
      <c r="DF523" s="98" t="str">
        <f t="shared" si="542"/>
        <v/>
      </c>
      <c r="DG523" s="98" t="str">
        <f t="shared" si="542"/>
        <v/>
      </c>
      <c r="EE523" s="100">
        <f t="shared" ca="1" si="549"/>
        <v>0</v>
      </c>
      <c r="EF523" s="100">
        <f t="shared" ca="1" si="549"/>
        <v>325.98580352960556</v>
      </c>
      <c r="EG523" s="100">
        <f t="shared" ca="1" si="549"/>
        <v>589.60198353828162</v>
      </c>
      <c r="EH523" s="100">
        <f t="shared" ca="1" si="549"/>
        <v>798.11644442527484</v>
      </c>
      <c r="EI523" s="100">
        <f t="shared" ca="1" si="549"/>
        <v>958.04426778390507</v>
      </c>
      <c r="EJ523" s="100">
        <f t="shared" ca="1" si="549"/>
        <v>1075.2208174896159</v>
      </c>
      <c r="EK523" s="100">
        <f t="shared" ca="1" si="549"/>
        <v>1154.8680296653934</v>
      </c>
      <c r="EL523" s="100">
        <f t="shared" ca="1" si="549"/>
        <v>1201.6545052070405</v>
      </c>
      <c r="EM523" s="100">
        <f t="shared" ca="1" si="549"/>
        <v>1219.7499677102146</v>
      </c>
      <c r="EN523" s="100">
        <f t="shared" ca="1" si="549"/>
        <v>1212.874599593456</v>
      </c>
      <c r="EO523" s="100">
        <f t="shared" ca="1" si="549"/>
        <v>1184.3437235429783</v>
      </c>
      <c r="EP523" s="100">
        <f t="shared" ca="1" si="549"/>
        <v>1137.1082547373303</v>
      </c>
      <c r="EQ523" s="100">
        <f t="shared" ca="1" si="549"/>
        <v>1073.7913112972428</v>
      </c>
      <c r="ER523" s="100">
        <f t="shared" ca="1" si="549"/>
        <v>996.7213357315992</v>
      </c>
      <c r="ES523" s="100">
        <f t="shared" ca="1" si="549"/>
        <v>907.96204852525807</v>
      </c>
      <c r="ET523" s="100">
        <f t="shared" ca="1" si="549"/>
        <v>809.33952617390401</v>
      </c>
      <c r="EU523" s="100">
        <f t="shared" ca="1" si="547"/>
        <v>702.46666967340298</v>
      </c>
      <c r="EV523" s="100">
        <f t="shared" ca="1" si="547"/>
        <v>588.76530549530867</v>
      </c>
      <c r="EW523" s="100">
        <f t="shared" ca="1" si="547"/>
        <v>469.48613922407981</v>
      </c>
      <c r="EX523" s="100">
        <f t="shared" ca="1" si="547"/>
        <v>345.72676211064891</v>
      </c>
      <c r="EY523" s="100">
        <f t="shared" ca="1" si="547"/>
        <v>218.44789264244287</v>
      </c>
      <c r="FA523" s="99">
        <f t="shared" ca="1" si="551"/>
        <v>0</v>
      </c>
      <c r="FB523" s="99">
        <f t="shared" ca="1" si="551"/>
        <v>0</v>
      </c>
      <c r="FC523" s="99">
        <f t="shared" ca="1" si="551"/>
        <v>0</v>
      </c>
      <c r="FD523" s="99">
        <f t="shared" ca="1" si="551"/>
        <v>0</v>
      </c>
      <c r="FE523" s="99">
        <f t="shared" ca="1" si="551"/>
        <v>0</v>
      </c>
      <c r="FF523" s="99">
        <f t="shared" ca="1" si="551"/>
        <v>0</v>
      </c>
      <c r="FG523" s="99">
        <f t="shared" ca="1" si="551"/>
        <v>0</v>
      </c>
      <c r="FH523" s="99">
        <f t="shared" ca="1" si="551"/>
        <v>0</v>
      </c>
      <c r="FI523" s="99">
        <f t="shared" ca="1" si="551"/>
        <v>1</v>
      </c>
      <c r="FJ523" s="99">
        <f t="shared" ca="1" si="551"/>
        <v>1</v>
      </c>
      <c r="FK523" s="99">
        <f t="shared" ca="1" si="551"/>
        <v>1</v>
      </c>
      <c r="FL523" s="99">
        <f t="shared" ca="1" si="551"/>
        <v>1</v>
      </c>
      <c r="FM523" s="99">
        <f t="shared" ca="1" si="551"/>
        <v>1</v>
      </c>
      <c r="FN523" s="99">
        <f t="shared" ca="1" si="551"/>
        <v>1</v>
      </c>
      <c r="FO523" s="99">
        <f t="shared" ca="1" si="551"/>
        <v>1</v>
      </c>
      <c r="FP523" s="99">
        <f t="shared" ca="1" si="551"/>
        <v>1</v>
      </c>
      <c r="FQ523" s="99">
        <f t="shared" ca="1" si="550"/>
        <v>1</v>
      </c>
      <c r="FR523" s="99">
        <f t="shared" ca="1" si="550"/>
        <v>1</v>
      </c>
      <c r="FS523" s="99">
        <f t="shared" ca="1" si="550"/>
        <v>0</v>
      </c>
      <c r="FT523" s="99">
        <f t="shared" ca="1" si="550"/>
        <v>0</v>
      </c>
      <c r="FU523" s="99">
        <f t="shared" ca="1" si="550"/>
        <v>0</v>
      </c>
      <c r="FV523" s="99">
        <f t="shared" ca="1" si="550"/>
        <v>0</v>
      </c>
      <c r="FW523" s="99">
        <f t="shared" ca="1" si="550"/>
        <v>0</v>
      </c>
      <c r="FX523" s="99">
        <f t="shared" ca="1" si="550"/>
        <v>0</v>
      </c>
      <c r="FY523" s="99">
        <f t="shared" ca="1" si="550"/>
        <v>0</v>
      </c>
      <c r="FZ523" s="99">
        <f t="shared" ca="1" si="550"/>
        <v>0</v>
      </c>
      <c r="GA523" s="99">
        <f t="shared" ca="1" si="550"/>
        <v>0</v>
      </c>
      <c r="GB523" s="99">
        <f t="shared" ca="1" si="550"/>
        <v>0</v>
      </c>
      <c r="GC523" s="99">
        <f t="shared" ca="1" si="550"/>
        <v>0</v>
      </c>
      <c r="GD523" s="99">
        <f t="shared" ca="1" si="550"/>
        <v>0</v>
      </c>
      <c r="GE523" s="99">
        <f t="shared" ca="1" si="550"/>
        <v>0</v>
      </c>
    </row>
    <row r="524" spans="1:187" x14ac:dyDescent="0.2">
      <c r="A524" s="96">
        <f t="shared" ca="1" si="552"/>
        <v>1.8977446659407087</v>
      </c>
      <c r="B524" s="97">
        <f t="shared" ca="1" si="553"/>
        <v>1.2413479868819621E-3</v>
      </c>
      <c r="C524" s="92">
        <f t="shared" ca="1" si="554"/>
        <v>0.35951377885417263</v>
      </c>
      <c r="D524" s="166">
        <f t="shared" ca="1" si="555"/>
        <v>1.962369744533712</v>
      </c>
      <c r="E524" s="100">
        <f t="shared" ca="1" si="556"/>
        <v>1580.837738709211</v>
      </c>
      <c r="F524" s="100">
        <f t="shared" ca="1" si="557"/>
        <v>573.26569889240227</v>
      </c>
      <c r="G524" s="100">
        <f t="shared" ca="1" si="558"/>
        <v>2002.3901688011606</v>
      </c>
      <c r="H524" s="99">
        <f t="shared" ca="1" si="559"/>
        <v>1429.1244699087583</v>
      </c>
      <c r="I524" s="92">
        <f t="shared" ca="1" si="560"/>
        <v>0.71162222126856445</v>
      </c>
      <c r="J524" s="12" t="s">
        <v>551</v>
      </c>
      <c r="K524" s="98">
        <f t="shared" ca="1" si="548"/>
        <v>7.6424226338327461E-2</v>
      </c>
      <c r="L524" s="98">
        <f t="shared" ca="1" si="548"/>
        <v>7.6424226338327461E-2</v>
      </c>
      <c r="M524" s="98">
        <f t="shared" ca="1" si="548"/>
        <v>1.0436803365701077</v>
      </c>
      <c r="N524" s="98">
        <f t="shared" ca="1" si="548"/>
        <v>0.41333914368060443</v>
      </c>
      <c r="O524" s="98">
        <f t="shared" ca="1" si="548"/>
        <v>0.29384421476918909</v>
      </c>
      <c r="P524" s="98">
        <f t="shared" ca="1" si="548"/>
        <v>-0.19763066220007386</v>
      </c>
      <c r="Q524" s="98">
        <f t="shared" ca="1" si="548"/>
        <v>-0.19763066220007386</v>
      </c>
      <c r="R524" s="98">
        <f t="shared" ca="1" si="548"/>
        <v>-0.14037105225857993</v>
      </c>
      <c r="S524" s="98">
        <f t="shared" ca="1" si="548"/>
        <v>7.6424226338327461E-2</v>
      </c>
      <c r="T524" s="98">
        <f t="shared" ca="1" si="548"/>
        <v>7.6424226338327461E-2</v>
      </c>
      <c r="U524" s="98">
        <f t="shared" ca="1" si="548"/>
        <v>0.29384421476918909</v>
      </c>
      <c r="V524" s="98">
        <f t="shared" ca="1" si="548"/>
        <v>-9.0450796487645757E-2</v>
      </c>
      <c r="W524" s="98">
        <f t="shared" ca="1" si="548"/>
        <v>7.6424226338327461E-2</v>
      </c>
      <c r="X524" s="98">
        <f t="shared" ca="1" si="548"/>
        <v>1.0436803365701077</v>
      </c>
      <c r="Y524" s="98">
        <f t="shared" ca="1" si="548"/>
        <v>-0.10439386075997692</v>
      </c>
      <c r="Z524" s="98">
        <f t="shared" ca="1" si="548"/>
        <v>2.3859632223121485E-2</v>
      </c>
      <c r="AA524" s="98">
        <f t="shared" ca="1" si="546"/>
        <v>0.41333914368060443</v>
      </c>
      <c r="AB524" s="98">
        <f t="shared" ca="1" si="546"/>
        <v>0.40871866399047541</v>
      </c>
      <c r="AC524" s="98">
        <f t="shared" ca="1" si="546"/>
        <v>-0.27307345147721351</v>
      </c>
      <c r="AD524" s="98">
        <f t="shared" ca="1" si="546"/>
        <v>0.40871866399047541</v>
      </c>
      <c r="AE524" s="98" t="str">
        <f t="shared" ca="1" si="546"/>
        <v/>
      </c>
      <c r="AF524" s="98" t="str">
        <f t="shared" ca="1" si="543"/>
        <v/>
      </c>
      <c r="AG524" s="98" t="str">
        <f t="shared" ca="1" si="543"/>
        <v/>
      </c>
      <c r="AH524" s="98" t="str">
        <f t="shared" ca="1" si="543"/>
        <v/>
      </c>
      <c r="AI524" s="98" t="str">
        <f t="shared" ca="1" si="543"/>
        <v/>
      </c>
      <c r="AJ524" s="98" t="str">
        <f t="shared" ca="1" si="543"/>
        <v/>
      </c>
      <c r="AK524" s="98" t="str">
        <f t="shared" ca="1" si="543"/>
        <v/>
      </c>
      <c r="AL524" s="98" t="str">
        <f t="shared" ca="1" si="543"/>
        <v/>
      </c>
      <c r="AM524" s="98" t="str">
        <f t="shared" ca="1" si="543"/>
        <v/>
      </c>
      <c r="AN524" s="98" t="str">
        <f t="shared" ca="1" si="543"/>
        <v/>
      </c>
      <c r="AO524" s="98" t="str">
        <f t="shared" ca="1" si="543"/>
        <v/>
      </c>
      <c r="AP524" s="98" t="str">
        <f t="shared" ca="1" si="543"/>
        <v/>
      </c>
      <c r="AQ524" s="98" t="str">
        <f t="shared" ca="1" si="561"/>
        <v/>
      </c>
      <c r="AR524" s="98" t="str">
        <f t="shared" ca="1" si="561"/>
        <v/>
      </c>
      <c r="AS524" s="98" t="str">
        <f t="shared" ca="1" si="561"/>
        <v/>
      </c>
      <c r="AT524" s="98" t="str">
        <f t="shared" ca="1" si="561"/>
        <v/>
      </c>
      <c r="AU524" s="98" t="str">
        <f t="shared" ca="1" si="561"/>
        <v/>
      </c>
      <c r="AV524" s="98" t="str">
        <f t="shared" ca="1" si="561"/>
        <v/>
      </c>
      <c r="AW524" s="98" t="str">
        <f t="shared" ca="1" si="561"/>
        <v/>
      </c>
      <c r="AX524" s="98" t="str">
        <f t="shared" ca="1" si="561"/>
        <v/>
      </c>
      <c r="AY524" s="98" t="str">
        <f t="shared" ca="1" si="561"/>
        <v/>
      </c>
      <c r="AZ524" s="98" t="str">
        <f t="shared" ca="1" si="561"/>
        <v/>
      </c>
      <c r="BA524" s="98" t="str">
        <f t="shared" ca="1" si="561"/>
        <v/>
      </c>
      <c r="BB524" s="98" t="str">
        <f t="shared" ca="1" si="561"/>
        <v/>
      </c>
      <c r="BC524" s="98" t="str">
        <f t="shared" ca="1" si="561"/>
        <v/>
      </c>
      <c r="BD524" s="98" t="str">
        <f t="shared" ca="1" si="561"/>
        <v/>
      </c>
      <c r="BE524" s="98" t="str">
        <f t="shared" ca="1" si="561"/>
        <v/>
      </c>
      <c r="BF524" s="98" t="str">
        <f t="shared" ca="1" si="561"/>
        <v/>
      </c>
      <c r="BG524" s="98" t="str">
        <f t="shared" ca="1" si="522"/>
        <v/>
      </c>
      <c r="BH524" s="98" t="str">
        <f t="shared" ca="1" si="522"/>
        <v/>
      </c>
      <c r="BJ524" s="98">
        <f t="shared" ca="1" si="562"/>
        <v>1.0221602079593877</v>
      </c>
      <c r="BK524" s="98">
        <f t="shared" ca="1" si="563"/>
        <v>0.95762827071988998</v>
      </c>
      <c r="BL524" s="98">
        <f t="shared" ca="1" si="564"/>
        <v>1.995132652279163</v>
      </c>
      <c r="BM524" s="98">
        <f t="shared" ca="1" si="565"/>
        <v>1.3770045592894233</v>
      </c>
      <c r="BN524" s="98">
        <f t="shared" ca="1" si="566"/>
        <v>1.2742662921212546</v>
      </c>
      <c r="BO524" s="98">
        <f t="shared" ca="1" si="567"/>
        <v>0.42742485296084931</v>
      </c>
      <c r="BP524" s="98">
        <f t="shared" ca="1" si="568"/>
        <v>0.61822737157203389</v>
      </c>
      <c r="BQ524" s="98">
        <f t="shared" ca="1" si="569"/>
        <v>0.43891065011298791</v>
      </c>
      <c r="BR524" s="98">
        <f t="shared" ca="1" si="570"/>
        <v>0.84052957014197582</v>
      </c>
      <c r="BS524" s="98">
        <f t="shared" ca="1" si="571"/>
        <v>1.0563779090038814</v>
      </c>
      <c r="BT524" s="98">
        <f t="shared" ca="1" si="572"/>
        <v>1.3063233723156629</v>
      </c>
      <c r="BU524" s="98">
        <f t="shared" ca="1" si="573"/>
        <v>0.91031567366672017</v>
      </c>
      <c r="BV524" s="98">
        <f t="shared" ca="1" si="574"/>
        <v>0.92303546403862646</v>
      </c>
      <c r="BW524" s="98">
        <f t="shared" ca="1" si="575"/>
        <v>1.9574993381105517</v>
      </c>
      <c r="BX524" s="98">
        <f t="shared" ca="1" si="576"/>
        <v>0.56426935733517325</v>
      </c>
      <c r="BY524" s="98">
        <f t="shared" ca="1" si="577"/>
        <v>1.0616892292102214</v>
      </c>
      <c r="BZ524" s="98">
        <f t="shared" ca="1" si="578"/>
        <v>1.3399458535901199</v>
      </c>
      <c r="CA524" s="98">
        <f t="shared" ca="1" si="579"/>
        <v>0.96748043662546512</v>
      </c>
      <c r="CB524" s="98">
        <f t="shared" ca="1" si="580"/>
        <v>0.56545909623478774</v>
      </c>
      <c r="CC524" s="98">
        <f t="shared" ca="1" si="581"/>
        <v>1.2588256940852993</v>
      </c>
      <c r="CD524" s="98" t="str">
        <f t="shared" si="545"/>
        <v/>
      </c>
      <c r="CE524" s="98" t="str">
        <f t="shared" si="544"/>
        <v/>
      </c>
      <c r="CF524" s="98" t="str">
        <f t="shared" si="544"/>
        <v/>
      </c>
      <c r="CG524" s="98" t="str">
        <f t="shared" si="544"/>
        <v/>
      </c>
      <c r="CH524" s="98" t="str">
        <f t="shared" si="544"/>
        <v/>
      </c>
      <c r="CI524" s="98" t="str">
        <f t="shared" si="544"/>
        <v/>
      </c>
      <c r="CJ524" s="98" t="str">
        <f t="shared" si="544"/>
        <v/>
      </c>
      <c r="CK524" s="98" t="str">
        <f t="shared" si="544"/>
        <v/>
      </c>
      <c r="CL524" s="98" t="str">
        <f t="shared" si="534"/>
        <v/>
      </c>
      <c r="CM524" s="98" t="str">
        <f t="shared" si="534"/>
        <v/>
      </c>
      <c r="CN524" s="98" t="str">
        <f t="shared" si="534"/>
        <v/>
      </c>
      <c r="CO524" s="98" t="str">
        <f t="shared" si="534"/>
        <v/>
      </c>
      <c r="CP524" s="98" t="str">
        <f t="shared" ref="CP524:CX552" si="583">IF(CP$61&gt;0,AQ$63+AQ524,"")</f>
        <v/>
      </c>
      <c r="CQ524" s="98" t="str">
        <f t="shared" si="583"/>
        <v/>
      </c>
      <c r="CR524" s="98" t="str">
        <f t="shared" si="583"/>
        <v/>
      </c>
      <c r="CS524" s="98" t="str">
        <f t="shared" si="583"/>
        <v/>
      </c>
      <c r="CT524" s="98" t="str">
        <f t="shared" si="583"/>
        <v/>
      </c>
      <c r="CU524" s="98" t="str">
        <f t="shared" si="583"/>
        <v/>
      </c>
      <c r="CV524" s="98" t="str">
        <f t="shared" si="583"/>
        <v/>
      </c>
      <c r="CW524" s="98" t="str">
        <f t="shared" si="583"/>
        <v/>
      </c>
      <c r="CX524" s="98" t="str">
        <f t="shared" si="583"/>
        <v/>
      </c>
      <c r="CY524" s="98" t="str">
        <f t="shared" si="582"/>
        <v/>
      </c>
      <c r="CZ524" s="98" t="str">
        <f t="shared" si="542"/>
        <v/>
      </c>
      <c r="DA524" s="98" t="str">
        <f t="shared" si="542"/>
        <v/>
      </c>
      <c r="DB524" s="98" t="str">
        <f t="shared" si="542"/>
        <v/>
      </c>
      <c r="DC524" s="98" t="str">
        <f t="shared" si="542"/>
        <v/>
      </c>
      <c r="DD524" s="98" t="str">
        <f t="shared" si="542"/>
        <v/>
      </c>
      <c r="DE524" s="98" t="str">
        <f t="shared" si="542"/>
        <v/>
      </c>
      <c r="DF524" s="98" t="str">
        <f t="shared" si="542"/>
        <v/>
      </c>
      <c r="DG524" s="98" t="str">
        <f t="shared" si="542"/>
        <v/>
      </c>
      <c r="EE524" s="100">
        <f t="shared" ca="1" si="549"/>
        <v>0</v>
      </c>
      <c r="EF524" s="100">
        <f t="shared" ca="1" si="549"/>
        <v>413.38069570022424</v>
      </c>
      <c r="EG524" s="100">
        <f t="shared" ca="1" si="549"/>
        <v>739.37233364169572</v>
      </c>
      <c r="EH524" s="100">
        <f t="shared" ca="1" si="549"/>
        <v>989.69232112935504</v>
      </c>
      <c r="EI524" s="100">
        <f t="shared" ca="1" si="549"/>
        <v>1174.6615251641417</v>
      </c>
      <c r="EJ524" s="100">
        <f t="shared" ca="1" si="549"/>
        <v>1303.360316307633</v>
      </c>
      <c r="EK524" s="100">
        <f t="shared" ca="1" si="549"/>
        <v>1383.7678742541189</v>
      </c>
      <c r="EL524" s="100">
        <f t="shared" ca="1" si="549"/>
        <v>1422.8865006957335</v>
      </c>
      <c r="EM524" s="100">
        <f t="shared" ca="1" si="549"/>
        <v>1426.8525067395822</v>
      </c>
      <c r="EN524" s="100">
        <f t="shared" ca="1" si="549"/>
        <v>1401.0350817420936</v>
      </c>
      <c r="EO524" s="100">
        <f t="shared" ca="1" si="549"/>
        <v>1350.1244061839584</v>
      </c>
      <c r="EP524" s="100">
        <f t="shared" ca="1" si="549"/>
        <v>1278.2101415130119</v>
      </c>
      <c r="EQ524" s="100">
        <f t="shared" ca="1" si="549"/>
        <v>1188.8513132843254</v>
      </c>
      <c r="ER524" s="100">
        <f t="shared" ca="1" si="549"/>
        <v>1085.1384991213367</v>
      </c>
      <c r="ES524" s="100">
        <f t="shared" ca="1" si="549"/>
        <v>969.74913883244039</v>
      </c>
      <c r="ET524" s="100">
        <f t="shared" ca="1" si="549"/>
        <v>844.99669938356783</v>
      </c>
      <c r="EU524" s="100">
        <f t="shared" ca="1" si="547"/>
        <v>712.87435139331978</v>
      </c>
      <c r="EV524" s="100">
        <f t="shared" ca="1" si="547"/>
        <v>575.09374552179634</v>
      </c>
      <c r="EW524" s="100">
        <f t="shared" ca="1" si="547"/>
        <v>433.11941579160634</v>
      </c>
      <c r="EX524" s="100">
        <f t="shared" ca="1" si="547"/>
        <v>288.19928181045316</v>
      </c>
      <c r="EY524" s="100">
        <f t="shared" ca="1" si="547"/>
        <v>141.3916724295043</v>
      </c>
      <c r="FA524" s="99">
        <f t="shared" ca="1" si="551"/>
        <v>0</v>
      </c>
      <c r="FB524" s="99">
        <f t="shared" ca="1" si="551"/>
        <v>0</v>
      </c>
      <c r="FC524" s="99">
        <f t="shared" ca="1" si="551"/>
        <v>0</v>
      </c>
      <c r="FD524" s="99">
        <f t="shared" ca="1" si="551"/>
        <v>0</v>
      </c>
      <c r="FE524" s="99">
        <f t="shared" ca="1" si="551"/>
        <v>0</v>
      </c>
      <c r="FF524" s="99">
        <f t="shared" ca="1" si="551"/>
        <v>0</v>
      </c>
      <c r="FG524" s="99">
        <f t="shared" ca="1" si="551"/>
        <v>0</v>
      </c>
      <c r="FH524" s="99">
        <f t="shared" ca="1" si="551"/>
        <v>0</v>
      </c>
      <c r="FI524" s="99">
        <f t="shared" ca="1" si="551"/>
        <v>1</v>
      </c>
      <c r="FJ524" s="99">
        <f t="shared" ca="1" si="551"/>
        <v>1</v>
      </c>
      <c r="FK524" s="99">
        <f t="shared" ca="1" si="551"/>
        <v>1</v>
      </c>
      <c r="FL524" s="99">
        <f t="shared" ca="1" si="551"/>
        <v>1</v>
      </c>
      <c r="FM524" s="99">
        <f t="shared" ca="1" si="551"/>
        <v>1</v>
      </c>
      <c r="FN524" s="99">
        <f t="shared" ca="1" si="551"/>
        <v>1</v>
      </c>
      <c r="FO524" s="99">
        <f t="shared" ca="1" si="551"/>
        <v>1</v>
      </c>
      <c r="FP524" s="99">
        <f t="shared" ca="1" si="551"/>
        <v>1</v>
      </c>
      <c r="FQ524" s="99">
        <f t="shared" ca="1" si="550"/>
        <v>1</v>
      </c>
      <c r="FR524" s="99">
        <f t="shared" ca="1" si="550"/>
        <v>0</v>
      </c>
      <c r="FS524" s="99">
        <f t="shared" ca="1" si="550"/>
        <v>0</v>
      </c>
      <c r="FT524" s="99">
        <f t="shared" ca="1" si="550"/>
        <v>0</v>
      </c>
      <c r="FU524" s="99">
        <f t="shared" ca="1" si="550"/>
        <v>0</v>
      </c>
      <c r="FV524" s="99">
        <f t="shared" ca="1" si="550"/>
        <v>0</v>
      </c>
      <c r="FW524" s="99">
        <f t="shared" ca="1" si="550"/>
        <v>0</v>
      </c>
      <c r="FX524" s="99">
        <f t="shared" ca="1" si="550"/>
        <v>0</v>
      </c>
      <c r="FY524" s="99">
        <f t="shared" ca="1" si="550"/>
        <v>0</v>
      </c>
      <c r="FZ524" s="99">
        <f t="shared" ca="1" si="550"/>
        <v>0</v>
      </c>
      <c r="GA524" s="99">
        <f t="shared" ca="1" si="550"/>
        <v>0</v>
      </c>
      <c r="GB524" s="99">
        <f t="shared" ca="1" si="550"/>
        <v>0</v>
      </c>
      <c r="GC524" s="99">
        <f t="shared" ca="1" si="550"/>
        <v>0</v>
      </c>
      <c r="GD524" s="99">
        <f t="shared" ca="1" si="550"/>
        <v>0</v>
      </c>
      <c r="GE524" s="99">
        <f t="shared" ca="1" si="550"/>
        <v>0</v>
      </c>
    </row>
    <row r="525" spans="1:187" x14ac:dyDescent="0.2">
      <c r="A525" s="96">
        <f t="shared" ca="1" si="552"/>
        <v>1.4815601959827431</v>
      </c>
      <c r="B525" s="97">
        <f t="shared" ca="1" si="553"/>
        <v>1.054591166211286E-3</v>
      </c>
      <c r="C525" s="92">
        <f t="shared" ca="1" si="554"/>
        <v>0.38320370695753936</v>
      </c>
      <c r="D525" s="166">
        <f t="shared" ca="1" si="555"/>
        <v>1.5549827364957429</v>
      </c>
      <c r="E525" s="100">
        <f t="shared" ca="1" si="556"/>
        <v>1474.4886798949387</v>
      </c>
      <c r="F525" s="100">
        <f t="shared" ca="1" si="557"/>
        <v>576.74802897981749</v>
      </c>
      <c r="G525" s="100">
        <f t="shared" ca="1" si="558"/>
        <v>1486.4631310259174</v>
      </c>
      <c r="H525" s="99">
        <f t="shared" ca="1" si="559"/>
        <v>909.7151020460999</v>
      </c>
      <c r="I525" s="92">
        <f t="shared" ca="1" si="560"/>
        <v>0.60823337649188625</v>
      </c>
      <c r="J525" s="12" t="s">
        <v>552</v>
      </c>
      <c r="K525" s="98">
        <f t="shared" ca="1" si="548"/>
        <v>7.6424226338327461E-2</v>
      </c>
      <c r="L525" s="98">
        <f t="shared" ca="1" si="548"/>
        <v>-0.24054431571504598</v>
      </c>
      <c r="M525" s="98">
        <f t="shared" ca="1" si="548"/>
        <v>-0.4091117667124613</v>
      </c>
      <c r="N525" s="98">
        <f t="shared" ca="1" si="548"/>
        <v>-0.24054431571504598</v>
      </c>
      <c r="O525" s="98">
        <f t="shared" ca="1" si="548"/>
        <v>0.47482989049979629</v>
      </c>
      <c r="P525" s="98">
        <f t="shared" ca="1" si="548"/>
        <v>7.6424226338327461E-2</v>
      </c>
      <c r="Q525" s="98">
        <f t="shared" ca="1" si="548"/>
        <v>-0.14037105225857993</v>
      </c>
      <c r="R525" s="98">
        <f t="shared" ca="1" si="548"/>
        <v>-9.0450796487645757E-2</v>
      </c>
      <c r="S525" s="98">
        <f t="shared" ca="1" si="548"/>
        <v>-0.11940836732938409</v>
      </c>
      <c r="T525" s="98">
        <f t="shared" ca="1" si="548"/>
        <v>1.0436803365701077</v>
      </c>
      <c r="U525" s="98">
        <f t="shared" ca="1" si="548"/>
        <v>-0.14037105225857993</v>
      </c>
      <c r="V525" s="98">
        <f t="shared" ca="1" si="548"/>
        <v>-0.4091117667124613</v>
      </c>
      <c r="W525" s="98">
        <f t="shared" ca="1" si="548"/>
        <v>-9.0450796487645757E-2</v>
      </c>
      <c r="X525" s="98">
        <f t="shared" ca="1" si="548"/>
        <v>-0.4294954805311485</v>
      </c>
      <c r="Y525" s="98">
        <f t="shared" ca="1" si="548"/>
        <v>-0.27307345147721351</v>
      </c>
      <c r="Z525" s="98">
        <f t="shared" ref="Z525:AO548" ca="1" si="584">IF(Z$61&gt;0,INDEX($K$64:$BH$64,INT($K$1*RAND())+1),"")</f>
        <v>-0.14037105225857993</v>
      </c>
      <c r="AA525" s="98">
        <f t="shared" ca="1" si="584"/>
        <v>-0.4294954805311485</v>
      </c>
      <c r="AB525" s="98">
        <f t="shared" ca="1" si="584"/>
        <v>-0.548765446623804</v>
      </c>
      <c r="AC525" s="98">
        <f t="shared" ca="1" si="584"/>
        <v>0.40871866399047541</v>
      </c>
      <c r="AD525" s="98">
        <f t="shared" ca="1" si="584"/>
        <v>-0.4091117667124613</v>
      </c>
      <c r="AE525" s="98" t="str">
        <f t="shared" ca="1" si="584"/>
        <v/>
      </c>
      <c r="AF525" s="98" t="str">
        <f t="shared" ca="1" si="543"/>
        <v/>
      </c>
      <c r="AG525" s="98" t="str">
        <f t="shared" ca="1" si="543"/>
        <v/>
      </c>
      <c r="AH525" s="98" t="str">
        <f t="shared" ca="1" si="543"/>
        <v/>
      </c>
      <c r="AI525" s="98" t="str">
        <f t="shared" ca="1" si="543"/>
        <v/>
      </c>
      <c r="AJ525" s="98" t="str">
        <f t="shared" ca="1" si="543"/>
        <v/>
      </c>
      <c r="AK525" s="98" t="str">
        <f t="shared" ca="1" si="543"/>
        <v/>
      </c>
      <c r="AL525" s="98" t="str">
        <f t="shared" ca="1" si="543"/>
        <v/>
      </c>
      <c r="AM525" s="98" t="str">
        <f t="shared" ca="1" si="543"/>
        <v/>
      </c>
      <c r="AN525" s="98" t="str">
        <f t="shared" ca="1" si="543"/>
        <v/>
      </c>
      <c r="AO525" s="98" t="str">
        <f t="shared" ca="1" si="543"/>
        <v/>
      </c>
      <c r="AP525" s="98" t="str">
        <f t="shared" ca="1" si="543"/>
        <v/>
      </c>
      <c r="AQ525" s="98" t="str">
        <f t="shared" ca="1" si="561"/>
        <v/>
      </c>
      <c r="AR525" s="98" t="str">
        <f t="shared" ca="1" si="561"/>
        <v/>
      </c>
      <c r="AS525" s="98" t="str">
        <f t="shared" ca="1" si="561"/>
        <v/>
      </c>
      <c r="AT525" s="98" t="str">
        <f t="shared" ca="1" si="561"/>
        <v/>
      </c>
      <c r="AU525" s="98" t="str">
        <f t="shared" ca="1" si="561"/>
        <v/>
      </c>
      <c r="AV525" s="98" t="str">
        <f t="shared" ca="1" si="561"/>
        <v/>
      </c>
      <c r="AW525" s="98" t="str">
        <f t="shared" ca="1" si="561"/>
        <v/>
      </c>
      <c r="AX525" s="98" t="str">
        <f t="shared" ca="1" si="561"/>
        <v/>
      </c>
      <c r="AY525" s="98" t="str">
        <f t="shared" ca="1" si="561"/>
        <v/>
      </c>
      <c r="AZ525" s="98" t="str">
        <f t="shared" ca="1" si="561"/>
        <v/>
      </c>
      <c r="BA525" s="98" t="str">
        <f t="shared" ca="1" si="561"/>
        <v/>
      </c>
      <c r="BB525" s="98" t="str">
        <f t="shared" ca="1" si="561"/>
        <v/>
      </c>
      <c r="BC525" s="98" t="str">
        <f t="shared" ca="1" si="561"/>
        <v/>
      </c>
      <c r="BD525" s="98" t="str">
        <f t="shared" ca="1" si="561"/>
        <v/>
      </c>
      <c r="BE525" s="98" t="str">
        <f t="shared" ca="1" si="561"/>
        <v/>
      </c>
      <c r="BF525" s="98" t="str">
        <f t="shared" ca="1" si="561"/>
        <v/>
      </c>
      <c r="BG525" s="98" t="str">
        <f t="shared" ca="1" si="522"/>
        <v/>
      </c>
      <c r="BH525" s="98" t="str">
        <f t="shared" ca="1" si="522"/>
        <v/>
      </c>
      <c r="BJ525" s="98">
        <f t="shared" ca="1" si="562"/>
        <v>1.0221602079593877</v>
      </c>
      <c r="BK525" s="98">
        <f t="shared" ca="1" si="563"/>
        <v>0.64065972866651655</v>
      </c>
      <c r="BL525" s="98">
        <f t="shared" ca="1" si="564"/>
        <v>0.54234054899659401</v>
      </c>
      <c r="BM525" s="98">
        <f t="shared" ca="1" si="565"/>
        <v>0.72312109989377293</v>
      </c>
      <c r="BN525" s="98">
        <f t="shared" ca="1" si="566"/>
        <v>1.4552519678518618</v>
      </c>
      <c r="BO525" s="98">
        <f t="shared" ca="1" si="567"/>
        <v>0.70147974149925063</v>
      </c>
      <c r="BP525" s="98">
        <f t="shared" ca="1" si="568"/>
        <v>0.67548698151352782</v>
      </c>
      <c r="BQ525" s="98">
        <f t="shared" ca="1" si="569"/>
        <v>0.48883090588392208</v>
      </c>
      <c r="BR525" s="98">
        <f t="shared" ca="1" si="570"/>
        <v>0.64469697647426427</v>
      </c>
      <c r="BS525" s="98">
        <f t="shared" ca="1" si="571"/>
        <v>2.0236340192356614</v>
      </c>
      <c r="BT525" s="98">
        <f t="shared" ca="1" si="572"/>
        <v>0.87210810528789384</v>
      </c>
      <c r="BU525" s="98">
        <f t="shared" ca="1" si="573"/>
        <v>0.59165470344190463</v>
      </c>
      <c r="BV525" s="98">
        <f t="shared" ca="1" si="574"/>
        <v>0.75616044121265324</v>
      </c>
      <c r="BW525" s="98">
        <f t="shared" ca="1" si="575"/>
        <v>0.48432352100929543</v>
      </c>
      <c r="BX525" s="98">
        <f t="shared" ca="1" si="576"/>
        <v>0.39558976661793666</v>
      </c>
      <c r="BY525" s="98">
        <f t="shared" ca="1" si="577"/>
        <v>0.89745854472851994</v>
      </c>
      <c r="BZ525" s="98">
        <f t="shared" ca="1" si="578"/>
        <v>0.49711122937836694</v>
      </c>
      <c r="CA525" s="98">
        <f t="shared" ca="1" si="579"/>
        <v>9.9963260111857188E-3</v>
      </c>
      <c r="CB525" s="98">
        <f t="shared" ca="1" si="580"/>
        <v>1.2472512117024768</v>
      </c>
      <c r="CC525" s="98">
        <f t="shared" ca="1" si="581"/>
        <v>0.44099526338236261</v>
      </c>
      <c r="CD525" s="98" t="str">
        <f t="shared" si="545"/>
        <v/>
      </c>
      <c r="CE525" s="98" t="str">
        <f t="shared" si="544"/>
        <v/>
      </c>
      <c r="CF525" s="98" t="str">
        <f t="shared" si="544"/>
        <v/>
      </c>
      <c r="CG525" s="98" t="str">
        <f t="shared" si="544"/>
        <v/>
      </c>
      <c r="CH525" s="98" t="str">
        <f t="shared" si="544"/>
        <v/>
      </c>
      <c r="CI525" s="98" t="str">
        <f t="shared" si="544"/>
        <v/>
      </c>
      <c r="CJ525" s="98" t="str">
        <f t="shared" si="544"/>
        <v/>
      </c>
      <c r="CK525" s="98" t="str">
        <f t="shared" si="544"/>
        <v/>
      </c>
      <c r="CL525" s="98" t="str">
        <f t="shared" si="544"/>
        <v/>
      </c>
      <c r="CM525" s="98" t="str">
        <f t="shared" si="544"/>
        <v/>
      </c>
      <c r="CN525" s="98" t="str">
        <f t="shared" si="544"/>
        <v/>
      </c>
      <c r="CO525" s="98" t="str">
        <f t="shared" si="544"/>
        <v/>
      </c>
      <c r="CP525" s="98" t="str">
        <f t="shared" si="583"/>
        <v/>
      </c>
      <c r="CQ525" s="98" t="str">
        <f t="shared" si="583"/>
        <v/>
      </c>
      <c r="CR525" s="98" t="str">
        <f t="shared" si="583"/>
        <v/>
      </c>
      <c r="CS525" s="98" t="str">
        <f t="shared" si="583"/>
        <v/>
      </c>
      <c r="CT525" s="98" t="str">
        <f t="shared" si="583"/>
        <v/>
      </c>
      <c r="CU525" s="98" t="str">
        <f t="shared" si="583"/>
        <v/>
      </c>
      <c r="CV525" s="98" t="str">
        <f t="shared" si="583"/>
        <v/>
      </c>
      <c r="CW525" s="98" t="str">
        <f t="shared" si="583"/>
        <v/>
      </c>
      <c r="CX525" s="98" t="str">
        <f t="shared" si="583"/>
        <v/>
      </c>
      <c r="CY525" s="98" t="str">
        <f t="shared" si="582"/>
        <v/>
      </c>
      <c r="CZ525" s="98" t="str">
        <f t="shared" si="542"/>
        <v/>
      </c>
      <c r="DA525" s="98" t="str">
        <f t="shared" si="542"/>
        <v/>
      </c>
      <c r="DB525" s="98" t="str">
        <f t="shared" si="542"/>
        <v/>
      </c>
      <c r="DC525" s="98" t="str">
        <f t="shared" si="542"/>
        <v/>
      </c>
      <c r="DD525" s="98" t="str">
        <f t="shared" si="542"/>
        <v/>
      </c>
      <c r="DE525" s="98" t="str">
        <f t="shared" si="542"/>
        <v/>
      </c>
      <c r="DF525" s="98" t="str">
        <f t="shared" si="542"/>
        <v/>
      </c>
      <c r="DG525" s="98" t="str">
        <f t="shared" si="542"/>
        <v/>
      </c>
      <c r="EE525" s="100">
        <f t="shared" ca="1" si="549"/>
        <v>0</v>
      </c>
      <c r="EF525" s="100">
        <f t="shared" ca="1" si="549"/>
        <v>254.43138311884826</v>
      </c>
      <c r="EG525" s="100">
        <f t="shared" ca="1" si="549"/>
        <v>458.41349450588507</v>
      </c>
      <c r="EH525" s="100">
        <f t="shared" ca="1" si="549"/>
        <v>617.7330868511184</v>
      </c>
      <c r="EI525" s="100">
        <f t="shared" ca="1" si="549"/>
        <v>737.58689870347166</v>
      </c>
      <c r="EJ525" s="100">
        <f t="shared" ca="1" si="549"/>
        <v>822.63805214513559</v>
      </c>
      <c r="EK525" s="100">
        <f t="shared" ca="1" si="549"/>
        <v>877.0672752174753</v>
      </c>
      <c r="EL525" s="100">
        <f t="shared" ca="1" si="549"/>
        <v>904.61941080580903</v>
      </c>
      <c r="EM525" s="100">
        <f t="shared" ca="1" si="549"/>
        <v>908.6456333400082</v>
      </c>
      <c r="EN525" s="100">
        <f t="shared" ca="1" si="549"/>
        <v>892.14175778877564</v>
      </c>
      <c r="EO525" s="100">
        <f t="shared" ca="1" si="549"/>
        <v>857.78299172270124</v>
      </c>
      <c r="EP525" s="100">
        <f t="shared" ca="1" si="549"/>
        <v>807.95545042463425</v>
      </c>
      <c r="EQ525" s="100">
        <f t="shared" ca="1" si="549"/>
        <v>744.78472688815953</v>
      </c>
      <c r="ER525" s="100">
        <f t="shared" ca="1" si="549"/>
        <v>670.16178283947431</v>
      </c>
      <c r="ES525" s="100">
        <f t="shared" ca="1" si="549"/>
        <v>585.76640343727513</v>
      </c>
      <c r="ET525" s="100">
        <f t="shared" ref="ET525:EY540" ca="1" si="585">IF(AND($A525&gt;0,$B525&gt;0),ET$64*EXP($D525-$B525*ET$64)-ET$64,"")</f>
        <v>493.08843685945612</v>
      </c>
      <c r="EU525" s="100">
        <f t="shared" ca="1" si="585"/>
        <v>393.44702040054631</v>
      </c>
      <c r="EV525" s="100">
        <f t="shared" ca="1" si="585"/>
        <v>288.00797682071607</v>
      </c>
      <c r="EW525" s="100">
        <f t="shared" ca="1" si="585"/>
        <v>177.79954836008528</v>
      </c>
      <c r="EX525" s="100">
        <f t="shared" ca="1" si="585"/>
        <v>63.726620927578779</v>
      </c>
      <c r="EY525" s="100">
        <f t="shared" ca="1" si="585"/>
        <v>-53.416422630395573</v>
      </c>
      <c r="FA525" s="99">
        <f t="shared" ca="1" si="551"/>
        <v>0</v>
      </c>
      <c r="FB525" s="99">
        <f t="shared" ca="1" si="551"/>
        <v>0</v>
      </c>
      <c r="FC525" s="99">
        <f t="shared" ca="1" si="551"/>
        <v>0</v>
      </c>
      <c r="FD525" s="99">
        <f t="shared" ca="1" si="551"/>
        <v>0</v>
      </c>
      <c r="FE525" s="99">
        <f t="shared" ca="1" si="551"/>
        <v>0</v>
      </c>
      <c r="FF525" s="99">
        <f t="shared" ca="1" si="551"/>
        <v>0</v>
      </c>
      <c r="FG525" s="99">
        <f t="shared" ca="1" si="551"/>
        <v>0</v>
      </c>
      <c r="FH525" s="99">
        <f t="shared" ca="1" si="551"/>
        <v>0</v>
      </c>
      <c r="FI525" s="99">
        <f t="shared" ca="1" si="551"/>
        <v>1</v>
      </c>
      <c r="FJ525" s="99">
        <f t="shared" ca="1" si="551"/>
        <v>1</v>
      </c>
      <c r="FK525" s="99">
        <f t="shared" ca="1" si="551"/>
        <v>1</v>
      </c>
      <c r="FL525" s="99">
        <f t="shared" ca="1" si="551"/>
        <v>1</v>
      </c>
      <c r="FM525" s="99">
        <f t="shared" ca="1" si="551"/>
        <v>1</v>
      </c>
      <c r="FN525" s="99">
        <f t="shared" ca="1" si="551"/>
        <v>1</v>
      </c>
      <c r="FO525" s="99">
        <f t="shared" ca="1" si="551"/>
        <v>1</v>
      </c>
      <c r="FP525" s="99">
        <f t="shared" ca="1" si="551"/>
        <v>1</v>
      </c>
      <c r="FQ525" s="99">
        <f t="shared" ca="1" si="550"/>
        <v>1</v>
      </c>
      <c r="FR525" s="99">
        <f t="shared" ca="1" si="550"/>
        <v>0</v>
      </c>
      <c r="FS525" s="99">
        <f t="shared" ca="1" si="550"/>
        <v>0</v>
      </c>
      <c r="FT525" s="99">
        <f t="shared" ca="1" si="550"/>
        <v>0</v>
      </c>
      <c r="FU525" s="99">
        <f t="shared" ca="1" si="550"/>
        <v>0</v>
      </c>
      <c r="FV525" s="99">
        <f t="shared" ca="1" si="550"/>
        <v>0</v>
      </c>
      <c r="FW525" s="99">
        <f t="shared" ca="1" si="550"/>
        <v>0</v>
      </c>
      <c r="FX525" s="99">
        <f t="shared" ca="1" si="550"/>
        <v>0</v>
      </c>
      <c r="FY525" s="99">
        <f t="shared" ca="1" si="550"/>
        <v>0</v>
      </c>
      <c r="FZ525" s="99">
        <f t="shared" ca="1" si="550"/>
        <v>0</v>
      </c>
      <c r="GA525" s="99">
        <f t="shared" ca="1" si="550"/>
        <v>0</v>
      </c>
      <c r="GB525" s="99">
        <f t="shared" ca="1" si="550"/>
        <v>0</v>
      </c>
      <c r="GC525" s="99">
        <f t="shared" ca="1" si="550"/>
        <v>0</v>
      </c>
      <c r="GD525" s="99">
        <f t="shared" ca="1" si="550"/>
        <v>0</v>
      </c>
      <c r="GE525" s="99">
        <f t="shared" ca="1" si="550"/>
        <v>0</v>
      </c>
    </row>
    <row r="526" spans="1:187" x14ac:dyDescent="0.2">
      <c r="A526" s="96">
        <f t="shared" ca="1" si="552"/>
        <v>1.6315944639655373</v>
      </c>
      <c r="B526" s="97">
        <f t="shared" ca="1" si="553"/>
        <v>1.1703366221159747E-3</v>
      </c>
      <c r="C526" s="92">
        <f t="shared" ca="1" si="554"/>
        <v>0.305246719319404</v>
      </c>
      <c r="D526" s="166">
        <f t="shared" ca="1" si="555"/>
        <v>1.6781822437931668</v>
      </c>
      <c r="E526" s="100">
        <f t="shared" ca="1" si="556"/>
        <v>1433.9312400213578</v>
      </c>
      <c r="F526" s="100">
        <f t="shared" ca="1" si="557"/>
        <v>548.5177638029877</v>
      </c>
      <c r="G526" s="100">
        <f t="shared" ca="1" si="558"/>
        <v>1546.0390418262898</v>
      </c>
      <c r="H526" s="99">
        <f t="shared" ca="1" si="559"/>
        <v>997.5212780233021</v>
      </c>
      <c r="I526" s="92">
        <f t="shared" ca="1" si="560"/>
        <v>0.64195042685979664</v>
      </c>
      <c r="J526" s="12" t="s">
        <v>553</v>
      </c>
      <c r="K526" s="98">
        <f t="shared" ref="K526:Z541" ca="1" si="586">IF(K$61&gt;0,INDEX($K$64:$BH$64,INT($K$1*RAND())+1),"")</f>
        <v>2.3859632223121485E-2</v>
      </c>
      <c r="L526" s="98">
        <f t="shared" ca="1" si="586"/>
        <v>-9.0450796487645757E-2</v>
      </c>
      <c r="M526" s="98">
        <f t="shared" ca="1" si="586"/>
        <v>-0.10439386075997692</v>
      </c>
      <c r="N526" s="98">
        <f t="shared" ca="1" si="586"/>
        <v>-0.4091117667124613</v>
      </c>
      <c r="O526" s="98">
        <f t="shared" ca="1" si="586"/>
        <v>-0.15951886289644313</v>
      </c>
      <c r="P526" s="98">
        <f t="shared" ca="1" si="586"/>
        <v>-0.4294954805311485</v>
      </c>
      <c r="Q526" s="98">
        <f t="shared" ca="1" si="586"/>
        <v>-9.0450796487645757E-2</v>
      </c>
      <c r="R526" s="98">
        <f t="shared" ca="1" si="586"/>
        <v>-0.14037105225857993</v>
      </c>
      <c r="S526" s="98">
        <f t="shared" ca="1" si="586"/>
        <v>-0.27307345147721351</v>
      </c>
      <c r="T526" s="98">
        <f t="shared" ca="1" si="586"/>
        <v>0.29384421476918909</v>
      </c>
      <c r="U526" s="98">
        <f t="shared" ca="1" si="586"/>
        <v>2.3859632223121485E-2</v>
      </c>
      <c r="V526" s="98">
        <f t="shared" ca="1" si="586"/>
        <v>0.40360090150499572</v>
      </c>
      <c r="W526" s="98">
        <f t="shared" ca="1" si="586"/>
        <v>2.3859632223121485E-2</v>
      </c>
      <c r="X526" s="98">
        <f t="shared" ca="1" si="586"/>
        <v>0.47482989049979629</v>
      </c>
      <c r="Y526" s="98">
        <f t="shared" ca="1" si="586"/>
        <v>-0.548765446623804</v>
      </c>
      <c r="Z526" s="98">
        <f t="shared" ca="1" si="586"/>
        <v>0.41333914368060443</v>
      </c>
      <c r="AA526" s="98">
        <f t="shared" ca="1" si="584"/>
        <v>2.3859632223121485E-2</v>
      </c>
      <c r="AB526" s="98">
        <f t="shared" ca="1" si="584"/>
        <v>0.47482989049979629</v>
      </c>
      <c r="AC526" s="98">
        <f t="shared" ca="1" si="584"/>
        <v>-0.4294954805311485</v>
      </c>
      <c r="AD526" s="98">
        <f t="shared" ca="1" si="584"/>
        <v>-0.10439386075997692</v>
      </c>
      <c r="AE526" s="98" t="str">
        <f t="shared" ca="1" si="584"/>
        <v/>
      </c>
      <c r="AF526" s="98" t="str">
        <f t="shared" ca="1" si="543"/>
        <v/>
      </c>
      <c r="AG526" s="98" t="str">
        <f t="shared" ca="1" si="543"/>
        <v/>
      </c>
      <c r="AH526" s="98" t="str">
        <f t="shared" ca="1" si="543"/>
        <v/>
      </c>
      <c r="AI526" s="98" t="str">
        <f t="shared" ca="1" si="543"/>
        <v/>
      </c>
      <c r="AJ526" s="98" t="str">
        <f t="shared" ca="1" si="543"/>
        <v/>
      </c>
      <c r="AK526" s="98" t="str">
        <f t="shared" ca="1" si="543"/>
        <v/>
      </c>
      <c r="AL526" s="98" t="str">
        <f t="shared" ca="1" si="543"/>
        <v/>
      </c>
      <c r="AM526" s="98" t="str">
        <f t="shared" ca="1" si="543"/>
        <v/>
      </c>
      <c r="AN526" s="98" t="str">
        <f t="shared" ca="1" si="543"/>
        <v/>
      </c>
      <c r="AO526" s="98" t="str">
        <f t="shared" ca="1" si="543"/>
        <v/>
      </c>
      <c r="AP526" s="98" t="str">
        <f t="shared" ca="1" si="543"/>
        <v/>
      </c>
      <c r="AQ526" s="98" t="str">
        <f t="shared" ca="1" si="561"/>
        <v/>
      </c>
      <c r="AR526" s="98" t="str">
        <f t="shared" ca="1" si="561"/>
        <v/>
      </c>
      <c r="AS526" s="98" t="str">
        <f t="shared" ca="1" si="561"/>
        <v/>
      </c>
      <c r="AT526" s="98" t="str">
        <f t="shared" ca="1" si="561"/>
        <v/>
      </c>
      <c r="AU526" s="98" t="str">
        <f t="shared" ca="1" si="561"/>
        <v/>
      </c>
      <c r="AV526" s="98" t="str">
        <f t="shared" ca="1" si="561"/>
        <v/>
      </c>
      <c r="AW526" s="98" t="str">
        <f t="shared" ca="1" si="561"/>
        <v/>
      </c>
      <c r="AX526" s="98" t="str">
        <f t="shared" ca="1" si="561"/>
        <v/>
      </c>
      <c r="AY526" s="98" t="str">
        <f t="shared" ca="1" si="561"/>
        <v/>
      </c>
      <c r="AZ526" s="98" t="str">
        <f t="shared" ca="1" si="561"/>
        <v/>
      </c>
      <c r="BA526" s="98" t="str">
        <f t="shared" ca="1" si="561"/>
        <v/>
      </c>
      <c r="BB526" s="98" t="str">
        <f t="shared" ca="1" si="561"/>
        <v/>
      </c>
      <c r="BC526" s="98" t="str">
        <f t="shared" ca="1" si="561"/>
        <v/>
      </c>
      <c r="BD526" s="98" t="str">
        <f t="shared" ca="1" si="561"/>
        <v/>
      </c>
      <c r="BE526" s="98" t="str">
        <f t="shared" ca="1" si="561"/>
        <v/>
      </c>
      <c r="BF526" s="98" t="str">
        <f t="shared" ca="1" si="561"/>
        <v/>
      </c>
      <c r="BG526" s="98" t="str">
        <f t="shared" ca="1" si="522"/>
        <v/>
      </c>
      <c r="BH526" s="98" t="str">
        <f t="shared" ca="1" si="522"/>
        <v/>
      </c>
      <c r="BJ526" s="98">
        <f t="shared" ca="1" si="562"/>
        <v>0.96959561384418169</v>
      </c>
      <c r="BK526" s="98">
        <f t="shared" ca="1" si="563"/>
        <v>0.79075324789391677</v>
      </c>
      <c r="BL526" s="98">
        <f t="shared" ca="1" si="564"/>
        <v>0.84705845494907839</v>
      </c>
      <c r="BM526" s="98">
        <f t="shared" ca="1" si="565"/>
        <v>0.55455364889635761</v>
      </c>
      <c r="BN526" s="98">
        <f t="shared" ca="1" si="566"/>
        <v>0.82090321445562242</v>
      </c>
      <c r="BO526" s="98">
        <f t="shared" ca="1" si="567"/>
        <v>0.19556003462977467</v>
      </c>
      <c r="BP526" s="98">
        <f t="shared" ca="1" si="568"/>
        <v>0.72540723728446199</v>
      </c>
      <c r="BQ526" s="98">
        <f t="shared" ca="1" si="569"/>
        <v>0.43891065011298791</v>
      </c>
      <c r="BR526" s="98">
        <f t="shared" ca="1" si="570"/>
        <v>0.49103189232643485</v>
      </c>
      <c r="BS526" s="98">
        <f t="shared" ca="1" si="571"/>
        <v>1.273797897434743</v>
      </c>
      <c r="BT526" s="98">
        <f t="shared" ca="1" si="572"/>
        <v>1.0363387897695953</v>
      </c>
      <c r="BU526" s="98">
        <f t="shared" ca="1" si="573"/>
        <v>1.4043673716593617</v>
      </c>
      <c r="BV526" s="98">
        <f t="shared" ca="1" si="574"/>
        <v>0.87047086992342049</v>
      </c>
      <c r="BW526" s="98">
        <f t="shared" ca="1" si="575"/>
        <v>1.3886488920402402</v>
      </c>
      <c r="BX526" s="98">
        <f t="shared" ca="1" si="576"/>
        <v>0.11989777147134617</v>
      </c>
      <c r="BY526" s="98">
        <f t="shared" ca="1" si="577"/>
        <v>1.4511687406677043</v>
      </c>
      <c r="BZ526" s="98">
        <f t="shared" ca="1" si="578"/>
        <v>0.95046634213263692</v>
      </c>
      <c r="CA526" s="98">
        <f t="shared" ca="1" si="579"/>
        <v>1.0335916631347861</v>
      </c>
      <c r="CB526" s="98">
        <f t="shared" ca="1" si="580"/>
        <v>0.40903706718085275</v>
      </c>
      <c r="CC526" s="98">
        <f t="shared" ca="1" si="581"/>
        <v>0.74571316933484699</v>
      </c>
      <c r="CD526" s="98" t="str">
        <f t="shared" si="545"/>
        <v/>
      </c>
      <c r="CE526" s="98" t="str">
        <f t="shared" si="544"/>
        <v/>
      </c>
      <c r="CF526" s="98" t="str">
        <f t="shared" si="544"/>
        <v/>
      </c>
      <c r="CG526" s="98" t="str">
        <f t="shared" si="544"/>
        <v/>
      </c>
      <c r="CH526" s="98" t="str">
        <f t="shared" si="544"/>
        <v/>
      </c>
      <c r="CI526" s="98" t="str">
        <f t="shared" si="544"/>
        <v/>
      </c>
      <c r="CJ526" s="98" t="str">
        <f t="shared" si="544"/>
        <v/>
      </c>
      <c r="CK526" s="98" t="str">
        <f t="shared" si="544"/>
        <v/>
      </c>
      <c r="CL526" s="98" t="str">
        <f t="shared" si="544"/>
        <v/>
      </c>
      <c r="CM526" s="98" t="str">
        <f t="shared" si="544"/>
        <v/>
      </c>
      <c r="CN526" s="98" t="str">
        <f t="shared" si="544"/>
        <v/>
      </c>
      <c r="CO526" s="98" t="str">
        <f t="shared" si="544"/>
        <v/>
      </c>
      <c r="CP526" s="98" t="str">
        <f t="shared" si="583"/>
        <v/>
      </c>
      <c r="CQ526" s="98" t="str">
        <f t="shared" si="583"/>
        <v/>
      </c>
      <c r="CR526" s="98" t="str">
        <f t="shared" si="583"/>
        <v/>
      </c>
      <c r="CS526" s="98" t="str">
        <f t="shared" si="583"/>
        <v/>
      </c>
      <c r="CT526" s="98" t="str">
        <f t="shared" si="583"/>
        <v/>
      </c>
      <c r="CU526" s="98" t="str">
        <f t="shared" si="583"/>
        <v/>
      </c>
      <c r="CV526" s="98" t="str">
        <f t="shared" si="583"/>
        <v/>
      </c>
      <c r="CW526" s="98" t="str">
        <f t="shared" si="583"/>
        <v/>
      </c>
      <c r="CX526" s="98" t="str">
        <f t="shared" si="583"/>
        <v/>
      </c>
      <c r="CY526" s="98" t="str">
        <f t="shared" si="582"/>
        <v/>
      </c>
      <c r="CZ526" s="98" t="str">
        <f t="shared" si="542"/>
        <v/>
      </c>
      <c r="DA526" s="98" t="str">
        <f t="shared" si="542"/>
        <v/>
      </c>
      <c r="DB526" s="98" t="str">
        <f t="shared" si="542"/>
        <v/>
      </c>
      <c r="DC526" s="98" t="str">
        <f t="shared" si="542"/>
        <v/>
      </c>
      <c r="DD526" s="98" t="str">
        <f t="shared" si="542"/>
        <v/>
      </c>
      <c r="DE526" s="98" t="str">
        <f t="shared" si="542"/>
        <v/>
      </c>
      <c r="DF526" s="98" t="str">
        <f t="shared" si="542"/>
        <v/>
      </c>
      <c r="DG526" s="98" t="str">
        <f t="shared" si="542"/>
        <v/>
      </c>
      <c r="EE526" s="100">
        <f t="shared" ref="EE526:ET541" ca="1" si="587">IF(AND($A526&gt;0,$B526&gt;0),EE$64*EXP($D526-$B526*EE$64)-EE$64,"")</f>
        <v>0</v>
      </c>
      <c r="EF526" s="100">
        <f t="shared" ca="1" si="587"/>
        <v>294.4364870911578</v>
      </c>
      <c r="EG526" s="100">
        <f t="shared" ca="1" si="587"/>
        <v>526.36647861134873</v>
      </c>
      <c r="EH526" s="100">
        <f t="shared" ca="1" si="587"/>
        <v>703.71247768948399</v>
      </c>
      <c r="EI526" s="100">
        <f t="shared" ca="1" si="587"/>
        <v>833.50440742555247</v>
      </c>
      <c r="EJ526" s="100">
        <f t="shared" ca="1" si="587"/>
        <v>921.97388733351158</v>
      </c>
      <c r="EK526" s="100">
        <f t="shared" ca="1" si="587"/>
        <v>974.63895038837995</v>
      </c>
      <c r="EL526" s="100">
        <f t="shared" ca="1" si="587"/>
        <v>996.38014305142008</v>
      </c>
      <c r="EM526" s="100">
        <f t="shared" ca="1" si="587"/>
        <v>991.50885964314227</v>
      </c>
      <c r="EN526" s="100">
        <f t="shared" ca="1" si="587"/>
        <v>963.82868008058961</v>
      </c>
      <c r="EO526" s="100">
        <f t="shared" ca="1" si="587"/>
        <v>916.69040548073679</v>
      </c>
      <c r="EP526" s="100">
        <f t="shared" ca="1" si="587"/>
        <v>853.04141871919762</v>
      </c>
      <c r="EQ526" s="100">
        <f t="shared" ca="1" si="587"/>
        <v>775.46993605455384</v>
      </c>
      <c r="ER526" s="100">
        <f t="shared" ca="1" si="587"/>
        <v>686.24466077759269</v>
      </c>
      <c r="ES526" s="100">
        <f t="shared" ca="1" si="587"/>
        <v>587.35029997199013</v>
      </c>
      <c r="ET526" s="100">
        <f t="shared" ca="1" si="587"/>
        <v>480.51936038038048</v>
      </c>
      <c r="EU526" s="100">
        <f t="shared" ca="1" si="585"/>
        <v>367.26059860544228</v>
      </c>
      <c r="EV526" s="100">
        <f t="shared" ca="1" si="585"/>
        <v>248.88446403021453</v>
      </c>
      <c r="EW526" s="100">
        <f t="shared" ca="1" si="585"/>
        <v>126.52583954402667</v>
      </c>
      <c r="EX526" s="100">
        <f t="shared" ca="1" si="585"/>
        <v>1.1643550737901478</v>
      </c>
      <c r="EY526" s="100">
        <f t="shared" ca="1" si="585"/>
        <v>-126.3574782600358</v>
      </c>
      <c r="FA526" s="99">
        <f t="shared" ca="1" si="551"/>
        <v>0</v>
      </c>
      <c r="FB526" s="99">
        <f t="shared" ca="1" si="551"/>
        <v>0</v>
      </c>
      <c r="FC526" s="99">
        <f t="shared" ca="1" si="551"/>
        <v>0</v>
      </c>
      <c r="FD526" s="99">
        <f t="shared" ca="1" si="551"/>
        <v>0</v>
      </c>
      <c r="FE526" s="99">
        <f t="shared" ca="1" si="551"/>
        <v>0</v>
      </c>
      <c r="FF526" s="99">
        <f t="shared" ca="1" si="551"/>
        <v>0</v>
      </c>
      <c r="FG526" s="99">
        <f t="shared" ca="1" si="551"/>
        <v>0</v>
      </c>
      <c r="FH526" s="99">
        <f t="shared" ca="1" si="551"/>
        <v>0</v>
      </c>
      <c r="FI526" s="99">
        <f t="shared" ca="1" si="551"/>
        <v>1</v>
      </c>
      <c r="FJ526" s="99">
        <f t="shared" ca="1" si="551"/>
        <v>1</v>
      </c>
      <c r="FK526" s="99">
        <f t="shared" ca="1" si="551"/>
        <v>1</v>
      </c>
      <c r="FL526" s="99">
        <f t="shared" ca="1" si="551"/>
        <v>1</v>
      </c>
      <c r="FM526" s="99">
        <f t="shared" ca="1" si="551"/>
        <v>1</v>
      </c>
      <c r="FN526" s="99">
        <f t="shared" ca="1" si="551"/>
        <v>1</v>
      </c>
      <c r="FO526" s="99">
        <f t="shared" ca="1" si="551"/>
        <v>1</v>
      </c>
      <c r="FP526" s="99">
        <f t="shared" ca="1" si="551"/>
        <v>1</v>
      </c>
      <c r="FQ526" s="99">
        <f t="shared" ca="1" si="550"/>
        <v>0</v>
      </c>
      <c r="FR526" s="99">
        <f t="shared" ca="1" si="550"/>
        <v>0</v>
      </c>
      <c r="FS526" s="99">
        <f t="shared" ca="1" si="550"/>
        <v>0</v>
      </c>
      <c r="FT526" s="99">
        <f t="shared" ca="1" si="550"/>
        <v>0</v>
      </c>
      <c r="FU526" s="99">
        <f t="shared" ca="1" si="550"/>
        <v>0</v>
      </c>
      <c r="FV526" s="99">
        <f t="shared" ca="1" si="550"/>
        <v>0</v>
      </c>
      <c r="FW526" s="99">
        <f t="shared" ca="1" si="550"/>
        <v>0</v>
      </c>
      <c r="FX526" s="99">
        <f t="shared" ca="1" si="550"/>
        <v>0</v>
      </c>
      <c r="FY526" s="99">
        <f t="shared" ca="1" si="550"/>
        <v>0</v>
      </c>
      <c r="FZ526" s="99">
        <f t="shared" ca="1" si="550"/>
        <v>0</v>
      </c>
      <c r="GA526" s="99">
        <f t="shared" ca="1" si="550"/>
        <v>0</v>
      </c>
      <c r="GB526" s="99">
        <f t="shared" ca="1" si="550"/>
        <v>0</v>
      </c>
      <c r="GC526" s="99">
        <f t="shared" ca="1" si="550"/>
        <v>0</v>
      </c>
      <c r="GD526" s="99">
        <f t="shared" ca="1" si="550"/>
        <v>0</v>
      </c>
      <c r="GE526" s="99">
        <f t="shared" ca="1" si="550"/>
        <v>0</v>
      </c>
    </row>
    <row r="527" spans="1:187" x14ac:dyDescent="0.2">
      <c r="A527" s="96">
        <f t="shared" ca="1" si="552"/>
        <v>1.5482361307685637</v>
      </c>
      <c r="B527" s="97">
        <f t="shared" ca="1" si="553"/>
        <v>1.028515822581277E-3</v>
      </c>
      <c r="C527" s="92">
        <f t="shared" ca="1" si="554"/>
        <v>0.38846724360663459</v>
      </c>
      <c r="D527" s="166">
        <f t="shared" ca="1" si="555"/>
        <v>1.623689530446232</v>
      </c>
      <c r="E527" s="100">
        <f t="shared" ca="1" si="556"/>
        <v>1578.6723886962102</v>
      </c>
      <c r="F527" s="100">
        <f t="shared" ca="1" si="557"/>
        <v>609.90702628096437</v>
      </c>
      <c r="G527" s="100">
        <f t="shared" ca="1" si="558"/>
        <v>1651.9257924223232</v>
      </c>
      <c r="H527" s="99">
        <f t="shared" ca="1" si="559"/>
        <v>1042.0187661413588</v>
      </c>
      <c r="I527" s="92">
        <f t="shared" ca="1" si="560"/>
        <v>0.62729902683346661</v>
      </c>
      <c r="J527" s="12" t="s">
        <v>554</v>
      </c>
      <c r="K527" s="98">
        <f t="shared" ca="1" si="586"/>
        <v>-0.15951886289644313</v>
      </c>
      <c r="L527" s="98">
        <f t="shared" ca="1" si="586"/>
        <v>-0.19763066220007386</v>
      </c>
      <c r="M527" s="98">
        <f t="shared" ca="1" si="586"/>
        <v>2.3859632223121485E-2</v>
      </c>
      <c r="N527" s="98">
        <f t="shared" ca="1" si="586"/>
        <v>-0.10439386075997692</v>
      </c>
      <c r="O527" s="98">
        <f t="shared" ca="1" si="586"/>
        <v>-0.11940836732938409</v>
      </c>
      <c r="P527" s="98">
        <f t="shared" ca="1" si="586"/>
        <v>-0.4091117667124613</v>
      </c>
      <c r="Q527" s="98">
        <f t="shared" ca="1" si="586"/>
        <v>7.6424226338327461E-2</v>
      </c>
      <c r="R527" s="98">
        <f t="shared" ca="1" si="586"/>
        <v>0.40360090150499572</v>
      </c>
      <c r="S527" s="98">
        <f t="shared" ca="1" si="586"/>
        <v>-0.548765446623804</v>
      </c>
      <c r="T527" s="98">
        <f t="shared" ca="1" si="586"/>
        <v>0.40360090150499572</v>
      </c>
      <c r="U527" s="98">
        <f t="shared" ca="1" si="586"/>
        <v>-0.24054431571504598</v>
      </c>
      <c r="V527" s="98">
        <f t="shared" ca="1" si="586"/>
        <v>-0.14037105225857993</v>
      </c>
      <c r="W527" s="98">
        <f t="shared" ca="1" si="586"/>
        <v>-0.548765446623804</v>
      </c>
      <c r="X527" s="98">
        <f t="shared" ca="1" si="586"/>
        <v>-0.10439386075997692</v>
      </c>
      <c r="Y527" s="98">
        <f t="shared" ca="1" si="586"/>
        <v>-0.19763066220007386</v>
      </c>
      <c r="Z527" s="98">
        <f t="shared" ca="1" si="586"/>
        <v>0.40360090150499572</v>
      </c>
      <c r="AA527" s="98">
        <f t="shared" ca="1" si="584"/>
        <v>1.0436803365701077</v>
      </c>
      <c r="AB527" s="98">
        <f t="shared" ca="1" si="584"/>
        <v>-9.0450796487645757E-2</v>
      </c>
      <c r="AC527" s="98">
        <f t="shared" ca="1" si="584"/>
        <v>0.40871866399047541</v>
      </c>
      <c r="AD527" s="98">
        <f t="shared" ca="1" si="584"/>
        <v>-0.24054431571504598</v>
      </c>
      <c r="AE527" s="98" t="str">
        <f t="shared" ca="1" si="584"/>
        <v/>
      </c>
      <c r="AF527" s="98" t="str">
        <f t="shared" ca="1" si="543"/>
        <v/>
      </c>
      <c r="AG527" s="98" t="str">
        <f t="shared" ca="1" si="543"/>
        <v/>
      </c>
      <c r="AH527" s="98" t="str">
        <f t="shared" ca="1" si="543"/>
        <v/>
      </c>
      <c r="AI527" s="98" t="str">
        <f t="shared" ca="1" si="543"/>
        <v/>
      </c>
      <c r="AJ527" s="98" t="str">
        <f t="shared" ca="1" si="543"/>
        <v/>
      </c>
      <c r="AK527" s="98" t="str">
        <f t="shared" ca="1" si="543"/>
        <v/>
      </c>
      <c r="AL527" s="98" t="str">
        <f t="shared" ca="1" si="543"/>
        <v/>
      </c>
      <c r="AM527" s="98" t="str">
        <f t="shared" ca="1" si="543"/>
        <v/>
      </c>
      <c r="AN527" s="98" t="str">
        <f t="shared" ca="1" si="543"/>
        <v/>
      </c>
      <c r="AO527" s="98" t="str">
        <f t="shared" ca="1" si="543"/>
        <v/>
      </c>
      <c r="AP527" s="98" t="str">
        <f t="shared" ca="1" si="543"/>
        <v/>
      </c>
      <c r="AQ527" s="98" t="str">
        <f t="shared" ca="1" si="561"/>
        <v/>
      </c>
      <c r="AR527" s="98" t="str">
        <f t="shared" ca="1" si="561"/>
        <v/>
      </c>
      <c r="AS527" s="98" t="str">
        <f t="shared" ca="1" si="561"/>
        <v/>
      </c>
      <c r="AT527" s="98" t="str">
        <f t="shared" ca="1" si="561"/>
        <v/>
      </c>
      <c r="AU527" s="98" t="str">
        <f t="shared" ca="1" si="561"/>
        <v/>
      </c>
      <c r="AV527" s="98" t="str">
        <f t="shared" ca="1" si="561"/>
        <v/>
      </c>
      <c r="AW527" s="98" t="str">
        <f t="shared" ca="1" si="561"/>
        <v/>
      </c>
      <c r="AX527" s="98" t="str">
        <f t="shared" ca="1" si="561"/>
        <v/>
      </c>
      <c r="AY527" s="98" t="str">
        <f t="shared" ca="1" si="561"/>
        <v/>
      </c>
      <c r="AZ527" s="98" t="str">
        <f t="shared" ca="1" si="561"/>
        <v/>
      </c>
      <c r="BA527" s="98" t="str">
        <f t="shared" ca="1" si="561"/>
        <v/>
      </c>
      <c r="BB527" s="98" t="str">
        <f t="shared" ca="1" si="561"/>
        <v/>
      </c>
      <c r="BC527" s="98" t="str">
        <f t="shared" ca="1" si="561"/>
        <v/>
      </c>
      <c r="BD527" s="98" t="str">
        <f t="shared" ca="1" si="561"/>
        <v/>
      </c>
      <c r="BE527" s="98" t="str">
        <f t="shared" ca="1" si="561"/>
        <v/>
      </c>
      <c r="BF527" s="98" t="str">
        <f t="shared" ca="1" si="561"/>
        <v/>
      </c>
      <c r="BG527" s="98" t="str">
        <f t="shared" ca="1" si="522"/>
        <v/>
      </c>
      <c r="BH527" s="98" t="str">
        <f t="shared" ca="1" si="522"/>
        <v/>
      </c>
      <c r="BJ527" s="98">
        <f t="shared" ca="1" si="562"/>
        <v>0.78621711872461708</v>
      </c>
      <c r="BK527" s="98">
        <f t="shared" ca="1" si="563"/>
        <v>0.68357338218148866</v>
      </c>
      <c r="BL527" s="98">
        <f t="shared" ca="1" si="564"/>
        <v>0.97531194793217679</v>
      </c>
      <c r="BM527" s="98">
        <f t="shared" ca="1" si="565"/>
        <v>0.85927155484884199</v>
      </c>
      <c r="BN527" s="98">
        <f t="shared" ca="1" si="566"/>
        <v>0.86101371002268146</v>
      </c>
      <c r="BO527" s="98">
        <f t="shared" ca="1" si="567"/>
        <v>0.21594374844846187</v>
      </c>
      <c r="BP527" s="98">
        <f t="shared" ca="1" si="568"/>
        <v>0.89228226011043521</v>
      </c>
      <c r="BQ527" s="98">
        <f t="shared" ca="1" si="569"/>
        <v>0.98288260387656357</v>
      </c>
      <c r="BR527" s="98">
        <f t="shared" ca="1" si="570"/>
        <v>0.21533989717984436</v>
      </c>
      <c r="BS527" s="98">
        <f t="shared" ca="1" si="571"/>
        <v>1.3835545841705497</v>
      </c>
      <c r="BT527" s="98">
        <f t="shared" ca="1" si="572"/>
        <v>0.7719348418314278</v>
      </c>
      <c r="BU527" s="98">
        <f t="shared" ca="1" si="573"/>
        <v>0.860395417895786</v>
      </c>
      <c r="BV527" s="98">
        <f t="shared" ca="1" si="574"/>
        <v>0.297845791076495</v>
      </c>
      <c r="BW527" s="98">
        <f t="shared" ca="1" si="575"/>
        <v>0.80942514078046701</v>
      </c>
      <c r="BX527" s="98">
        <f t="shared" ca="1" si="576"/>
        <v>0.47103255589507631</v>
      </c>
      <c r="BY527" s="98">
        <f t="shared" ca="1" si="577"/>
        <v>1.4414304984920956</v>
      </c>
      <c r="BZ527" s="98">
        <f t="shared" ca="1" si="578"/>
        <v>1.9702870464796232</v>
      </c>
      <c r="CA527" s="98">
        <f t="shared" ca="1" si="579"/>
        <v>0.46831097614734396</v>
      </c>
      <c r="CB527" s="98">
        <f t="shared" ca="1" si="580"/>
        <v>1.2472512117024768</v>
      </c>
      <c r="CC527" s="98">
        <f t="shared" ca="1" si="581"/>
        <v>0.60956271437977794</v>
      </c>
      <c r="CD527" s="98" t="str">
        <f t="shared" si="545"/>
        <v/>
      </c>
      <c r="CE527" s="98" t="str">
        <f t="shared" si="544"/>
        <v/>
      </c>
      <c r="CF527" s="98" t="str">
        <f t="shared" si="544"/>
        <v/>
      </c>
      <c r="CG527" s="98" t="str">
        <f t="shared" si="544"/>
        <v/>
      </c>
      <c r="CH527" s="98" t="str">
        <f t="shared" si="544"/>
        <v/>
      </c>
      <c r="CI527" s="98" t="str">
        <f t="shared" si="544"/>
        <v/>
      </c>
      <c r="CJ527" s="98" t="str">
        <f t="shared" si="544"/>
        <v/>
      </c>
      <c r="CK527" s="98" t="str">
        <f t="shared" si="544"/>
        <v/>
      </c>
      <c r="CL527" s="98" t="str">
        <f t="shared" si="544"/>
        <v/>
      </c>
      <c r="CM527" s="98" t="str">
        <f t="shared" si="544"/>
        <v/>
      </c>
      <c r="CN527" s="98" t="str">
        <f t="shared" si="544"/>
        <v/>
      </c>
      <c r="CO527" s="98" t="str">
        <f t="shared" si="544"/>
        <v/>
      </c>
      <c r="CP527" s="98" t="str">
        <f t="shared" si="583"/>
        <v/>
      </c>
      <c r="CQ527" s="98" t="str">
        <f t="shared" si="583"/>
        <v/>
      </c>
      <c r="CR527" s="98" t="str">
        <f t="shared" si="583"/>
        <v/>
      </c>
      <c r="CS527" s="98" t="str">
        <f t="shared" si="583"/>
        <v/>
      </c>
      <c r="CT527" s="98" t="str">
        <f t="shared" si="583"/>
        <v/>
      </c>
      <c r="CU527" s="98" t="str">
        <f t="shared" si="583"/>
        <v/>
      </c>
      <c r="CV527" s="98" t="str">
        <f t="shared" si="583"/>
        <v/>
      </c>
      <c r="CW527" s="98" t="str">
        <f t="shared" si="583"/>
        <v/>
      </c>
      <c r="CX527" s="98" t="str">
        <f t="shared" si="583"/>
        <v/>
      </c>
      <c r="CY527" s="98" t="str">
        <f t="shared" si="582"/>
        <v/>
      </c>
      <c r="CZ527" s="98" t="str">
        <f t="shared" si="542"/>
        <v/>
      </c>
      <c r="DA527" s="98" t="str">
        <f t="shared" si="542"/>
        <v/>
      </c>
      <c r="DB527" s="98" t="str">
        <f t="shared" si="542"/>
        <v/>
      </c>
      <c r="DC527" s="98" t="str">
        <f t="shared" si="542"/>
        <v/>
      </c>
      <c r="DD527" s="98" t="str">
        <f t="shared" si="542"/>
        <v/>
      </c>
      <c r="DE527" s="98" t="str">
        <f t="shared" si="542"/>
        <v/>
      </c>
      <c r="DF527" s="98" t="str">
        <f t="shared" si="542"/>
        <v/>
      </c>
      <c r="DG527" s="98" t="str">
        <f t="shared" si="542"/>
        <v/>
      </c>
      <c r="EE527" s="100">
        <f t="shared" ca="1" si="587"/>
        <v>0</v>
      </c>
      <c r="EF527" s="100">
        <f t="shared" ca="1" si="587"/>
        <v>278.58773051102065</v>
      </c>
      <c r="EG527" s="100">
        <f t="shared" ca="1" si="587"/>
        <v>504.31919307371368</v>
      </c>
      <c r="EH527" s="100">
        <f t="shared" ca="1" si="587"/>
        <v>683.11306811029772</v>
      </c>
      <c r="EI527" s="100">
        <f t="shared" ca="1" si="587"/>
        <v>820.29892011617767</v>
      </c>
      <c r="EJ527" s="100">
        <f t="shared" ca="1" si="587"/>
        <v>920.67217046698238</v>
      </c>
      <c r="EK527" s="100">
        <f t="shared" ca="1" si="587"/>
        <v>988.54414567849699</v>
      </c>
      <c r="EL527" s="100">
        <f t="shared" ca="1" si="587"/>
        <v>1027.7876300137368</v>
      </c>
      <c r="EM527" s="100">
        <f t="shared" ca="1" si="587"/>
        <v>1041.8783147399827</v>
      </c>
      <c r="EN527" s="100">
        <f t="shared" ca="1" si="587"/>
        <v>1033.9325028202384</v>
      </c>
      <c r="EO527" s="100">
        <f t="shared" ca="1" si="587"/>
        <v>1006.7413971233071</v>
      </c>
      <c r="EP527" s="100">
        <f t="shared" ca="1" si="587"/>
        <v>962.80227212068019</v>
      </c>
      <c r="EQ527" s="100">
        <f t="shared" ca="1" si="587"/>
        <v>904.34680329179207</v>
      </c>
      <c r="ER527" s="100">
        <f t="shared" ca="1" si="587"/>
        <v>833.36680488499121</v>
      </c>
      <c r="ES527" s="100">
        <f t="shared" ca="1" si="587"/>
        <v>751.63760509883286</v>
      </c>
      <c r="ET527" s="100">
        <f t="shared" ca="1" si="587"/>
        <v>660.73926799112587</v>
      </c>
      <c r="EU527" s="100">
        <f t="shared" ca="1" si="585"/>
        <v>562.07585333924862</v>
      </c>
      <c r="EV527" s="100">
        <f t="shared" ca="1" si="585"/>
        <v>456.89288912486927</v>
      </c>
      <c r="EW527" s="100">
        <f t="shared" ca="1" si="585"/>
        <v>346.29321617120104</v>
      </c>
      <c r="EX527" s="100">
        <f t="shared" ca="1" si="585"/>
        <v>231.25135060366642</v>
      </c>
      <c r="EY527" s="100">
        <f t="shared" ca="1" si="585"/>
        <v>112.62649712751409</v>
      </c>
      <c r="FA527" s="99">
        <f t="shared" ca="1" si="551"/>
        <v>0</v>
      </c>
      <c r="FB527" s="99">
        <f t="shared" ca="1" si="551"/>
        <v>0</v>
      </c>
      <c r="FC527" s="99">
        <f t="shared" ca="1" si="551"/>
        <v>0</v>
      </c>
      <c r="FD527" s="99">
        <f t="shared" ca="1" si="551"/>
        <v>0</v>
      </c>
      <c r="FE527" s="99">
        <f t="shared" ca="1" si="551"/>
        <v>0</v>
      </c>
      <c r="FF527" s="99">
        <f t="shared" ca="1" si="551"/>
        <v>0</v>
      </c>
      <c r="FG527" s="99">
        <f t="shared" ca="1" si="551"/>
        <v>0</v>
      </c>
      <c r="FH527" s="99">
        <f t="shared" ca="1" si="551"/>
        <v>0</v>
      </c>
      <c r="FI527" s="99">
        <f t="shared" ca="1" si="551"/>
        <v>1</v>
      </c>
      <c r="FJ527" s="99">
        <f t="shared" ca="1" si="551"/>
        <v>1</v>
      </c>
      <c r="FK527" s="99">
        <f t="shared" ca="1" si="551"/>
        <v>1</v>
      </c>
      <c r="FL527" s="99">
        <f t="shared" ca="1" si="551"/>
        <v>1</v>
      </c>
      <c r="FM527" s="99">
        <f t="shared" ca="1" si="551"/>
        <v>1</v>
      </c>
      <c r="FN527" s="99">
        <f t="shared" ca="1" si="551"/>
        <v>1</v>
      </c>
      <c r="FO527" s="99">
        <f t="shared" ca="1" si="551"/>
        <v>1</v>
      </c>
      <c r="FP527" s="99">
        <f t="shared" ca="1" si="551"/>
        <v>1</v>
      </c>
      <c r="FQ527" s="99">
        <f t="shared" ca="1" si="550"/>
        <v>1</v>
      </c>
      <c r="FR527" s="99">
        <f t="shared" ca="1" si="550"/>
        <v>1</v>
      </c>
      <c r="FS527" s="99">
        <f t="shared" ca="1" si="550"/>
        <v>0</v>
      </c>
      <c r="FT527" s="99">
        <f t="shared" ca="1" si="550"/>
        <v>0</v>
      </c>
      <c r="FU527" s="99">
        <f t="shared" ca="1" si="550"/>
        <v>0</v>
      </c>
      <c r="FV527" s="99">
        <f t="shared" ca="1" si="550"/>
        <v>0</v>
      </c>
      <c r="FW527" s="99">
        <f t="shared" ca="1" si="550"/>
        <v>0</v>
      </c>
      <c r="FX527" s="99">
        <f t="shared" ca="1" si="550"/>
        <v>0</v>
      </c>
      <c r="FY527" s="99">
        <f t="shared" ca="1" si="550"/>
        <v>0</v>
      </c>
      <c r="FZ527" s="99">
        <f t="shared" ca="1" si="550"/>
        <v>0</v>
      </c>
      <c r="GA527" s="99">
        <f t="shared" ca="1" si="550"/>
        <v>0</v>
      </c>
      <c r="GB527" s="99">
        <f t="shared" ca="1" si="550"/>
        <v>0</v>
      </c>
      <c r="GC527" s="99">
        <f t="shared" ca="1" si="550"/>
        <v>0</v>
      </c>
      <c r="GD527" s="99">
        <f t="shared" ca="1" si="550"/>
        <v>0</v>
      </c>
      <c r="GE527" s="99">
        <f t="shared" ca="1" si="550"/>
        <v>0</v>
      </c>
    </row>
    <row r="528" spans="1:187" x14ac:dyDescent="0.2">
      <c r="A528" s="96">
        <f t="shared" ca="1" si="552"/>
        <v>0.62784457623894818</v>
      </c>
      <c r="B528" s="97">
        <f t="shared" ca="1" si="553"/>
        <v>-2.9811643598636183E-4</v>
      </c>
      <c r="C528" s="92" t="str">
        <f t="shared" ca="1" si="554"/>
        <v/>
      </c>
      <c r="D528" s="166" t="str">
        <f t="shared" ca="1" si="555"/>
        <v/>
      </c>
      <c r="E528" s="100" t="str">
        <f t="shared" ca="1" si="556"/>
        <v/>
      </c>
      <c r="F528" s="100" t="str">
        <f t="shared" ca="1" si="557"/>
        <v/>
      </c>
      <c r="G528" s="100" t="str">
        <f t="shared" ca="1" si="558"/>
        <v/>
      </c>
      <c r="H528" s="99" t="str">
        <f t="shared" ca="1" si="559"/>
        <v/>
      </c>
      <c r="I528" s="92" t="str">
        <f t="shared" ca="1" si="560"/>
        <v/>
      </c>
      <c r="J528" s="12" t="s">
        <v>555</v>
      </c>
      <c r="K528" s="98">
        <f t="shared" ca="1" si="586"/>
        <v>-0.548765446623804</v>
      </c>
      <c r="L528" s="98">
        <f t="shared" ca="1" si="586"/>
        <v>2.3859632223121485E-2</v>
      </c>
      <c r="M528" s="98">
        <f t="shared" ca="1" si="586"/>
        <v>-0.548765446623804</v>
      </c>
      <c r="N528" s="98">
        <f t="shared" ca="1" si="586"/>
        <v>-0.10439386075997692</v>
      </c>
      <c r="O528" s="98">
        <f t="shared" ca="1" si="586"/>
        <v>0.40871866399047541</v>
      </c>
      <c r="P528" s="98">
        <f t="shared" ca="1" si="586"/>
        <v>-0.24054431571504598</v>
      </c>
      <c r="Q528" s="98">
        <f t="shared" ca="1" si="586"/>
        <v>-0.10439386075997692</v>
      </c>
      <c r="R528" s="98">
        <f t="shared" ca="1" si="586"/>
        <v>1.0436803365701077</v>
      </c>
      <c r="S528" s="98">
        <f t="shared" ca="1" si="586"/>
        <v>1.0436803365701077</v>
      </c>
      <c r="T528" s="98">
        <f t="shared" ca="1" si="586"/>
        <v>-0.10439386075997692</v>
      </c>
      <c r="U528" s="98">
        <f t="shared" ca="1" si="586"/>
        <v>2.3859632223121485E-2</v>
      </c>
      <c r="V528" s="98">
        <f t="shared" ca="1" si="586"/>
        <v>-0.548765446623804</v>
      </c>
      <c r="W528" s="98">
        <f t="shared" ca="1" si="586"/>
        <v>-0.15951886289644313</v>
      </c>
      <c r="X528" s="98">
        <f t="shared" ca="1" si="586"/>
        <v>-0.42553294658484209</v>
      </c>
      <c r="Y528" s="98">
        <f t="shared" ca="1" si="586"/>
        <v>7.6424226338327461E-2</v>
      </c>
      <c r="Z528" s="98">
        <f t="shared" ca="1" si="586"/>
        <v>-0.4091117667124613</v>
      </c>
      <c r="AA528" s="98">
        <f t="shared" ca="1" si="584"/>
        <v>7.6424226338327461E-2</v>
      </c>
      <c r="AB528" s="98">
        <f t="shared" ca="1" si="584"/>
        <v>2.3859632223121485E-2</v>
      </c>
      <c r="AC528" s="98">
        <f t="shared" ca="1" si="584"/>
        <v>-0.4091117667124613</v>
      </c>
      <c r="AD528" s="98">
        <f t="shared" ca="1" si="584"/>
        <v>0.40360090150499572</v>
      </c>
      <c r="AE528" s="98" t="str">
        <f t="shared" ca="1" si="584"/>
        <v/>
      </c>
      <c r="AF528" s="98" t="str">
        <f t="shared" ca="1" si="543"/>
        <v/>
      </c>
      <c r="AG528" s="98" t="str">
        <f t="shared" ca="1" si="543"/>
        <v/>
      </c>
      <c r="AH528" s="98" t="str">
        <f t="shared" ca="1" si="543"/>
        <v/>
      </c>
      <c r="AI528" s="98" t="str">
        <f t="shared" ca="1" si="543"/>
        <v/>
      </c>
      <c r="AJ528" s="98" t="str">
        <f t="shared" ca="1" si="543"/>
        <v/>
      </c>
      <c r="AK528" s="98" t="str">
        <f t="shared" ca="1" si="543"/>
        <v/>
      </c>
      <c r="AL528" s="98" t="str">
        <f t="shared" ca="1" si="543"/>
        <v/>
      </c>
      <c r="AM528" s="98" t="str">
        <f t="shared" ca="1" si="543"/>
        <v/>
      </c>
      <c r="AN528" s="98" t="str">
        <f t="shared" ca="1" si="543"/>
        <v/>
      </c>
      <c r="AO528" s="98" t="str">
        <f t="shared" ca="1" si="543"/>
        <v/>
      </c>
      <c r="AP528" s="98" t="str">
        <f t="shared" ca="1" si="543"/>
        <v/>
      </c>
      <c r="AQ528" s="98" t="str">
        <f t="shared" ca="1" si="561"/>
        <v/>
      </c>
      <c r="AR528" s="98" t="str">
        <f t="shared" ca="1" si="561"/>
        <v/>
      </c>
      <c r="AS528" s="98" t="str">
        <f t="shared" ca="1" si="561"/>
        <v/>
      </c>
      <c r="AT528" s="98" t="str">
        <f t="shared" ca="1" si="561"/>
        <v/>
      </c>
      <c r="AU528" s="98" t="str">
        <f t="shared" ca="1" si="561"/>
        <v/>
      </c>
      <c r="AV528" s="98" t="str">
        <f t="shared" ca="1" si="561"/>
        <v/>
      </c>
      <c r="AW528" s="98" t="str">
        <f t="shared" ca="1" si="561"/>
        <v/>
      </c>
      <c r="AX528" s="98" t="str">
        <f t="shared" ca="1" si="561"/>
        <v/>
      </c>
      <c r="AY528" s="98" t="str">
        <f t="shared" ca="1" si="561"/>
        <v/>
      </c>
      <c r="AZ528" s="98" t="str">
        <f t="shared" ca="1" si="561"/>
        <v/>
      </c>
      <c r="BA528" s="98" t="str">
        <f t="shared" ca="1" si="561"/>
        <v/>
      </c>
      <c r="BB528" s="98" t="str">
        <f t="shared" ca="1" si="561"/>
        <v/>
      </c>
      <c r="BC528" s="98" t="str">
        <f t="shared" ca="1" si="561"/>
        <v/>
      </c>
      <c r="BD528" s="98" t="str">
        <f t="shared" ca="1" si="561"/>
        <v/>
      </c>
      <c r="BE528" s="98" t="str">
        <f t="shared" ca="1" si="561"/>
        <v/>
      </c>
      <c r="BF528" s="98" t="str">
        <f t="shared" ca="1" si="561"/>
        <v/>
      </c>
      <c r="BG528" s="98" t="str">
        <f t="shared" ca="1" si="522"/>
        <v/>
      </c>
      <c r="BH528" s="98" t="str">
        <f t="shared" ca="1" si="522"/>
        <v/>
      </c>
      <c r="BJ528" s="98">
        <f t="shared" ca="1" si="562"/>
        <v>0.39697053499725621</v>
      </c>
      <c r="BK528" s="98">
        <f t="shared" ca="1" si="563"/>
        <v>0.90506367660468401</v>
      </c>
      <c r="BL528" s="98">
        <f t="shared" ca="1" si="564"/>
        <v>0.40268686908525131</v>
      </c>
      <c r="BM528" s="98">
        <f t="shared" ca="1" si="565"/>
        <v>0.85927155484884199</v>
      </c>
      <c r="BN528" s="98">
        <f t="shared" ca="1" si="566"/>
        <v>1.389140741342541</v>
      </c>
      <c r="BO528" s="98">
        <f t="shared" ca="1" si="567"/>
        <v>0.38451119944587719</v>
      </c>
      <c r="BP528" s="98">
        <f t="shared" ca="1" si="568"/>
        <v>0.71146417301213083</v>
      </c>
      <c r="BQ528" s="98">
        <f t="shared" ca="1" si="569"/>
        <v>1.6229620389416755</v>
      </c>
      <c r="BR528" s="98">
        <f t="shared" ca="1" si="570"/>
        <v>1.807785680373756</v>
      </c>
      <c r="BS528" s="98">
        <f t="shared" ca="1" si="571"/>
        <v>0.87555982190557702</v>
      </c>
      <c r="BT528" s="98">
        <f t="shared" ca="1" si="572"/>
        <v>1.0363387897695953</v>
      </c>
      <c r="BU528" s="98">
        <f t="shared" ca="1" si="573"/>
        <v>0.45200102353056193</v>
      </c>
      <c r="BV528" s="98">
        <f t="shared" ca="1" si="574"/>
        <v>0.68709237480385588</v>
      </c>
      <c r="BW528" s="98">
        <f t="shared" ca="1" si="575"/>
        <v>0.48828605495560184</v>
      </c>
      <c r="BX528" s="98">
        <f t="shared" ca="1" si="576"/>
        <v>0.74508744443347763</v>
      </c>
      <c r="BY528" s="98">
        <f t="shared" ca="1" si="577"/>
        <v>0.62871783027463857</v>
      </c>
      <c r="BZ528" s="98">
        <f t="shared" ca="1" si="578"/>
        <v>1.0030309362478429</v>
      </c>
      <c r="CA528" s="98">
        <f t="shared" ca="1" si="579"/>
        <v>0.5826214048581112</v>
      </c>
      <c r="CB528" s="98">
        <f t="shared" ca="1" si="580"/>
        <v>0.42942078099953995</v>
      </c>
      <c r="CC528" s="98">
        <f t="shared" ca="1" si="581"/>
        <v>1.2537079315998196</v>
      </c>
      <c r="CD528" s="98" t="str">
        <f t="shared" ref="CD528:CL557" si="588">IF(CD$61&gt;0,AE$63+AE528,"")</f>
        <v/>
      </c>
      <c r="CE528" s="98" t="str">
        <f t="shared" si="544"/>
        <v/>
      </c>
      <c r="CF528" s="98" t="str">
        <f t="shared" si="544"/>
        <v/>
      </c>
      <c r="CG528" s="98" t="str">
        <f t="shared" si="544"/>
        <v/>
      </c>
      <c r="CH528" s="98" t="str">
        <f t="shared" si="544"/>
        <v/>
      </c>
      <c r="CI528" s="98" t="str">
        <f t="shared" si="544"/>
        <v/>
      </c>
      <c r="CJ528" s="98" t="str">
        <f t="shared" si="544"/>
        <v/>
      </c>
      <c r="CK528" s="98" t="str">
        <f t="shared" si="544"/>
        <v/>
      </c>
      <c r="CL528" s="98" t="str">
        <f t="shared" si="544"/>
        <v/>
      </c>
      <c r="CM528" s="98" t="str">
        <f t="shared" si="544"/>
        <v/>
      </c>
      <c r="CN528" s="98" t="str">
        <f t="shared" si="544"/>
        <v/>
      </c>
      <c r="CO528" s="98" t="str">
        <f t="shared" si="544"/>
        <v/>
      </c>
      <c r="CP528" s="98" t="str">
        <f t="shared" si="583"/>
        <v/>
      </c>
      <c r="CQ528" s="98" t="str">
        <f t="shared" si="583"/>
        <v/>
      </c>
      <c r="CR528" s="98" t="str">
        <f t="shared" si="583"/>
        <v/>
      </c>
      <c r="CS528" s="98" t="str">
        <f t="shared" si="583"/>
        <v/>
      </c>
      <c r="CT528" s="98" t="str">
        <f t="shared" si="583"/>
        <v/>
      </c>
      <c r="CU528" s="98" t="str">
        <f t="shared" si="583"/>
        <v/>
      </c>
      <c r="CV528" s="98" t="str">
        <f t="shared" si="583"/>
        <v/>
      </c>
      <c r="CW528" s="98" t="str">
        <f t="shared" si="583"/>
        <v/>
      </c>
      <c r="CX528" s="98" t="str">
        <f t="shared" si="583"/>
        <v/>
      </c>
      <c r="CY528" s="98" t="str">
        <f t="shared" si="582"/>
        <v/>
      </c>
      <c r="CZ528" s="98" t="str">
        <f t="shared" si="542"/>
        <v/>
      </c>
      <c r="DA528" s="98" t="str">
        <f t="shared" si="542"/>
        <v/>
      </c>
      <c r="DB528" s="98" t="str">
        <f t="shared" si="542"/>
        <v/>
      </c>
      <c r="DC528" s="98" t="str">
        <f t="shared" si="542"/>
        <v/>
      </c>
      <c r="DD528" s="98" t="str">
        <f t="shared" si="542"/>
        <v/>
      </c>
      <c r="DE528" s="98" t="str">
        <f t="shared" si="542"/>
        <v/>
      </c>
      <c r="DF528" s="98" t="str">
        <f t="shared" si="542"/>
        <v/>
      </c>
      <c r="DG528" s="98" t="str">
        <f t="shared" si="542"/>
        <v/>
      </c>
      <c r="EE528" s="100" t="str">
        <f t="shared" ca="1" si="587"/>
        <v/>
      </c>
      <c r="EF528" s="100" t="str">
        <f t="shared" ca="1" si="587"/>
        <v/>
      </c>
      <c r="EG528" s="100" t="str">
        <f t="shared" ca="1" si="587"/>
        <v/>
      </c>
      <c r="EH528" s="100" t="str">
        <f t="shared" ca="1" si="587"/>
        <v/>
      </c>
      <c r="EI528" s="100" t="str">
        <f t="shared" ca="1" si="587"/>
        <v/>
      </c>
      <c r="EJ528" s="100" t="str">
        <f t="shared" ca="1" si="587"/>
        <v/>
      </c>
      <c r="EK528" s="100" t="str">
        <f t="shared" ca="1" si="587"/>
        <v/>
      </c>
      <c r="EL528" s="100" t="str">
        <f t="shared" ca="1" si="587"/>
        <v/>
      </c>
      <c r="EM528" s="100" t="str">
        <f t="shared" ca="1" si="587"/>
        <v/>
      </c>
      <c r="EN528" s="100" t="str">
        <f t="shared" ca="1" si="587"/>
        <v/>
      </c>
      <c r="EO528" s="100" t="str">
        <f t="shared" ca="1" si="587"/>
        <v/>
      </c>
      <c r="EP528" s="100" t="str">
        <f t="shared" ca="1" si="587"/>
        <v/>
      </c>
      <c r="EQ528" s="100" t="str">
        <f t="shared" ca="1" si="587"/>
        <v/>
      </c>
      <c r="ER528" s="100" t="str">
        <f t="shared" ca="1" si="587"/>
        <v/>
      </c>
      <c r="ES528" s="100" t="str">
        <f t="shared" ca="1" si="587"/>
        <v/>
      </c>
      <c r="ET528" s="100" t="str">
        <f t="shared" ca="1" si="587"/>
        <v/>
      </c>
      <c r="EU528" s="100" t="str">
        <f t="shared" ca="1" si="585"/>
        <v/>
      </c>
      <c r="EV528" s="100" t="str">
        <f t="shared" ca="1" si="585"/>
        <v/>
      </c>
      <c r="EW528" s="100" t="str">
        <f t="shared" ca="1" si="585"/>
        <v/>
      </c>
      <c r="EX528" s="100" t="str">
        <f t="shared" ca="1" si="585"/>
        <v/>
      </c>
      <c r="EY528" s="100" t="str">
        <f t="shared" ca="1" si="585"/>
        <v/>
      </c>
      <c r="FA528" s="99" t="str">
        <f t="shared" ca="1" si="551"/>
        <v/>
      </c>
      <c r="FB528" s="99" t="str">
        <f t="shared" ca="1" si="551"/>
        <v/>
      </c>
      <c r="FC528" s="99" t="str">
        <f t="shared" ca="1" si="551"/>
        <v/>
      </c>
      <c r="FD528" s="99" t="str">
        <f t="shared" ca="1" si="551"/>
        <v/>
      </c>
      <c r="FE528" s="99" t="str">
        <f t="shared" ca="1" si="551"/>
        <v/>
      </c>
      <c r="FF528" s="99" t="str">
        <f t="shared" ca="1" si="551"/>
        <v/>
      </c>
      <c r="FG528" s="99" t="str">
        <f t="shared" ca="1" si="551"/>
        <v/>
      </c>
      <c r="FH528" s="99" t="str">
        <f t="shared" ca="1" si="551"/>
        <v/>
      </c>
      <c r="FI528" s="99" t="str">
        <f t="shared" ca="1" si="551"/>
        <v/>
      </c>
      <c r="FJ528" s="99" t="str">
        <f t="shared" ca="1" si="551"/>
        <v/>
      </c>
      <c r="FK528" s="99" t="str">
        <f t="shared" ca="1" si="551"/>
        <v/>
      </c>
      <c r="FL528" s="99" t="str">
        <f t="shared" ca="1" si="551"/>
        <v/>
      </c>
      <c r="FM528" s="99" t="str">
        <f t="shared" ca="1" si="551"/>
        <v/>
      </c>
      <c r="FN528" s="99" t="str">
        <f t="shared" ca="1" si="551"/>
        <v/>
      </c>
      <c r="FO528" s="99" t="str">
        <f t="shared" ca="1" si="551"/>
        <v/>
      </c>
      <c r="FP528" s="99" t="str">
        <f t="shared" ref="FP528:GE543" ca="1" si="589">IF(AND($A528&gt;0,$B528&gt;0),IF((FP$61*EXP($D528-$B528*FP$61)-FP$61)&gt;$R$5*$H528,1,0),"")</f>
        <v/>
      </c>
      <c r="FQ528" s="99" t="str">
        <f t="shared" ca="1" si="589"/>
        <v/>
      </c>
      <c r="FR528" s="99" t="str">
        <f t="shared" ca="1" si="589"/>
        <v/>
      </c>
      <c r="FS528" s="99" t="str">
        <f t="shared" ca="1" si="589"/>
        <v/>
      </c>
      <c r="FT528" s="99" t="str">
        <f t="shared" ca="1" si="589"/>
        <v/>
      </c>
      <c r="FU528" s="99" t="str">
        <f t="shared" ca="1" si="589"/>
        <v/>
      </c>
      <c r="FV528" s="99" t="str">
        <f t="shared" ca="1" si="589"/>
        <v/>
      </c>
      <c r="FW528" s="99" t="str">
        <f t="shared" ca="1" si="589"/>
        <v/>
      </c>
      <c r="FX528" s="99" t="str">
        <f t="shared" ca="1" si="589"/>
        <v/>
      </c>
      <c r="FY528" s="99" t="str">
        <f t="shared" ca="1" si="589"/>
        <v/>
      </c>
      <c r="FZ528" s="99" t="str">
        <f t="shared" ca="1" si="589"/>
        <v/>
      </c>
      <c r="GA528" s="99" t="str">
        <f t="shared" ca="1" si="589"/>
        <v/>
      </c>
      <c r="GB528" s="99" t="str">
        <f t="shared" ca="1" si="589"/>
        <v/>
      </c>
      <c r="GC528" s="99" t="str">
        <f t="shared" ca="1" si="589"/>
        <v/>
      </c>
      <c r="GD528" s="99" t="str">
        <f t="shared" ca="1" si="589"/>
        <v/>
      </c>
      <c r="GE528" s="99" t="str">
        <f t="shared" ca="1" si="589"/>
        <v/>
      </c>
    </row>
    <row r="529" spans="1:187" x14ac:dyDescent="0.2">
      <c r="A529" s="96">
        <f t="shared" ca="1" si="552"/>
        <v>1.0780732329654235</v>
      </c>
      <c r="B529" s="97">
        <f t="shared" ca="1" si="553"/>
        <v>3.9834880072301321E-4</v>
      </c>
      <c r="C529" s="92">
        <f t="shared" ca="1" si="554"/>
        <v>0.37310925741293094</v>
      </c>
      <c r="D529" s="166">
        <f t="shared" ca="1" si="555"/>
        <v>1.1476784919490379</v>
      </c>
      <c r="E529" s="100">
        <f t="shared" ca="1" si="556"/>
        <v>2881.0893615494065</v>
      </c>
      <c r="F529" s="100">
        <f t="shared" ca="1" si="557"/>
        <v>1209.0851802203624</v>
      </c>
      <c r="G529" s="100">
        <f t="shared" ca="1" si="558"/>
        <v>2353.5030662164759</v>
      </c>
      <c r="H529" s="99">
        <f t="shared" ca="1" si="559"/>
        <v>1144.4178859961135</v>
      </c>
      <c r="I529" s="92">
        <f t="shared" ca="1" si="560"/>
        <v>0.48163763151274969</v>
      </c>
      <c r="J529" s="12" t="s">
        <v>556</v>
      </c>
      <c r="K529" s="98">
        <f t="shared" ca="1" si="586"/>
        <v>-0.10439386075997692</v>
      </c>
      <c r="L529" s="98">
        <f t="shared" ca="1" si="586"/>
        <v>-0.548765446623804</v>
      </c>
      <c r="M529" s="98">
        <f t="shared" ca="1" si="586"/>
        <v>0.29384421476918909</v>
      </c>
      <c r="N529" s="98">
        <f t="shared" ca="1" si="586"/>
        <v>-0.4091117667124613</v>
      </c>
      <c r="O529" s="98">
        <f t="shared" ca="1" si="586"/>
        <v>-0.4091117667124613</v>
      </c>
      <c r="P529" s="98">
        <f t="shared" ca="1" si="586"/>
        <v>0.29384421476918909</v>
      </c>
      <c r="Q529" s="98">
        <f t="shared" ca="1" si="586"/>
        <v>-0.42553294658484209</v>
      </c>
      <c r="R529" s="98">
        <f t="shared" ca="1" si="586"/>
        <v>-0.4294954805311485</v>
      </c>
      <c r="S529" s="98">
        <f t="shared" ca="1" si="586"/>
        <v>0.47482989049979629</v>
      </c>
      <c r="T529" s="98">
        <f t="shared" ca="1" si="586"/>
        <v>0.41333914368060443</v>
      </c>
      <c r="U529" s="98">
        <f t="shared" ca="1" si="586"/>
        <v>0.41333914368060443</v>
      </c>
      <c r="V529" s="98">
        <f t="shared" ca="1" si="586"/>
        <v>-0.24054431571504598</v>
      </c>
      <c r="W529" s="98">
        <f t="shared" ca="1" si="586"/>
        <v>-0.42553294658484209</v>
      </c>
      <c r="X529" s="98">
        <f t="shared" ca="1" si="586"/>
        <v>0.41333914368060443</v>
      </c>
      <c r="Y529" s="98">
        <f t="shared" ca="1" si="586"/>
        <v>2.3859632223121485E-2</v>
      </c>
      <c r="Z529" s="98">
        <f t="shared" ca="1" si="586"/>
        <v>-0.42553294658484209</v>
      </c>
      <c r="AA529" s="98">
        <f t="shared" ca="1" si="584"/>
        <v>-9.0450796487645757E-2</v>
      </c>
      <c r="AB529" s="98">
        <f t="shared" ca="1" si="584"/>
        <v>0.47482989049979629</v>
      </c>
      <c r="AC529" s="98">
        <f t="shared" ca="1" si="584"/>
        <v>-0.19763066220007386</v>
      </c>
      <c r="AD529" s="98">
        <f t="shared" ca="1" si="584"/>
        <v>-0.15951886289644313</v>
      </c>
      <c r="AE529" s="98" t="str">
        <f t="shared" ca="1" si="584"/>
        <v/>
      </c>
      <c r="AF529" s="98" t="str">
        <f t="shared" ca="1" si="543"/>
        <v/>
      </c>
      <c r="AG529" s="98" t="str">
        <f t="shared" ca="1" si="543"/>
        <v/>
      </c>
      <c r="AH529" s="98" t="str">
        <f t="shared" ca="1" si="543"/>
        <v/>
      </c>
      <c r="AI529" s="98" t="str">
        <f t="shared" ca="1" si="543"/>
        <v/>
      </c>
      <c r="AJ529" s="98" t="str">
        <f t="shared" ca="1" si="543"/>
        <v/>
      </c>
      <c r="AK529" s="98" t="str">
        <f t="shared" ca="1" si="543"/>
        <v/>
      </c>
      <c r="AL529" s="98" t="str">
        <f t="shared" ca="1" si="543"/>
        <v/>
      </c>
      <c r="AM529" s="98" t="str">
        <f t="shared" ca="1" si="543"/>
        <v/>
      </c>
      <c r="AN529" s="98" t="str">
        <f t="shared" ca="1" si="543"/>
        <v/>
      </c>
      <c r="AO529" s="98" t="str">
        <f t="shared" ca="1" si="543"/>
        <v/>
      </c>
      <c r="AP529" s="98" t="str">
        <f t="shared" ca="1" si="543"/>
        <v/>
      </c>
      <c r="AQ529" s="98" t="str">
        <f t="shared" ca="1" si="561"/>
        <v/>
      </c>
      <c r="AR529" s="98" t="str">
        <f t="shared" ca="1" si="561"/>
        <v/>
      </c>
      <c r="AS529" s="98" t="str">
        <f t="shared" ca="1" si="561"/>
        <v/>
      </c>
      <c r="AT529" s="98" t="str">
        <f t="shared" ca="1" si="561"/>
        <v/>
      </c>
      <c r="AU529" s="98" t="str">
        <f t="shared" ca="1" si="561"/>
        <v/>
      </c>
      <c r="AV529" s="98" t="str">
        <f t="shared" ca="1" si="561"/>
        <v/>
      </c>
      <c r="AW529" s="98" t="str">
        <f t="shared" ca="1" si="561"/>
        <v/>
      </c>
      <c r="AX529" s="98" t="str">
        <f t="shared" ca="1" si="561"/>
        <v/>
      </c>
      <c r="AY529" s="98" t="str">
        <f t="shared" ca="1" si="561"/>
        <v/>
      </c>
      <c r="AZ529" s="98" t="str">
        <f t="shared" ca="1" si="561"/>
        <v/>
      </c>
      <c r="BA529" s="98" t="str">
        <f t="shared" ca="1" si="561"/>
        <v/>
      </c>
      <c r="BB529" s="98" t="str">
        <f t="shared" ca="1" si="561"/>
        <v/>
      </c>
      <c r="BC529" s="98" t="str">
        <f t="shared" ca="1" si="561"/>
        <v/>
      </c>
      <c r="BD529" s="98" t="str">
        <f t="shared" ca="1" si="561"/>
        <v/>
      </c>
      <c r="BE529" s="98" t="str">
        <f t="shared" ca="1" si="561"/>
        <v/>
      </c>
      <c r="BF529" s="98" t="str">
        <f t="shared" ca="1" si="561"/>
        <v/>
      </c>
      <c r="BG529" s="98" t="str">
        <f t="shared" ref="BG529:BH592" ca="1" si="590">IF(BG$61&gt;0,INDEX($K$64:$BH$64,INT($K$1*RAND())+1),"")</f>
        <v/>
      </c>
      <c r="BH529" s="98" t="str">
        <f t="shared" ca="1" si="590"/>
        <v/>
      </c>
      <c r="BJ529" s="98">
        <f t="shared" ca="1" si="562"/>
        <v>0.84134212086108329</v>
      </c>
      <c r="BK529" s="98">
        <f t="shared" ca="1" si="563"/>
        <v>0.33243859775775852</v>
      </c>
      <c r="BL529" s="98">
        <f t="shared" ca="1" si="564"/>
        <v>1.2452965304782444</v>
      </c>
      <c r="BM529" s="98">
        <f t="shared" ca="1" si="565"/>
        <v>0.55455364889635761</v>
      </c>
      <c r="BN529" s="98">
        <f t="shared" ca="1" si="566"/>
        <v>0.57131031063960425</v>
      </c>
      <c r="BO529" s="98">
        <f t="shared" ca="1" si="567"/>
        <v>0.91889972993011226</v>
      </c>
      <c r="BP529" s="98">
        <f t="shared" ca="1" si="568"/>
        <v>0.39032508718726566</v>
      </c>
      <c r="BQ529" s="98">
        <f t="shared" ca="1" si="569"/>
        <v>0.14978622184041934</v>
      </c>
      <c r="BR529" s="98">
        <f t="shared" ca="1" si="570"/>
        <v>1.2389352343034448</v>
      </c>
      <c r="BS529" s="98">
        <f t="shared" ca="1" si="571"/>
        <v>1.3932928263461584</v>
      </c>
      <c r="BT529" s="98">
        <f t="shared" ca="1" si="572"/>
        <v>1.4258183012270782</v>
      </c>
      <c r="BU529" s="98">
        <f t="shared" ca="1" si="573"/>
        <v>0.76022215443931995</v>
      </c>
      <c r="BV529" s="98">
        <f t="shared" ca="1" si="574"/>
        <v>0.42107829111545692</v>
      </c>
      <c r="BW529" s="98">
        <f t="shared" ca="1" si="575"/>
        <v>1.3271581452210484</v>
      </c>
      <c r="BX529" s="98">
        <f t="shared" ca="1" si="576"/>
        <v>0.69252285031827165</v>
      </c>
      <c r="BY529" s="98">
        <f t="shared" ca="1" si="577"/>
        <v>0.61229665040225778</v>
      </c>
      <c r="BZ529" s="98">
        <f t="shared" ca="1" si="578"/>
        <v>0.83615591342186968</v>
      </c>
      <c r="CA529" s="98">
        <f t="shared" ca="1" si="579"/>
        <v>1.0335916631347861</v>
      </c>
      <c r="CB529" s="98">
        <f t="shared" ca="1" si="580"/>
        <v>0.64090188551192739</v>
      </c>
      <c r="CC529" s="98">
        <f t="shared" ca="1" si="581"/>
        <v>0.69058816719838079</v>
      </c>
      <c r="CD529" s="98" t="str">
        <f t="shared" si="588"/>
        <v/>
      </c>
      <c r="CE529" s="98" t="str">
        <f t="shared" si="544"/>
        <v/>
      </c>
      <c r="CF529" s="98" t="str">
        <f t="shared" si="544"/>
        <v/>
      </c>
      <c r="CG529" s="98" t="str">
        <f t="shared" si="544"/>
        <v/>
      </c>
      <c r="CH529" s="98" t="str">
        <f t="shared" si="544"/>
        <v/>
      </c>
      <c r="CI529" s="98" t="str">
        <f t="shared" si="544"/>
        <v/>
      </c>
      <c r="CJ529" s="98" t="str">
        <f t="shared" si="544"/>
        <v/>
      </c>
      <c r="CK529" s="98" t="str">
        <f t="shared" si="544"/>
        <v/>
      </c>
      <c r="CL529" s="98" t="str">
        <f t="shared" si="544"/>
        <v/>
      </c>
      <c r="CM529" s="98" t="str">
        <f t="shared" si="544"/>
        <v/>
      </c>
      <c r="CN529" s="98" t="str">
        <f t="shared" si="544"/>
        <v/>
      </c>
      <c r="CO529" s="98" t="str">
        <f t="shared" si="544"/>
        <v/>
      </c>
      <c r="CP529" s="98" t="str">
        <f t="shared" si="583"/>
        <v/>
      </c>
      <c r="CQ529" s="98" t="str">
        <f t="shared" si="583"/>
        <v/>
      </c>
      <c r="CR529" s="98" t="str">
        <f t="shared" si="583"/>
        <v/>
      </c>
      <c r="CS529" s="98" t="str">
        <f t="shared" si="583"/>
        <v/>
      </c>
      <c r="CT529" s="98" t="str">
        <f t="shared" si="583"/>
        <v/>
      </c>
      <c r="CU529" s="98" t="str">
        <f t="shared" si="583"/>
        <v/>
      </c>
      <c r="CV529" s="98" t="str">
        <f t="shared" si="583"/>
        <v/>
      </c>
      <c r="CW529" s="98" t="str">
        <f t="shared" si="583"/>
        <v/>
      </c>
      <c r="CX529" s="98" t="str">
        <f t="shared" si="583"/>
        <v/>
      </c>
      <c r="CY529" s="98" t="str">
        <f t="shared" si="582"/>
        <v/>
      </c>
      <c r="CZ529" s="98" t="str">
        <f t="shared" si="542"/>
        <v/>
      </c>
      <c r="DA529" s="98" t="str">
        <f t="shared" si="542"/>
        <v/>
      </c>
      <c r="DB529" s="98" t="str">
        <f t="shared" si="542"/>
        <v/>
      </c>
      <c r="DC529" s="98" t="str">
        <f t="shared" si="542"/>
        <v/>
      </c>
      <c r="DD529" s="98" t="str">
        <f t="shared" si="542"/>
        <v/>
      </c>
      <c r="DE529" s="98" t="str">
        <f t="shared" si="542"/>
        <v/>
      </c>
      <c r="DF529" s="98" t="str">
        <f t="shared" si="542"/>
        <v/>
      </c>
      <c r="DG529" s="98" t="str">
        <f t="shared" si="542"/>
        <v/>
      </c>
      <c r="EE529" s="100">
        <f t="shared" ca="1" si="587"/>
        <v>0</v>
      </c>
      <c r="EF529" s="100">
        <f t="shared" ca="1" si="587"/>
        <v>155.21191008598396</v>
      </c>
      <c r="EG529" s="100">
        <f t="shared" ca="1" si="587"/>
        <v>296.76874029716066</v>
      </c>
      <c r="EH529" s="100">
        <f t="shared" ca="1" si="587"/>
        <v>425.27681476146108</v>
      </c>
      <c r="EI529" s="100">
        <f t="shared" ca="1" si="587"/>
        <v>541.31852649178768</v>
      </c>
      <c r="EJ529" s="100">
        <f t="shared" ca="1" si="587"/>
        <v>645.45322289361707</v>
      </c>
      <c r="EK529" s="100">
        <f t="shared" ca="1" si="587"/>
        <v>738.21805981736975</v>
      </c>
      <c r="EL529" s="100">
        <f t="shared" ca="1" si="587"/>
        <v>820.1288252418741</v>
      </c>
      <c r="EM529" s="100">
        <f t="shared" ca="1" si="587"/>
        <v>891.68073363849123</v>
      </c>
      <c r="EN529" s="100">
        <f t="shared" ca="1" si="587"/>
        <v>953.34919202994945</v>
      </c>
      <c r="EO529" s="100">
        <f t="shared" ca="1" si="587"/>
        <v>1005.590538723589</v>
      </c>
      <c r="EP529" s="100">
        <f t="shared" ca="1" si="587"/>
        <v>1048.8427556655174</v>
      </c>
      <c r="EQ529" s="100">
        <f t="shared" ca="1" si="587"/>
        <v>1083.5261553300879</v>
      </c>
      <c r="ER529" s="100">
        <f t="shared" ca="1" si="587"/>
        <v>1110.0440430280901</v>
      </c>
      <c r="ES529" s="100">
        <f t="shared" ca="1" si="587"/>
        <v>1128.7833554870517</v>
      </c>
      <c r="ET529" s="100">
        <f t="shared" ca="1" si="587"/>
        <v>1140.1152765280831</v>
      </c>
      <c r="EU529" s="100">
        <f t="shared" ca="1" si="585"/>
        <v>1144.395830635644</v>
      </c>
      <c r="EV529" s="100">
        <f t="shared" ca="1" si="585"/>
        <v>1141.9664551895767</v>
      </c>
      <c r="EW529" s="100">
        <f t="shared" ca="1" si="585"/>
        <v>1133.1545521025369</v>
      </c>
      <c r="EX529" s="100">
        <f t="shared" ca="1" si="585"/>
        <v>1118.2740195806773</v>
      </c>
      <c r="EY529" s="100">
        <f t="shared" ca="1" si="585"/>
        <v>1097.6257647009747</v>
      </c>
      <c r="FA529" s="99">
        <f t="shared" ref="FA529:FP544" ca="1" si="591">IF(AND($A529&gt;0,$B529&gt;0),IF((FA$61*EXP($D529-$B529*FA$61)-FA$61)&gt;$R$5*$H529,1,0),"")</f>
        <v>0</v>
      </c>
      <c r="FB529" s="99">
        <f t="shared" ca="1" si="591"/>
        <v>0</v>
      </c>
      <c r="FC529" s="99">
        <f t="shared" ca="1" si="591"/>
        <v>0</v>
      </c>
      <c r="FD529" s="99">
        <f t="shared" ca="1" si="591"/>
        <v>0</v>
      </c>
      <c r="FE529" s="99">
        <f t="shared" ca="1" si="591"/>
        <v>0</v>
      </c>
      <c r="FF529" s="99">
        <f t="shared" ca="1" si="591"/>
        <v>0</v>
      </c>
      <c r="FG529" s="99">
        <f t="shared" ca="1" si="591"/>
        <v>0</v>
      </c>
      <c r="FH529" s="99">
        <f t="shared" ca="1" si="591"/>
        <v>0</v>
      </c>
      <c r="FI529" s="99">
        <f t="shared" ca="1" si="591"/>
        <v>0</v>
      </c>
      <c r="FJ529" s="99">
        <f t="shared" ca="1" si="591"/>
        <v>0</v>
      </c>
      <c r="FK529" s="99">
        <f t="shared" ca="1" si="591"/>
        <v>0</v>
      </c>
      <c r="FL529" s="99">
        <f t="shared" ca="1" si="591"/>
        <v>0</v>
      </c>
      <c r="FM529" s="99">
        <f t="shared" ca="1" si="591"/>
        <v>0</v>
      </c>
      <c r="FN529" s="99">
        <f t="shared" ca="1" si="591"/>
        <v>0</v>
      </c>
      <c r="FO529" s="99">
        <f t="shared" ca="1" si="591"/>
        <v>0</v>
      </c>
      <c r="FP529" s="99">
        <f t="shared" ca="1" si="591"/>
        <v>0</v>
      </c>
      <c r="FQ529" s="99">
        <f t="shared" ca="1" si="589"/>
        <v>1</v>
      </c>
      <c r="FR529" s="99">
        <f t="shared" ca="1" si="589"/>
        <v>1</v>
      </c>
      <c r="FS529" s="99">
        <f t="shared" ca="1" si="589"/>
        <v>1</v>
      </c>
      <c r="FT529" s="99">
        <f t="shared" ca="1" si="589"/>
        <v>1</v>
      </c>
      <c r="FU529" s="99">
        <f t="shared" ca="1" si="589"/>
        <v>1</v>
      </c>
      <c r="FV529" s="99">
        <f t="shared" ca="1" si="589"/>
        <v>1</v>
      </c>
      <c r="FW529" s="99">
        <f t="shared" ca="1" si="589"/>
        <v>1</v>
      </c>
      <c r="FX529" s="99">
        <f t="shared" ca="1" si="589"/>
        <v>1</v>
      </c>
      <c r="FY529" s="99">
        <f t="shared" ca="1" si="589"/>
        <v>1</v>
      </c>
      <c r="FZ529" s="99">
        <f t="shared" ca="1" si="589"/>
        <v>1</v>
      </c>
      <c r="GA529" s="99">
        <f t="shared" ca="1" si="589"/>
        <v>1</v>
      </c>
      <c r="GB529" s="99">
        <f t="shared" ca="1" si="589"/>
        <v>1</v>
      </c>
      <c r="GC529" s="99">
        <f t="shared" ca="1" si="589"/>
        <v>1</v>
      </c>
      <c r="GD529" s="99">
        <f t="shared" ca="1" si="589"/>
        <v>1</v>
      </c>
      <c r="GE529" s="99">
        <f t="shared" ca="1" si="589"/>
        <v>1</v>
      </c>
    </row>
    <row r="530" spans="1:187" x14ac:dyDescent="0.2">
      <c r="A530" s="96">
        <f t="shared" ca="1" si="552"/>
        <v>1.0350678192386145</v>
      </c>
      <c r="B530" s="97">
        <f t="shared" ca="1" si="553"/>
        <v>2.5227036117102735E-4</v>
      </c>
      <c r="C530" s="92">
        <f t="shared" ca="1" si="554"/>
        <v>0.3073738354822948</v>
      </c>
      <c r="D530" s="166">
        <f t="shared" ca="1" si="555"/>
        <v>1.0823071566081628</v>
      </c>
      <c r="E530" s="100">
        <f t="shared" ca="1" si="556"/>
        <v>4290.2668057561059</v>
      </c>
      <c r="F530" s="100">
        <f t="shared" ca="1" si="557"/>
        <v>1820.0963501440735</v>
      </c>
      <c r="G530" s="100">
        <f t="shared" ca="1" si="558"/>
        <v>3394.105437965999</v>
      </c>
      <c r="H530" s="99">
        <f t="shared" ca="1" si="559"/>
        <v>1574.0090878219255</v>
      </c>
      <c r="I530" s="92">
        <f t="shared" ca="1" si="560"/>
        <v>0.45915636361691414</v>
      </c>
      <c r="J530" s="12" t="s">
        <v>557</v>
      </c>
      <c r="K530" s="98">
        <f t="shared" ca="1" si="586"/>
        <v>-0.10439386075997692</v>
      </c>
      <c r="L530" s="98">
        <f t="shared" ca="1" si="586"/>
        <v>0.29384421476918909</v>
      </c>
      <c r="M530" s="98">
        <f t="shared" ca="1" si="586"/>
        <v>-0.548765446623804</v>
      </c>
      <c r="N530" s="98">
        <f t="shared" ca="1" si="586"/>
        <v>-0.19763066220007386</v>
      </c>
      <c r="O530" s="98">
        <f t="shared" ca="1" si="586"/>
        <v>0.29384421476918909</v>
      </c>
      <c r="P530" s="98">
        <f t="shared" ca="1" si="586"/>
        <v>-0.14037105225857993</v>
      </c>
      <c r="Q530" s="98">
        <f t="shared" ca="1" si="586"/>
        <v>0.40871866399047541</v>
      </c>
      <c r="R530" s="98">
        <f t="shared" ca="1" si="586"/>
        <v>0.40871866399047541</v>
      </c>
      <c r="S530" s="98">
        <f t="shared" ca="1" si="586"/>
        <v>-0.19763066220007386</v>
      </c>
      <c r="T530" s="98">
        <f t="shared" ca="1" si="586"/>
        <v>-9.0450796487645757E-2</v>
      </c>
      <c r="U530" s="98">
        <f t="shared" ca="1" si="586"/>
        <v>-0.4091117667124613</v>
      </c>
      <c r="V530" s="98">
        <f t="shared" ca="1" si="586"/>
        <v>0.41333914368060443</v>
      </c>
      <c r="W530" s="98">
        <f t="shared" ca="1" si="586"/>
        <v>-0.4091117667124613</v>
      </c>
      <c r="X530" s="98">
        <f t="shared" ca="1" si="586"/>
        <v>-0.14037105225857993</v>
      </c>
      <c r="Y530" s="98">
        <f t="shared" ca="1" si="586"/>
        <v>-9.0450796487645757E-2</v>
      </c>
      <c r="Z530" s="98">
        <f t="shared" ca="1" si="586"/>
        <v>-0.27307345147721351</v>
      </c>
      <c r="AA530" s="98">
        <f t="shared" ca="1" si="584"/>
        <v>0.40871866399047541</v>
      </c>
      <c r="AB530" s="98">
        <f t="shared" ca="1" si="584"/>
        <v>0.41333914368060443</v>
      </c>
      <c r="AC530" s="98">
        <f t="shared" ca="1" si="584"/>
        <v>2.3859632223121485E-2</v>
      </c>
      <c r="AD530" s="98">
        <f t="shared" ca="1" si="584"/>
        <v>2.3859632223121485E-2</v>
      </c>
      <c r="AE530" s="98" t="str">
        <f t="shared" ca="1" si="584"/>
        <v/>
      </c>
      <c r="AF530" s="98" t="str">
        <f t="shared" ca="1" si="543"/>
        <v/>
      </c>
      <c r="AG530" s="98" t="str">
        <f t="shared" ref="AG530:AV547" ca="1" si="592">IF(AG$61&gt;0,INDEX($K$64:$BH$64,INT($K$1*RAND())+1),"")</f>
        <v/>
      </c>
      <c r="AH530" s="98" t="str">
        <f t="shared" ca="1" si="592"/>
        <v/>
      </c>
      <c r="AI530" s="98" t="str">
        <f t="shared" ca="1" si="592"/>
        <v/>
      </c>
      <c r="AJ530" s="98" t="str">
        <f t="shared" ca="1" si="592"/>
        <v/>
      </c>
      <c r="AK530" s="98" t="str">
        <f t="shared" ca="1" si="592"/>
        <v/>
      </c>
      <c r="AL530" s="98" t="str">
        <f t="shared" ca="1" si="592"/>
        <v/>
      </c>
      <c r="AM530" s="98" t="str">
        <f t="shared" ca="1" si="592"/>
        <v/>
      </c>
      <c r="AN530" s="98" t="str">
        <f t="shared" ca="1" si="592"/>
        <v/>
      </c>
      <c r="AO530" s="98" t="str">
        <f t="shared" ca="1" si="592"/>
        <v/>
      </c>
      <c r="AP530" s="98" t="str">
        <f t="shared" ca="1" si="592"/>
        <v/>
      </c>
      <c r="AQ530" s="98" t="str">
        <f t="shared" ca="1" si="592"/>
        <v/>
      </c>
      <c r="AR530" s="98" t="str">
        <f t="shared" ca="1" si="592"/>
        <v/>
      </c>
      <c r="AS530" s="98" t="str">
        <f t="shared" ca="1" si="592"/>
        <v/>
      </c>
      <c r="AT530" s="98" t="str">
        <f t="shared" ca="1" si="592"/>
        <v/>
      </c>
      <c r="AU530" s="98" t="str">
        <f t="shared" ca="1" si="592"/>
        <v/>
      </c>
      <c r="AV530" s="98" t="str">
        <f t="shared" ca="1" si="592"/>
        <v/>
      </c>
      <c r="AW530" s="98" t="str">
        <f t="shared" ref="AQ530:BF546" ca="1" si="593">IF(AW$61&gt;0,INDEX($K$64:$BH$64,INT($K$1*RAND())+1),"")</f>
        <v/>
      </c>
      <c r="AX530" s="98" t="str">
        <f t="shared" ca="1" si="593"/>
        <v/>
      </c>
      <c r="AY530" s="98" t="str">
        <f t="shared" ca="1" si="593"/>
        <v/>
      </c>
      <c r="AZ530" s="98" t="str">
        <f t="shared" ca="1" si="593"/>
        <v/>
      </c>
      <c r="BA530" s="98" t="str">
        <f t="shared" ca="1" si="593"/>
        <v/>
      </c>
      <c r="BB530" s="98" t="str">
        <f t="shared" ca="1" si="593"/>
        <v/>
      </c>
      <c r="BC530" s="98" t="str">
        <f t="shared" ca="1" si="593"/>
        <v/>
      </c>
      <c r="BD530" s="98" t="str">
        <f t="shared" ca="1" si="593"/>
        <v/>
      </c>
      <c r="BE530" s="98" t="str">
        <f t="shared" ca="1" si="593"/>
        <v/>
      </c>
      <c r="BF530" s="98" t="str">
        <f t="shared" ca="1" si="593"/>
        <v/>
      </c>
      <c r="BG530" s="98" t="str">
        <f t="shared" ca="1" si="590"/>
        <v/>
      </c>
      <c r="BH530" s="98" t="str">
        <f t="shared" ca="1" si="590"/>
        <v/>
      </c>
      <c r="BJ530" s="98">
        <f t="shared" ca="1" si="562"/>
        <v>0.84134212086108329</v>
      </c>
      <c r="BK530" s="98">
        <f t="shared" ca="1" si="563"/>
        <v>1.1750482591507516</v>
      </c>
      <c r="BL530" s="98">
        <f t="shared" ca="1" si="564"/>
        <v>0.40268686908525131</v>
      </c>
      <c r="BM530" s="98">
        <f t="shared" ca="1" si="565"/>
        <v>0.76603475340874505</v>
      </c>
      <c r="BN530" s="98">
        <f t="shared" ca="1" si="566"/>
        <v>1.2742662921212546</v>
      </c>
      <c r="BO530" s="98">
        <f t="shared" ca="1" si="567"/>
        <v>0.48468446290234324</v>
      </c>
      <c r="BP530" s="98">
        <f t="shared" ca="1" si="568"/>
        <v>1.2245766977625832</v>
      </c>
      <c r="BQ530" s="98">
        <f t="shared" ca="1" si="569"/>
        <v>0.98800036636204325</v>
      </c>
      <c r="BR530" s="98">
        <f t="shared" ca="1" si="570"/>
        <v>0.5664746816035745</v>
      </c>
      <c r="BS530" s="98">
        <f t="shared" ca="1" si="571"/>
        <v>0.88950288617790818</v>
      </c>
      <c r="BT530" s="98">
        <f t="shared" ca="1" si="572"/>
        <v>0.60336739083401247</v>
      </c>
      <c r="BU530" s="98">
        <f t="shared" ca="1" si="573"/>
        <v>1.4141056138349704</v>
      </c>
      <c r="BV530" s="98">
        <f t="shared" ca="1" si="574"/>
        <v>0.4374994709878377</v>
      </c>
      <c r="BW530" s="98">
        <f t="shared" ca="1" si="575"/>
        <v>0.773447949281864</v>
      </c>
      <c r="BX530" s="98">
        <f t="shared" ca="1" si="576"/>
        <v>0.57821242160750441</v>
      </c>
      <c r="BY530" s="98">
        <f t="shared" ca="1" si="577"/>
        <v>0.76475614550988635</v>
      </c>
      <c r="BZ530" s="98">
        <f t="shared" ca="1" si="578"/>
        <v>1.3353253738999908</v>
      </c>
      <c r="CA530" s="98">
        <f t="shared" ca="1" si="579"/>
        <v>0.97210091631559414</v>
      </c>
      <c r="CB530" s="98">
        <f t="shared" ca="1" si="580"/>
        <v>0.86239217993512274</v>
      </c>
      <c r="CC530" s="98">
        <f t="shared" ca="1" si="581"/>
        <v>0.8739666623179454</v>
      </c>
      <c r="CD530" s="98" t="str">
        <f t="shared" si="588"/>
        <v/>
      </c>
      <c r="CE530" s="98" t="str">
        <f t="shared" si="544"/>
        <v/>
      </c>
      <c r="CF530" s="98" t="str">
        <f t="shared" si="544"/>
        <v/>
      </c>
      <c r="CG530" s="98" t="str">
        <f t="shared" si="544"/>
        <v/>
      </c>
      <c r="CH530" s="98" t="str">
        <f t="shared" si="544"/>
        <v/>
      </c>
      <c r="CI530" s="98" t="str">
        <f t="shared" si="544"/>
        <v/>
      </c>
      <c r="CJ530" s="98" t="str">
        <f t="shared" si="544"/>
        <v/>
      </c>
      <c r="CK530" s="98" t="str">
        <f t="shared" si="544"/>
        <v/>
      </c>
      <c r="CL530" s="98" t="str">
        <f t="shared" si="544"/>
        <v/>
      </c>
      <c r="CM530" s="98" t="str">
        <f t="shared" si="544"/>
        <v/>
      </c>
      <c r="CN530" s="98" t="str">
        <f t="shared" si="544"/>
        <v/>
      </c>
      <c r="CO530" s="98" t="str">
        <f t="shared" si="544"/>
        <v/>
      </c>
      <c r="CP530" s="98" t="str">
        <f t="shared" si="583"/>
        <v/>
      </c>
      <c r="CQ530" s="98" t="str">
        <f t="shared" si="583"/>
        <v/>
      </c>
      <c r="CR530" s="98" t="str">
        <f t="shared" si="583"/>
        <v/>
      </c>
      <c r="CS530" s="98" t="str">
        <f t="shared" si="583"/>
        <v/>
      </c>
      <c r="CT530" s="98" t="str">
        <f t="shared" si="583"/>
        <v/>
      </c>
      <c r="CU530" s="98" t="str">
        <f t="shared" si="583"/>
        <v/>
      </c>
      <c r="CV530" s="98" t="str">
        <f t="shared" si="583"/>
        <v/>
      </c>
      <c r="CW530" s="98" t="str">
        <f t="shared" si="583"/>
        <v/>
      </c>
      <c r="CX530" s="98" t="str">
        <f t="shared" si="583"/>
        <v/>
      </c>
      <c r="CY530" s="98" t="str">
        <f t="shared" si="582"/>
        <v/>
      </c>
      <c r="CZ530" s="98" t="str">
        <f t="shared" si="542"/>
        <v/>
      </c>
      <c r="DA530" s="98" t="str">
        <f t="shared" si="542"/>
        <v/>
      </c>
      <c r="DB530" s="98" t="str">
        <f t="shared" si="542"/>
        <v/>
      </c>
      <c r="DC530" s="98" t="str">
        <f t="shared" si="542"/>
        <v/>
      </c>
      <c r="DD530" s="98" t="str">
        <f t="shared" si="542"/>
        <v/>
      </c>
      <c r="DE530" s="98" t="str">
        <f t="shared" si="542"/>
        <v/>
      </c>
      <c r="DF530" s="98" t="str">
        <f t="shared" si="542"/>
        <v/>
      </c>
      <c r="DG530" s="98" t="str">
        <f t="shared" si="542"/>
        <v/>
      </c>
      <c r="EE530" s="100">
        <f t="shared" ca="1" si="587"/>
        <v>0</v>
      </c>
      <c r="EF530" s="100">
        <f t="shared" ca="1" si="587"/>
        <v>143.01043214287915</v>
      </c>
      <c r="EG530" s="100">
        <f t="shared" ca="1" si="587"/>
        <v>277.78564553660203</v>
      </c>
      <c r="EH530" s="100">
        <f t="shared" ca="1" si="587"/>
        <v>404.55848762061953</v>
      </c>
      <c r="EI530" s="100">
        <f t="shared" ca="1" si="587"/>
        <v>523.55595368678541</v>
      </c>
      <c r="EJ530" s="100">
        <f t="shared" ca="1" si="587"/>
        <v>634.99932476858987</v>
      </c>
      <c r="EK530" s="100">
        <f t="shared" ca="1" si="587"/>
        <v>739.1043024113801</v>
      </c>
      <c r="EL530" s="100">
        <f t="shared" ca="1" si="587"/>
        <v>836.08114039216582</v>
      </c>
      <c r="EM530" s="100">
        <f t="shared" ca="1" si="587"/>
        <v>926.13477345611852</v>
      </c>
      <c r="EN530" s="100">
        <f t="shared" ca="1" si="587"/>
        <v>1009.4649431354347</v>
      </c>
      <c r="EO530" s="100">
        <f t="shared" ca="1" si="587"/>
        <v>1086.266320714813</v>
      </c>
      <c r="EP530" s="100">
        <f t="shared" ca="1" si="587"/>
        <v>1156.7286274064099</v>
      </c>
      <c r="EQ530" s="100">
        <f t="shared" ca="1" si="587"/>
        <v>1221.0367517957939</v>
      </c>
      <c r="ER530" s="100">
        <f t="shared" ca="1" si="587"/>
        <v>1279.3708646190585</v>
      </c>
      <c r="ES530" s="100">
        <f t="shared" ca="1" si="587"/>
        <v>1331.9065309300081</v>
      </c>
      <c r="ET530" s="100">
        <f t="shared" ca="1" si="587"/>
        <v>1378.8148197149999</v>
      </c>
      <c r="EU530" s="100">
        <f t="shared" ca="1" si="585"/>
        <v>1420.2624110118245</v>
      </c>
      <c r="EV530" s="100">
        <f t="shared" ca="1" si="585"/>
        <v>1456.4117005877733</v>
      </c>
      <c r="EW530" s="100">
        <f t="shared" ca="1" si="585"/>
        <v>1487.420902230846</v>
      </c>
      <c r="EX530" s="100">
        <f t="shared" ca="1" si="585"/>
        <v>1513.4441477068863</v>
      </c>
      <c r="EY530" s="100">
        <f t="shared" ca="1" si="585"/>
        <v>1534.6315844342967</v>
      </c>
      <c r="FA530" s="99">
        <f t="shared" ca="1" si="591"/>
        <v>0</v>
      </c>
      <c r="FB530" s="99">
        <f t="shared" ca="1" si="591"/>
        <v>0</v>
      </c>
      <c r="FC530" s="99">
        <f t="shared" ca="1" si="591"/>
        <v>0</v>
      </c>
      <c r="FD530" s="99">
        <f t="shared" ca="1" si="591"/>
        <v>0</v>
      </c>
      <c r="FE530" s="99">
        <f t="shared" ca="1" si="591"/>
        <v>0</v>
      </c>
      <c r="FF530" s="99">
        <f t="shared" ca="1" si="591"/>
        <v>0</v>
      </c>
      <c r="FG530" s="99">
        <f t="shared" ca="1" si="591"/>
        <v>0</v>
      </c>
      <c r="FH530" s="99">
        <f t="shared" ca="1" si="591"/>
        <v>0</v>
      </c>
      <c r="FI530" s="99">
        <f t="shared" ca="1" si="591"/>
        <v>0</v>
      </c>
      <c r="FJ530" s="99">
        <f t="shared" ca="1" si="591"/>
        <v>0</v>
      </c>
      <c r="FK530" s="99">
        <f t="shared" ca="1" si="591"/>
        <v>0</v>
      </c>
      <c r="FL530" s="99">
        <f t="shared" ca="1" si="591"/>
        <v>0</v>
      </c>
      <c r="FM530" s="99">
        <f t="shared" ca="1" si="591"/>
        <v>0</v>
      </c>
      <c r="FN530" s="99">
        <f t="shared" ca="1" si="591"/>
        <v>0</v>
      </c>
      <c r="FO530" s="99">
        <f t="shared" ca="1" si="591"/>
        <v>0</v>
      </c>
      <c r="FP530" s="99">
        <f t="shared" ca="1" si="591"/>
        <v>0</v>
      </c>
      <c r="FQ530" s="99">
        <f t="shared" ca="1" si="589"/>
        <v>0</v>
      </c>
      <c r="FR530" s="99">
        <f t="shared" ca="1" si="589"/>
        <v>0</v>
      </c>
      <c r="FS530" s="99">
        <f t="shared" ca="1" si="589"/>
        <v>0</v>
      </c>
      <c r="FT530" s="99">
        <f t="shared" ca="1" si="589"/>
        <v>0</v>
      </c>
      <c r="FU530" s="99">
        <f t="shared" ca="1" si="589"/>
        <v>0</v>
      </c>
      <c r="FV530" s="99">
        <f t="shared" ca="1" si="589"/>
        <v>0</v>
      </c>
      <c r="FW530" s="99">
        <f t="shared" ca="1" si="589"/>
        <v>0</v>
      </c>
      <c r="FX530" s="99">
        <f t="shared" ca="1" si="589"/>
        <v>0</v>
      </c>
      <c r="FY530" s="99">
        <f t="shared" ca="1" si="589"/>
        <v>1</v>
      </c>
      <c r="FZ530" s="99">
        <f t="shared" ca="1" si="589"/>
        <v>1</v>
      </c>
      <c r="GA530" s="99">
        <f t="shared" ca="1" si="589"/>
        <v>1</v>
      </c>
      <c r="GB530" s="99">
        <f t="shared" ca="1" si="589"/>
        <v>1</v>
      </c>
      <c r="GC530" s="99">
        <f t="shared" ca="1" si="589"/>
        <v>1</v>
      </c>
      <c r="GD530" s="99">
        <f t="shared" ca="1" si="589"/>
        <v>1</v>
      </c>
      <c r="GE530" s="99">
        <f t="shared" ca="1" si="589"/>
        <v>1</v>
      </c>
    </row>
    <row r="531" spans="1:187" x14ac:dyDescent="0.2">
      <c r="A531" s="96">
        <f t="shared" ca="1" si="552"/>
        <v>1.4387594902539931</v>
      </c>
      <c r="B531" s="97">
        <f t="shared" ca="1" si="553"/>
        <v>8.5516374002213898E-4</v>
      </c>
      <c r="C531" s="92">
        <f t="shared" ca="1" si="554"/>
        <v>0.44636158179255997</v>
      </c>
      <c r="D531" s="166">
        <f t="shared" ca="1" si="555"/>
        <v>1.5383788211041711</v>
      </c>
      <c r="E531" s="100">
        <f t="shared" ca="1" si="556"/>
        <v>1798.9289642523252</v>
      </c>
      <c r="F531" s="100">
        <f t="shared" ca="1" si="557"/>
        <v>705.74408677679787</v>
      </c>
      <c r="G531" s="100">
        <f t="shared" ca="1" si="558"/>
        <v>1797.4149213481464</v>
      </c>
      <c r="H531" s="99">
        <f t="shared" ca="1" si="559"/>
        <v>1091.6708345713487</v>
      </c>
      <c r="I531" s="92">
        <f t="shared" ca="1" si="560"/>
        <v>0.60352675274655543</v>
      </c>
      <c r="J531" s="12" t="s">
        <v>558</v>
      </c>
      <c r="K531" s="98">
        <f t="shared" ca="1" si="586"/>
        <v>0.47482989049979629</v>
      </c>
      <c r="L531" s="98">
        <f t="shared" ca="1" si="586"/>
        <v>-0.11940836732938409</v>
      </c>
      <c r="M531" s="98">
        <f t="shared" ca="1" si="586"/>
        <v>-0.10439386075997692</v>
      </c>
      <c r="N531" s="98">
        <f t="shared" ca="1" si="586"/>
        <v>1.0436803365701077</v>
      </c>
      <c r="O531" s="98">
        <f t="shared" ca="1" si="586"/>
        <v>0.47482989049979629</v>
      </c>
      <c r="P531" s="98">
        <f t="shared" ca="1" si="586"/>
        <v>0.40360090150499572</v>
      </c>
      <c r="Q531" s="98">
        <f t="shared" ca="1" si="586"/>
        <v>-0.4091117667124613</v>
      </c>
      <c r="R531" s="98">
        <f t="shared" ca="1" si="586"/>
        <v>-0.19763066220007386</v>
      </c>
      <c r="S531" s="98">
        <f t="shared" ca="1" si="586"/>
        <v>-0.19763066220007386</v>
      </c>
      <c r="T531" s="98">
        <f t="shared" ca="1" si="586"/>
        <v>0.29384421476918909</v>
      </c>
      <c r="U531" s="98">
        <f t="shared" ca="1" si="586"/>
        <v>0.41333914368060443</v>
      </c>
      <c r="V531" s="98">
        <f t="shared" ca="1" si="586"/>
        <v>-0.548765446623804</v>
      </c>
      <c r="W531" s="98">
        <f t="shared" ca="1" si="586"/>
        <v>-0.24054431571504598</v>
      </c>
      <c r="X531" s="98">
        <f t="shared" ca="1" si="586"/>
        <v>-0.4294954805311485</v>
      </c>
      <c r="Y531" s="98">
        <f t="shared" ca="1" si="586"/>
        <v>7.6424226338327461E-2</v>
      </c>
      <c r="Z531" s="98">
        <f t="shared" ca="1" si="586"/>
        <v>-0.548765446623804</v>
      </c>
      <c r="AA531" s="98">
        <f t="shared" ca="1" si="584"/>
        <v>-0.4294954805311485</v>
      </c>
      <c r="AB531" s="98">
        <f t="shared" ca="1" si="584"/>
        <v>-9.0450796487645757E-2</v>
      </c>
      <c r="AC531" s="98">
        <f t="shared" ca="1" si="584"/>
        <v>-0.4091117667124613</v>
      </c>
      <c r="AD531" s="98">
        <f t="shared" ca="1" si="584"/>
        <v>0.40360090150499572</v>
      </c>
      <c r="AE531" s="98" t="str">
        <f t="shared" ca="1" si="584"/>
        <v/>
      </c>
      <c r="AF531" s="98" t="str">
        <f t="shared" ca="1" si="584"/>
        <v/>
      </c>
      <c r="AG531" s="98" t="str">
        <f t="shared" ca="1" si="584"/>
        <v/>
      </c>
      <c r="AH531" s="98" t="str">
        <f t="shared" ca="1" si="584"/>
        <v/>
      </c>
      <c r="AI531" s="98" t="str">
        <f t="shared" ca="1" si="584"/>
        <v/>
      </c>
      <c r="AJ531" s="98" t="str">
        <f t="shared" ca="1" si="584"/>
        <v/>
      </c>
      <c r="AK531" s="98" t="str">
        <f t="shared" ca="1" si="584"/>
        <v/>
      </c>
      <c r="AL531" s="98" t="str">
        <f t="shared" ca="1" si="584"/>
        <v/>
      </c>
      <c r="AM531" s="98" t="str">
        <f t="shared" ca="1" si="584"/>
        <v/>
      </c>
      <c r="AN531" s="98" t="str">
        <f t="shared" ca="1" si="584"/>
        <v/>
      </c>
      <c r="AO531" s="98" t="str">
        <f t="shared" ca="1" si="584"/>
        <v/>
      </c>
      <c r="AP531" s="98" t="str">
        <f t="shared" ca="1" si="592"/>
        <v/>
      </c>
      <c r="AQ531" s="98" t="str">
        <f t="shared" ca="1" si="593"/>
        <v/>
      </c>
      <c r="AR531" s="98" t="str">
        <f t="shared" ca="1" si="593"/>
        <v/>
      </c>
      <c r="AS531" s="98" t="str">
        <f t="shared" ca="1" si="593"/>
        <v/>
      </c>
      <c r="AT531" s="98" t="str">
        <f t="shared" ca="1" si="593"/>
        <v/>
      </c>
      <c r="AU531" s="98" t="str">
        <f t="shared" ca="1" si="593"/>
        <v/>
      </c>
      <c r="AV531" s="98" t="str">
        <f t="shared" ca="1" si="593"/>
        <v/>
      </c>
      <c r="AW531" s="98" t="str">
        <f t="shared" ca="1" si="593"/>
        <v/>
      </c>
      <c r="AX531" s="98" t="str">
        <f t="shared" ca="1" si="593"/>
        <v/>
      </c>
      <c r="AY531" s="98" t="str">
        <f t="shared" ca="1" si="593"/>
        <v/>
      </c>
      <c r="AZ531" s="98" t="str">
        <f t="shared" ca="1" si="593"/>
        <v/>
      </c>
      <c r="BA531" s="98" t="str">
        <f t="shared" ca="1" si="593"/>
        <v/>
      </c>
      <c r="BB531" s="98" t="str">
        <f t="shared" ca="1" si="593"/>
        <v/>
      </c>
      <c r="BC531" s="98" t="str">
        <f t="shared" ca="1" si="593"/>
        <v/>
      </c>
      <c r="BD531" s="98" t="str">
        <f t="shared" ca="1" si="593"/>
        <v/>
      </c>
      <c r="BE531" s="98" t="str">
        <f t="shared" ca="1" si="593"/>
        <v/>
      </c>
      <c r="BF531" s="98" t="str">
        <f t="shared" ca="1" si="593"/>
        <v/>
      </c>
      <c r="BG531" s="98" t="str">
        <f t="shared" ca="1" si="590"/>
        <v/>
      </c>
      <c r="BH531" s="98" t="str">
        <f t="shared" ca="1" si="590"/>
        <v/>
      </c>
      <c r="BJ531" s="98">
        <f t="shared" ca="1" si="562"/>
        <v>1.4205658721208565</v>
      </c>
      <c r="BK531" s="98">
        <f t="shared" ca="1" si="563"/>
        <v>0.76179567705217843</v>
      </c>
      <c r="BL531" s="98">
        <f t="shared" ca="1" si="564"/>
        <v>0.84705845494907839</v>
      </c>
      <c r="BM531" s="98">
        <f t="shared" ca="1" si="565"/>
        <v>2.0073457521789266</v>
      </c>
      <c r="BN531" s="98">
        <f t="shared" ca="1" si="566"/>
        <v>1.4552519678518618</v>
      </c>
      <c r="BO531" s="98">
        <f t="shared" ca="1" si="567"/>
        <v>1.0286564166659189</v>
      </c>
      <c r="BP531" s="98">
        <f t="shared" ca="1" si="568"/>
        <v>0.40674626705964645</v>
      </c>
      <c r="BQ531" s="98">
        <f t="shared" ca="1" si="569"/>
        <v>0.38165104017149398</v>
      </c>
      <c r="BR531" s="98">
        <f t="shared" ca="1" si="570"/>
        <v>0.5664746816035745</v>
      </c>
      <c r="BS531" s="98">
        <f t="shared" ca="1" si="571"/>
        <v>1.273797897434743</v>
      </c>
      <c r="BT531" s="98">
        <f t="shared" ca="1" si="572"/>
        <v>1.4258183012270782</v>
      </c>
      <c r="BU531" s="98">
        <f t="shared" ca="1" si="573"/>
        <v>0.45200102353056193</v>
      </c>
      <c r="BV531" s="98">
        <f t="shared" ca="1" si="574"/>
        <v>0.60606692198525303</v>
      </c>
      <c r="BW531" s="98">
        <f t="shared" ca="1" si="575"/>
        <v>0.48432352100929543</v>
      </c>
      <c r="BX531" s="98">
        <f t="shared" ca="1" si="576"/>
        <v>0.74508744443347763</v>
      </c>
      <c r="BY531" s="98">
        <f t="shared" ca="1" si="577"/>
        <v>0.48906415036329587</v>
      </c>
      <c r="BZ531" s="98">
        <f t="shared" ca="1" si="578"/>
        <v>0.49711122937836694</v>
      </c>
      <c r="CA531" s="98">
        <f t="shared" ca="1" si="579"/>
        <v>0.46831097614734396</v>
      </c>
      <c r="CB531" s="98">
        <f t="shared" ca="1" si="580"/>
        <v>0.42942078099953995</v>
      </c>
      <c r="CC531" s="98">
        <f t="shared" ca="1" si="581"/>
        <v>1.2537079315998196</v>
      </c>
      <c r="CD531" s="98" t="str">
        <f t="shared" si="588"/>
        <v/>
      </c>
      <c r="CE531" s="98" t="str">
        <f t="shared" si="544"/>
        <v/>
      </c>
      <c r="CF531" s="98" t="str">
        <f t="shared" si="544"/>
        <v/>
      </c>
      <c r="CG531" s="98" t="str">
        <f t="shared" si="544"/>
        <v/>
      </c>
      <c r="CH531" s="98" t="str">
        <f t="shared" si="544"/>
        <v/>
      </c>
      <c r="CI531" s="98" t="str">
        <f t="shared" si="544"/>
        <v/>
      </c>
      <c r="CJ531" s="98" t="str">
        <f t="shared" si="544"/>
        <v/>
      </c>
      <c r="CK531" s="98" t="str">
        <f t="shared" si="544"/>
        <v/>
      </c>
      <c r="CL531" s="98" t="str">
        <f t="shared" si="544"/>
        <v/>
      </c>
      <c r="CM531" s="98" t="str">
        <f t="shared" si="544"/>
        <v/>
      </c>
      <c r="CN531" s="98" t="str">
        <f t="shared" si="544"/>
        <v/>
      </c>
      <c r="CO531" s="98" t="str">
        <f t="shared" si="544"/>
        <v/>
      </c>
      <c r="CP531" s="98" t="str">
        <f t="shared" si="583"/>
        <v/>
      </c>
      <c r="CQ531" s="98" t="str">
        <f t="shared" si="583"/>
        <v/>
      </c>
      <c r="CR531" s="98" t="str">
        <f t="shared" si="583"/>
        <v/>
      </c>
      <c r="CS531" s="98" t="str">
        <f t="shared" si="583"/>
        <v/>
      </c>
      <c r="CT531" s="98" t="str">
        <f t="shared" si="583"/>
        <v/>
      </c>
      <c r="CU531" s="98" t="str">
        <f t="shared" si="583"/>
        <v/>
      </c>
      <c r="CV531" s="98" t="str">
        <f t="shared" si="583"/>
        <v/>
      </c>
      <c r="CW531" s="98" t="str">
        <f t="shared" si="583"/>
        <v/>
      </c>
      <c r="CX531" s="98" t="str">
        <f t="shared" si="583"/>
        <v/>
      </c>
      <c r="CY531" s="98" t="str">
        <f t="shared" si="582"/>
        <v/>
      </c>
      <c r="CZ531" s="98" t="str">
        <f t="shared" si="542"/>
        <v/>
      </c>
      <c r="DA531" s="98" t="str">
        <f t="shared" si="542"/>
        <v/>
      </c>
      <c r="DB531" s="98" t="str">
        <f t="shared" si="542"/>
        <v/>
      </c>
      <c r="DC531" s="98" t="str">
        <f t="shared" si="542"/>
        <v/>
      </c>
      <c r="DD531" s="98" t="str">
        <f t="shared" si="542"/>
        <v/>
      </c>
      <c r="DE531" s="98" t="str">
        <f t="shared" si="542"/>
        <v/>
      </c>
      <c r="DF531" s="98" t="str">
        <f t="shared" si="542"/>
        <v/>
      </c>
      <c r="DG531" s="98" t="str">
        <f t="shared" ref="DG531:DG594" si="594">IF(DG$61&gt;0,BH$63+BH531,"")</f>
        <v/>
      </c>
      <c r="EE531" s="100">
        <f t="shared" ca="1" si="587"/>
        <v>0</v>
      </c>
      <c r="EF531" s="100">
        <f t="shared" ca="1" si="587"/>
        <v>253.91706407069506</v>
      </c>
      <c r="EG531" s="100">
        <f t="shared" ca="1" si="587"/>
        <v>466.68412963420235</v>
      </c>
      <c r="EH531" s="100">
        <f t="shared" ca="1" si="587"/>
        <v>642.1572447605696</v>
      </c>
      <c r="EI531" s="100">
        <f t="shared" ca="1" si="587"/>
        <v>783.87126713760267</v>
      </c>
      <c r="EJ531" s="100">
        <f t="shared" ca="1" si="587"/>
        <v>895.06494559371799</v>
      </c>
      <c r="EK531" s="100">
        <f t="shared" ca="1" si="587"/>
        <v>978.70412136687037</v>
      </c>
      <c r="EL531" s="100">
        <f t="shared" ca="1" si="587"/>
        <v>1037.503186158704</v>
      </c>
      <c r="EM531" s="100">
        <f t="shared" ca="1" si="587"/>
        <v>1073.944924229037</v>
      </c>
      <c r="EN531" s="100">
        <f t="shared" ca="1" si="587"/>
        <v>1090.2988566893914</v>
      </c>
      <c r="EO531" s="100">
        <f t="shared" ca="1" si="587"/>
        <v>1088.638197697755</v>
      </c>
      <c r="EP531" s="100">
        <f t="shared" ca="1" si="587"/>
        <v>1070.8555243957007</v>
      </c>
      <c r="EQ531" s="100">
        <f t="shared" ca="1" si="587"/>
        <v>1038.6772551219728</v>
      </c>
      <c r="ER531" s="100">
        <f t="shared" ca="1" si="587"/>
        <v>993.67702364513514</v>
      </c>
      <c r="ES531" s="100">
        <f t="shared" ca="1" si="587"/>
        <v>937.2880308459853</v>
      </c>
      <c r="ET531" s="100">
        <f t="shared" ca="1" si="587"/>
        <v>870.81444941473592</v>
      </c>
      <c r="EU531" s="100">
        <f t="shared" ca="1" si="585"/>
        <v>795.44195167734233</v>
      </c>
      <c r="EV531" s="100">
        <f t="shared" ca="1" si="585"/>
        <v>712.24742560084724</v>
      </c>
      <c r="EW531" s="100">
        <f t="shared" ca="1" si="585"/>
        <v>622.20793932224024</v>
      </c>
      <c r="EX531" s="100">
        <f t="shared" ca="1" si="585"/>
        <v>526.20901017399456</v>
      </c>
      <c r="EY531" s="100">
        <f t="shared" ca="1" si="585"/>
        <v>425.05223011876819</v>
      </c>
      <c r="FA531" s="99">
        <f t="shared" ca="1" si="591"/>
        <v>0</v>
      </c>
      <c r="FB531" s="99">
        <f t="shared" ca="1" si="591"/>
        <v>0</v>
      </c>
      <c r="FC531" s="99">
        <f t="shared" ca="1" si="591"/>
        <v>0</v>
      </c>
      <c r="FD531" s="99">
        <f t="shared" ca="1" si="591"/>
        <v>0</v>
      </c>
      <c r="FE531" s="99">
        <f t="shared" ca="1" si="591"/>
        <v>0</v>
      </c>
      <c r="FF531" s="99">
        <f t="shared" ca="1" si="591"/>
        <v>0</v>
      </c>
      <c r="FG531" s="99">
        <f t="shared" ca="1" si="591"/>
        <v>0</v>
      </c>
      <c r="FH531" s="99">
        <f t="shared" ca="1" si="591"/>
        <v>0</v>
      </c>
      <c r="FI531" s="99">
        <f t="shared" ca="1" si="591"/>
        <v>0</v>
      </c>
      <c r="FJ531" s="99">
        <f t="shared" ca="1" si="591"/>
        <v>0</v>
      </c>
      <c r="FK531" s="99">
        <f t="shared" ca="1" si="591"/>
        <v>1</v>
      </c>
      <c r="FL531" s="99">
        <f t="shared" ca="1" si="591"/>
        <v>1</v>
      </c>
      <c r="FM531" s="99">
        <f t="shared" ca="1" si="591"/>
        <v>1</v>
      </c>
      <c r="FN531" s="99">
        <f t="shared" ca="1" si="591"/>
        <v>1</v>
      </c>
      <c r="FO531" s="99">
        <f t="shared" ca="1" si="591"/>
        <v>1</v>
      </c>
      <c r="FP531" s="99">
        <f t="shared" ca="1" si="591"/>
        <v>1</v>
      </c>
      <c r="FQ531" s="99">
        <f t="shared" ca="1" si="589"/>
        <v>1</v>
      </c>
      <c r="FR531" s="99">
        <f t="shared" ca="1" si="589"/>
        <v>1</v>
      </c>
      <c r="FS531" s="99">
        <f t="shared" ca="1" si="589"/>
        <v>1</v>
      </c>
      <c r="FT531" s="99">
        <f t="shared" ca="1" si="589"/>
        <v>1</v>
      </c>
      <c r="FU531" s="99">
        <f t="shared" ca="1" si="589"/>
        <v>0</v>
      </c>
      <c r="FV531" s="99">
        <f t="shared" ca="1" si="589"/>
        <v>0</v>
      </c>
      <c r="FW531" s="99">
        <f t="shared" ca="1" si="589"/>
        <v>0</v>
      </c>
      <c r="FX531" s="99">
        <f t="shared" ca="1" si="589"/>
        <v>0</v>
      </c>
      <c r="FY531" s="99">
        <f t="shared" ca="1" si="589"/>
        <v>0</v>
      </c>
      <c r="FZ531" s="99">
        <f t="shared" ca="1" si="589"/>
        <v>0</v>
      </c>
      <c r="GA531" s="99">
        <f t="shared" ca="1" si="589"/>
        <v>0</v>
      </c>
      <c r="GB531" s="99">
        <f t="shared" ca="1" si="589"/>
        <v>0</v>
      </c>
      <c r="GC531" s="99">
        <f t="shared" ca="1" si="589"/>
        <v>0</v>
      </c>
      <c r="GD531" s="99">
        <f t="shared" ca="1" si="589"/>
        <v>0</v>
      </c>
      <c r="GE531" s="99">
        <f t="shared" ca="1" si="589"/>
        <v>0</v>
      </c>
    </row>
    <row r="532" spans="1:187" x14ac:dyDescent="0.2">
      <c r="A532" s="96">
        <f t="shared" ca="1" si="552"/>
        <v>1.1104400131831458</v>
      </c>
      <c r="B532" s="97">
        <f t="shared" ca="1" si="553"/>
        <v>4.6749299229456798E-4</v>
      </c>
      <c r="C532" s="92">
        <f t="shared" ca="1" si="554"/>
        <v>0.34451132771066612</v>
      </c>
      <c r="D532" s="166">
        <f t="shared" ca="1" si="555"/>
        <v>1.1697840406436288</v>
      </c>
      <c r="E532" s="100">
        <f t="shared" ca="1" si="556"/>
        <v>2502.2493597220518</v>
      </c>
      <c r="F532" s="100">
        <f t="shared" ca="1" si="557"/>
        <v>1046.2282841910742</v>
      </c>
      <c r="G532" s="100">
        <f t="shared" ca="1" si="558"/>
        <v>2066.530752289782</v>
      </c>
      <c r="H532" s="99">
        <f t="shared" ca="1" si="559"/>
        <v>1020.3024680987078</v>
      </c>
      <c r="I532" s="92">
        <f t="shared" ca="1" si="560"/>
        <v>0.48910439119969695</v>
      </c>
      <c r="J532" s="12" t="s">
        <v>559</v>
      </c>
      <c r="K532" s="98">
        <f t="shared" ca="1" si="586"/>
        <v>-0.4091117667124613</v>
      </c>
      <c r="L532" s="98">
        <f t="shared" ca="1" si="586"/>
        <v>-0.42553294658484209</v>
      </c>
      <c r="M532" s="98">
        <f t="shared" ca="1" si="586"/>
        <v>0.41333914368060443</v>
      </c>
      <c r="N532" s="98">
        <f t="shared" ca="1" si="586"/>
        <v>2.3859632223121485E-2</v>
      </c>
      <c r="O532" s="98">
        <f t="shared" ca="1" si="586"/>
        <v>0.47482989049979629</v>
      </c>
      <c r="P532" s="98">
        <f t="shared" ca="1" si="586"/>
        <v>-0.10439386075997692</v>
      </c>
      <c r="Q532" s="98">
        <f t="shared" ca="1" si="586"/>
        <v>-9.0450796487645757E-2</v>
      </c>
      <c r="R532" s="98">
        <f t="shared" ca="1" si="586"/>
        <v>0.40360090150499572</v>
      </c>
      <c r="S532" s="98">
        <f t="shared" ca="1" si="586"/>
        <v>-0.4294954805311485</v>
      </c>
      <c r="T532" s="98">
        <f t="shared" ca="1" si="586"/>
        <v>-0.19763066220007386</v>
      </c>
      <c r="U532" s="98">
        <f t="shared" ca="1" si="586"/>
        <v>-0.4091117667124613</v>
      </c>
      <c r="V532" s="98">
        <f t="shared" ca="1" si="586"/>
        <v>0.47482989049979629</v>
      </c>
      <c r="W532" s="98">
        <f t="shared" ca="1" si="586"/>
        <v>-0.27307345147721351</v>
      </c>
      <c r="X532" s="98">
        <f t="shared" ca="1" si="586"/>
        <v>-0.11940836732938409</v>
      </c>
      <c r="Y532" s="98">
        <f t="shared" ca="1" si="586"/>
        <v>-0.15951886289644313</v>
      </c>
      <c r="Z532" s="98">
        <f t="shared" ca="1" si="586"/>
        <v>-9.0450796487645757E-2</v>
      </c>
      <c r="AA532" s="98">
        <f t="shared" ca="1" si="584"/>
        <v>-0.10439386075997692</v>
      </c>
      <c r="AB532" s="98">
        <f t="shared" ca="1" si="584"/>
        <v>0.47482989049979629</v>
      </c>
      <c r="AC532" s="98">
        <f t="shared" ca="1" si="584"/>
        <v>-0.27307345147721351</v>
      </c>
      <c r="AD532" s="98">
        <f t="shared" ca="1" si="584"/>
        <v>-0.548765446623804</v>
      </c>
      <c r="AE532" s="98" t="str">
        <f t="shared" ca="1" si="584"/>
        <v/>
      </c>
      <c r="AF532" s="98" t="str">
        <f t="shared" ca="1" si="584"/>
        <v/>
      </c>
      <c r="AG532" s="98" t="str">
        <f t="shared" ca="1" si="584"/>
        <v/>
      </c>
      <c r="AH532" s="98" t="str">
        <f t="shared" ca="1" si="584"/>
        <v/>
      </c>
      <c r="AI532" s="98" t="str">
        <f t="shared" ca="1" si="584"/>
        <v/>
      </c>
      <c r="AJ532" s="98" t="str">
        <f t="shared" ca="1" si="584"/>
        <v/>
      </c>
      <c r="AK532" s="98" t="str">
        <f t="shared" ca="1" si="584"/>
        <v/>
      </c>
      <c r="AL532" s="98" t="str">
        <f t="shared" ca="1" si="584"/>
        <v/>
      </c>
      <c r="AM532" s="98" t="str">
        <f t="shared" ca="1" si="584"/>
        <v/>
      </c>
      <c r="AN532" s="98" t="str">
        <f t="shared" ca="1" si="584"/>
        <v/>
      </c>
      <c r="AO532" s="98" t="str">
        <f t="shared" ca="1" si="584"/>
        <v/>
      </c>
      <c r="AP532" s="98" t="str">
        <f t="shared" ca="1" si="592"/>
        <v/>
      </c>
      <c r="AQ532" s="98" t="str">
        <f t="shared" ca="1" si="593"/>
        <v/>
      </c>
      <c r="AR532" s="98" t="str">
        <f t="shared" ca="1" si="593"/>
        <v/>
      </c>
      <c r="AS532" s="98" t="str">
        <f t="shared" ca="1" si="593"/>
        <v/>
      </c>
      <c r="AT532" s="98" t="str">
        <f t="shared" ca="1" si="593"/>
        <v/>
      </c>
      <c r="AU532" s="98" t="str">
        <f t="shared" ca="1" si="593"/>
        <v/>
      </c>
      <c r="AV532" s="98" t="str">
        <f t="shared" ca="1" si="593"/>
        <v/>
      </c>
      <c r="AW532" s="98" t="str">
        <f t="shared" ca="1" si="593"/>
        <v/>
      </c>
      <c r="AX532" s="98" t="str">
        <f t="shared" ca="1" si="593"/>
        <v/>
      </c>
      <c r="AY532" s="98" t="str">
        <f t="shared" ca="1" si="593"/>
        <v/>
      </c>
      <c r="AZ532" s="98" t="str">
        <f t="shared" ca="1" si="593"/>
        <v/>
      </c>
      <c r="BA532" s="98" t="str">
        <f t="shared" ca="1" si="593"/>
        <v/>
      </c>
      <c r="BB532" s="98" t="str">
        <f t="shared" ca="1" si="593"/>
        <v/>
      </c>
      <c r="BC532" s="98" t="str">
        <f t="shared" ca="1" si="593"/>
        <v/>
      </c>
      <c r="BD532" s="98" t="str">
        <f t="shared" ca="1" si="593"/>
        <v/>
      </c>
      <c r="BE532" s="98" t="str">
        <f t="shared" ca="1" si="593"/>
        <v/>
      </c>
      <c r="BF532" s="98" t="str">
        <f t="shared" ca="1" si="593"/>
        <v/>
      </c>
      <c r="BG532" s="98" t="str">
        <f t="shared" ca="1" si="590"/>
        <v/>
      </c>
      <c r="BH532" s="98" t="str">
        <f t="shared" ca="1" si="590"/>
        <v/>
      </c>
      <c r="BJ532" s="98">
        <f t="shared" ca="1" si="562"/>
        <v>0.53662421490859891</v>
      </c>
      <c r="BK532" s="98">
        <f t="shared" ca="1" si="563"/>
        <v>0.45567109779672044</v>
      </c>
      <c r="BL532" s="98">
        <f t="shared" ca="1" si="564"/>
        <v>1.3647914593896597</v>
      </c>
      <c r="BM532" s="98">
        <f t="shared" ca="1" si="565"/>
        <v>0.98752504783194039</v>
      </c>
      <c r="BN532" s="98">
        <f t="shared" ca="1" si="566"/>
        <v>1.4552519678518618</v>
      </c>
      <c r="BO532" s="98">
        <f t="shared" ca="1" si="567"/>
        <v>0.52066165440094625</v>
      </c>
      <c r="BP532" s="98">
        <f t="shared" ca="1" si="568"/>
        <v>0.72540723728446199</v>
      </c>
      <c r="BQ532" s="98">
        <f t="shared" ca="1" si="569"/>
        <v>0.98288260387656357</v>
      </c>
      <c r="BR532" s="98">
        <f t="shared" ca="1" si="570"/>
        <v>0.33460986327249986</v>
      </c>
      <c r="BS532" s="98">
        <f t="shared" ca="1" si="571"/>
        <v>0.78232302046548008</v>
      </c>
      <c r="BT532" s="98">
        <f t="shared" ca="1" si="572"/>
        <v>0.60336739083401247</v>
      </c>
      <c r="BU532" s="98">
        <f t="shared" ca="1" si="573"/>
        <v>1.4755963606541622</v>
      </c>
      <c r="BV532" s="98">
        <f t="shared" ca="1" si="574"/>
        <v>0.57353778622308549</v>
      </c>
      <c r="BW532" s="98">
        <f t="shared" ca="1" si="575"/>
        <v>0.79441063421105984</v>
      </c>
      <c r="BX532" s="98">
        <f t="shared" ca="1" si="576"/>
        <v>0.50914435519870704</v>
      </c>
      <c r="BY532" s="98">
        <f t="shared" ca="1" si="577"/>
        <v>0.94737880049945411</v>
      </c>
      <c r="BZ532" s="98">
        <f t="shared" ca="1" si="578"/>
        <v>0.82221284914953852</v>
      </c>
      <c r="CA532" s="98">
        <f t="shared" ca="1" si="579"/>
        <v>1.0335916631347861</v>
      </c>
      <c r="CB532" s="98">
        <f t="shared" ca="1" si="580"/>
        <v>0.56545909623478774</v>
      </c>
      <c r="CC532" s="98">
        <f t="shared" ca="1" si="581"/>
        <v>0.30134158347101991</v>
      </c>
      <c r="CD532" s="98" t="str">
        <f t="shared" si="588"/>
        <v/>
      </c>
      <c r="CE532" s="98" t="str">
        <f t="shared" si="544"/>
        <v/>
      </c>
      <c r="CF532" s="98" t="str">
        <f t="shared" si="544"/>
        <v/>
      </c>
      <c r="CG532" s="98" t="str">
        <f t="shared" si="544"/>
        <v/>
      </c>
      <c r="CH532" s="98" t="str">
        <f t="shared" si="544"/>
        <v/>
      </c>
      <c r="CI532" s="98" t="str">
        <f t="shared" si="544"/>
        <v/>
      </c>
      <c r="CJ532" s="98" t="str">
        <f t="shared" si="544"/>
        <v/>
      </c>
      <c r="CK532" s="98" t="str">
        <f t="shared" si="544"/>
        <v/>
      </c>
      <c r="CL532" s="98" t="str">
        <f t="shared" si="544"/>
        <v/>
      </c>
      <c r="CM532" s="98" t="str">
        <f t="shared" si="544"/>
        <v/>
      </c>
      <c r="CN532" s="98" t="str">
        <f t="shared" si="544"/>
        <v/>
      </c>
      <c r="CO532" s="98" t="str">
        <f t="shared" si="544"/>
        <v/>
      </c>
      <c r="CP532" s="98" t="str">
        <f t="shared" si="583"/>
        <v/>
      </c>
      <c r="CQ532" s="98" t="str">
        <f t="shared" si="583"/>
        <v/>
      </c>
      <c r="CR532" s="98" t="str">
        <f t="shared" si="583"/>
        <v/>
      </c>
      <c r="CS532" s="98" t="str">
        <f t="shared" si="583"/>
        <v/>
      </c>
      <c r="CT532" s="98" t="str">
        <f t="shared" si="583"/>
        <v/>
      </c>
      <c r="CU532" s="98" t="str">
        <f t="shared" si="583"/>
        <v/>
      </c>
      <c r="CV532" s="98" t="str">
        <f t="shared" si="583"/>
        <v/>
      </c>
      <c r="CW532" s="98" t="str">
        <f t="shared" si="583"/>
        <v/>
      </c>
      <c r="CX532" s="98" t="str">
        <f t="shared" si="583"/>
        <v/>
      </c>
      <c r="CY532" s="98" t="str">
        <f t="shared" si="582"/>
        <v/>
      </c>
      <c r="CZ532" s="98" t="str">
        <f t="shared" si="582"/>
        <v/>
      </c>
      <c r="DA532" s="98" t="str">
        <f t="shared" si="582"/>
        <v/>
      </c>
      <c r="DB532" s="98" t="str">
        <f t="shared" si="582"/>
        <v/>
      </c>
      <c r="DC532" s="98" t="str">
        <f t="shared" si="582"/>
        <v/>
      </c>
      <c r="DD532" s="98" t="str">
        <f t="shared" si="582"/>
        <v/>
      </c>
      <c r="DE532" s="98" t="str">
        <f t="shared" si="582"/>
        <v/>
      </c>
      <c r="DF532" s="98" t="str">
        <f t="shared" si="582"/>
        <v/>
      </c>
      <c r="DG532" s="98" t="str">
        <f t="shared" si="594"/>
        <v/>
      </c>
      <c r="EE532" s="100">
        <f t="shared" ca="1" si="587"/>
        <v>0</v>
      </c>
      <c r="EF532" s="100">
        <f t="shared" ca="1" si="587"/>
        <v>159.14053922935818</v>
      </c>
      <c r="EG532" s="100">
        <f t="shared" ca="1" si="587"/>
        <v>302.02504688872773</v>
      </c>
      <c r="EH532" s="100">
        <f t="shared" ca="1" si="587"/>
        <v>429.49843268726499</v>
      </c>
      <c r="EI532" s="100">
        <f t="shared" ca="1" si="587"/>
        <v>542.36657139152749</v>
      </c>
      <c r="EJ532" s="100">
        <f t="shared" ca="1" si="587"/>
        <v>641.39799353136368</v>
      </c>
      <c r="EK532" s="100">
        <f t="shared" ca="1" si="587"/>
        <v>727.32550580604834</v>
      </c>
      <c r="EL532" s="100">
        <f t="shared" ca="1" si="587"/>
        <v>800.84774403253516</v>
      </c>
      <c r="EM532" s="100">
        <f t="shared" ca="1" si="587"/>
        <v>862.63066136516829</v>
      </c>
      <c r="EN532" s="100">
        <f t="shared" ca="1" si="587"/>
        <v>913.30895440803567</v>
      </c>
      <c r="EO532" s="100">
        <f t="shared" ca="1" si="587"/>
        <v>953.48742973721789</v>
      </c>
      <c r="EP532" s="100">
        <f t="shared" ca="1" si="587"/>
        <v>983.7423132503028</v>
      </c>
      <c r="EQ532" s="100">
        <f t="shared" ca="1" si="587"/>
        <v>1004.6225046645662</v>
      </c>
      <c r="ER532" s="100">
        <f t="shared" ca="1" si="587"/>
        <v>1016.6507793929803</v>
      </c>
      <c r="ES532" s="100">
        <f t="shared" ca="1" si="587"/>
        <v>1020.3249399385882</v>
      </c>
      <c r="ET532" s="100">
        <f t="shared" ca="1" si="587"/>
        <v>1016.1189188626281</v>
      </c>
      <c r="EU532" s="100">
        <f t="shared" ca="1" si="585"/>
        <v>1004.4838352999554</v>
      </c>
      <c r="EV532" s="100">
        <f t="shared" ca="1" si="585"/>
        <v>985.84900691668781</v>
      </c>
      <c r="EW532" s="100">
        <f t="shared" ca="1" si="585"/>
        <v>960.62291912945511</v>
      </c>
      <c r="EX532" s="100">
        <f t="shared" ca="1" si="585"/>
        <v>929.19415333304505</v>
      </c>
      <c r="EY532" s="100">
        <f t="shared" ca="1" si="585"/>
        <v>891.93227581349811</v>
      </c>
      <c r="FA532" s="99">
        <f t="shared" ca="1" si="591"/>
        <v>0</v>
      </c>
      <c r="FB532" s="99">
        <f t="shared" ca="1" si="591"/>
        <v>0</v>
      </c>
      <c r="FC532" s="99">
        <f t="shared" ca="1" si="591"/>
        <v>0</v>
      </c>
      <c r="FD532" s="99">
        <f t="shared" ca="1" si="591"/>
        <v>0</v>
      </c>
      <c r="FE532" s="99">
        <f t="shared" ca="1" si="591"/>
        <v>0</v>
      </c>
      <c r="FF532" s="99">
        <f t="shared" ca="1" si="591"/>
        <v>0</v>
      </c>
      <c r="FG532" s="99">
        <f t="shared" ca="1" si="591"/>
        <v>0</v>
      </c>
      <c r="FH532" s="99">
        <f t="shared" ca="1" si="591"/>
        <v>0</v>
      </c>
      <c r="FI532" s="99">
        <f t="shared" ca="1" si="591"/>
        <v>0</v>
      </c>
      <c r="FJ532" s="99">
        <f t="shared" ca="1" si="591"/>
        <v>0</v>
      </c>
      <c r="FK532" s="99">
        <f t="shared" ca="1" si="591"/>
        <v>0</v>
      </c>
      <c r="FL532" s="99">
        <f t="shared" ca="1" si="591"/>
        <v>0</v>
      </c>
      <c r="FM532" s="99">
        <f t="shared" ca="1" si="591"/>
        <v>0</v>
      </c>
      <c r="FN532" s="99">
        <f t="shared" ca="1" si="591"/>
        <v>0</v>
      </c>
      <c r="FO532" s="99">
        <f t="shared" ca="1" si="591"/>
        <v>1</v>
      </c>
      <c r="FP532" s="99">
        <f t="shared" ca="1" si="591"/>
        <v>1</v>
      </c>
      <c r="FQ532" s="99">
        <f t="shared" ca="1" si="589"/>
        <v>1</v>
      </c>
      <c r="FR532" s="99">
        <f t="shared" ca="1" si="589"/>
        <v>1</v>
      </c>
      <c r="FS532" s="99">
        <f t="shared" ca="1" si="589"/>
        <v>1</v>
      </c>
      <c r="FT532" s="99">
        <f t="shared" ca="1" si="589"/>
        <v>1</v>
      </c>
      <c r="FU532" s="99">
        <f t="shared" ca="1" si="589"/>
        <v>1</v>
      </c>
      <c r="FV532" s="99">
        <f t="shared" ca="1" si="589"/>
        <v>1</v>
      </c>
      <c r="FW532" s="99">
        <f t="shared" ca="1" si="589"/>
        <v>1</v>
      </c>
      <c r="FX532" s="99">
        <f t="shared" ca="1" si="589"/>
        <v>1</v>
      </c>
      <c r="FY532" s="99">
        <f t="shared" ca="1" si="589"/>
        <v>1</v>
      </c>
      <c r="FZ532" s="99">
        <f t="shared" ca="1" si="589"/>
        <v>1</v>
      </c>
      <c r="GA532" s="99">
        <f t="shared" ca="1" si="589"/>
        <v>1</v>
      </c>
      <c r="GB532" s="99">
        <f t="shared" ca="1" si="589"/>
        <v>1</v>
      </c>
      <c r="GC532" s="99">
        <f t="shared" ca="1" si="589"/>
        <v>1</v>
      </c>
      <c r="GD532" s="99">
        <f t="shared" ca="1" si="589"/>
        <v>0</v>
      </c>
      <c r="GE532" s="99">
        <f t="shared" ca="1" si="589"/>
        <v>0</v>
      </c>
    </row>
    <row r="533" spans="1:187" x14ac:dyDescent="0.2">
      <c r="A533" s="96">
        <f t="shared" ca="1" si="552"/>
        <v>1.903175846831527</v>
      </c>
      <c r="B533" s="97">
        <f t="shared" ca="1" si="553"/>
        <v>1.2800721587266123E-3</v>
      </c>
      <c r="C533" s="92">
        <f t="shared" ca="1" si="554"/>
        <v>0.34547735419253761</v>
      </c>
      <c r="D533" s="166">
        <f t="shared" ca="1" si="555"/>
        <v>1.962853147961465</v>
      </c>
      <c r="E533" s="100">
        <f t="shared" ca="1" si="556"/>
        <v>1533.3925783637605</v>
      </c>
      <c r="F533" s="100">
        <f t="shared" ca="1" si="557"/>
        <v>556.00857771673634</v>
      </c>
      <c r="G533" s="100">
        <f t="shared" ca="1" si="558"/>
        <v>1942.8393592364444</v>
      </c>
      <c r="H533" s="99">
        <f t="shared" ca="1" si="559"/>
        <v>1386.8307815197081</v>
      </c>
      <c r="I533" s="92">
        <f t="shared" ca="1" si="560"/>
        <v>0.71173110034837617</v>
      </c>
      <c r="J533" s="12" t="s">
        <v>560</v>
      </c>
      <c r="K533" s="98">
        <f t="shared" ca="1" si="586"/>
        <v>-0.11940836732938409</v>
      </c>
      <c r="L533" s="98">
        <f t="shared" ca="1" si="586"/>
        <v>0.40360090150499572</v>
      </c>
      <c r="M533" s="98">
        <f t="shared" ca="1" si="586"/>
        <v>0.29384421476918909</v>
      </c>
      <c r="N533" s="98">
        <f t="shared" ca="1" si="586"/>
        <v>0.40360090150499572</v>
      </c>
      <c r="O533" s="98">
        <f t="shared" ca="1" si="586"/>
        <v>0.47482989049979629</v>
      </c>
      <c r="P533" s="98">
        <f t="shared" ca="1" si="586"/>
        <v>0.47482989049979629</v>
      </c>
      <c r="Q533" s="98">
        <f t="shared" ca="1" si="586"/>
        <v>2.3859632223121485E-2</v>
      </c>
      <c r="R533" s="98">
        <f t="shared" ca="1" si="586"/>
        <v>-0.15951886289644313</v>
      </c>
      <c r="S533" s="98">
        <f t="shared" ca="1" si="586"/>
        <v>-0.15951886289644313</v>
      </c>
      <c r="T533" s="98">
        <f t="shared" ca="1" si="586"/>
        <v>1.0436803365701077</v>
      </c>
      <c r="U533" s="98">
        <f t="shared" ca="1" si="586"/>
        <v>-0.24054431571504598</v>
      </c>
      <c r="V533" s="98">
        <f t="shared" ca="1" si="586"/>
        <v>0.40360090150499572</v>
      </c>
      <c r="W533" s="98">
        <f t="shared" ca="1" si="586"/>
        <v>-0.11940836732938409</v>
      </c>
      <c r="X533" s="98">
        <f t="shared" ca="1" si="586"/>
        <v>0.47482989049979629</v>
      </c>
      <c r="Y533" s="98">
        <f t="shared" ca="1" si="586"/>
        <v>0.40360090150499572</v>
      </c>
      <c r="Z533" s="98">
        <f t="shared" ca="1" si="586"/>
        <v>0.40360090150499572</v>
      </c>
      <c r="AA533" s="98">
        <f t="shared" ca="1" si="584"/>
        <v>-9.0450796487645757E-2</v>
      </c>
      <c r="AB533" s="98">
        <f t="shared" ca="1" si="584"/>
        <v>-0.27307345147721351</v>
      </c>
      <c r="AC533" s="98">
        <f t="shared" ca="1" si="584"/>
        <v>-0.10439386075997692</v>
      </c>
      <c r="AD533" s="98">
        <f t="shared" ca="1" si="584"/>
        <v>-0.24054431571504598</v>
      </c>
      <c r="AE533" s="98" t="str">
        <f t="shared" ca="1" si="584"/>
        <v/>
      </c>
      <c r="AF533" s="98" t="str">
        <f t="shared" ca="1" si="584"/>
        <v/>
      </c>
      <c r="AG533" s="98" t="str">
        <f t="shared" ca="1" si="584"/>
        <v/>
      </c>
      <c r="AH533" s="98" t="str">
        <f t="shared" ca="1" si="584"/>
        <v/>
      </c>
      <c r="AI533" s="98" t="str">
        <f t="shared" ca="1" si="584"/>
        <v/>
      </c>
      <c r="AJ533" s="98" t="str">
        <f t="shared" ca="1" si="584"/>
        <v/>
      </c>
      <c r="AK533" s="98" t="str">
        <f t="shared" ca="1" si="584"/>
        <v/>
      </c>
      <c r="AL533" s="98" t="str">
        <f t="shared" ca="1" si="584"/>
        <v/>
      </c>
      <c r="AM533" s="98" t="str">
        <f t="shared" ca="1" si="584"/>
        <v/>
      </c>
      <c r="AN533" s="98" t="str">
        <f t="shared" ca="1" si="584"/>
        <v/>
      </c>
      <c r="AO533" s="98" t="str">
        <f t="shared" ca="1" si="584"/>
        <v/>
      </c>
      <c r="AP533" s="98" t="str">
        <f t="shared" ca="1" si="592"/>
        <v/>
      </c>
      <c r="AQ533" s="98" t="str">
        <f t="shared" ca="1" si="593"/>
        <v/>
      </c>
      <c r="AR533" s="98" t="str">
        <f t="shared" ca="1" si="593"/>
        <v/>
      </c>
      <c r="AS533" s="98" t="str">
        <f t="shared" ca="1" si="593"/>
        <v/>
      </c>
      <c r="AT533" s="98" t="str">
        <f t="shared" ca="1" si="593"/>
        <v/>
      </c>
      <c r="AU533" s="98" t="str">
        <f t="shared" ca="1" si="593"/>
        <v/>
      </c>
      <c r="AV533" s="98" t="str">
        <f t="shared" ca="1" si="593"/>
        <v/>
      </c>
      <c r="AW533" s="98" t="str">
        <f t="shared" ca="1" si="593"/>
        <v/>
      </c>
      <c r="AX533" s="98" t="str">
        <f t="shared" ca="1" si="593"/>
        <v/>
      </c>
      <c r="AY533" s="98" t="str">
        <f t="shared" ca="1" si="593"/>
        <v/>
      </c>
      <c r="AZ533" s="98" t="str">
        <f t="shared" ca="1" si="593"/>
        <v/>
      </c>
      <c r="BA533" s="98" t="str">
        <f t="shared" ca="1" si="593"/>
        <v/>
      </c>
      <c r="BB533" s="98" t="str">
        <f t="shared" ca="1" si="593"/>
        <v/>
      </c>
      <c r="BC533" s="98" t="str">
        <f t="shared" ca="1" si="593"/>
        <v/>
      </c>
      <c r="BD533" s="98" t="str">
        <f t="shared" ca="1" si="593"/>
        <v/>
      </c>
      <c r="BE533" s="98" t="str">
        <f t="shared" ca="1" si="593"/>
        <v/>
      </c>
      <c r="BF533" s="98" t="str">
        <f t="shared" ca="1" si="593"/>
        <v/>
      </c>
      <c r="BG533" s="98" t="str">
        <f t="shared" ca="1" si="590"/>
        <v/>
      </c>
      <c r="BH533" s="98" t="str">
        <f t="shared" ca="1" si="590"/>
        <v/>
      </c>
      <c r="BJ533" s="98">
        <f t="shared" ca="1" si="562"/>
        <v>0.82632761429167612</v>
      </c>
      <c r="BK533" s="98">
        <f t="shared" ca="1" si="563"/>
        <v>1.2848049458865582</v>
      </c>
      <c r="BL533" s="98">
        <f t="shared" ca="1" si="564"/>
        <v>1.2452965304782444</v>
      </c>
      <c r="BM533" s="98">
        <f t="shared" ca="1" si="565"/>
        <v>1.3672663171138146</v>
      </c>
      <c r="BN533" s="98">
        <f t="shared" ca="1" si="566"/>
        <v>1.4552519678518618</v>
      </c>
      <c r="BO533" s="98">
        <f t="shared" ca="1" si="567"/>
        <v>1.0998854056607195</v>
      </c>
      <c r="BP533" s="98">
        <f t="shared" ca="1" si="568"/>
        <v>0.83971766599522923</v>
      </c>
      <c r="BQ533" s="98">
        <f t="shared" ca="1" si="569"/>
        <v>0.41976283947512472</v>
      </c>
      <c r="BR533" s="98">
        <f t="shared" ca="1" si="570"/>
        <v>0.60458648090720524</v>
      </c>
      <c r="BS533" s="98">
        <f t="shared" ca="1" si="571"/>
        <v>2.0236340192356614</v>
      </c>
      <c r="BT533" s="98">
        <f t="shared" ca="1" si="572"/>
        <v>0.7719348418314278</v>
      </c>
      <c r="BU533" s="98">
        <f t="shared" ca="1" si="573"/>
        <v>1.4043673716593617</v>
      </c>
      <c r="BV533" s="98">
        <f t="shared" ca="1" si="574"/>
        <v>0.72720287037091491</v>
      </c>
      <c r="BW533" s="98">
        <f t="shared" ca="1" si="575"/>
        <v>1.3886488920402402</v>
      </c>
      <c r="BX533" s="98">
        <f t="shared" ca="1" si="576"/>
        <v>1.0722641196001459</v>
      </c>
      <c r="BY533" s="98">
        <f t="shared" ca="1" si="577"/>
        <v>1.4414304984920956</v>
      </c>
      <c r="BZ533" s="98">
        <f t="shared" ca="1" si="578"/>
        <v>0.83615591342186968</v>
      </c>
      <c r="CA533" s="98">
        <f t="shared" ca="1" si="579"/>
        <v>0.2856883211577762</v>
      </c>
      <c r="CB533" s="98">
        <f t="shared" ca="1" si="580"/>
        <v>0.73413868695202433</v>
      </c>
      <c r="CC533" s="98">
        <f t="shared" ca="1" si="581"/>
        <v>0.60956271437977794</v>
      </c>
      <c r="CD533" s="98" t="str">
        <f t="shared" si="588"/>
        <v/>
      </c>
      <c r="CE533" s="98" t="str">
        <f t="shared" si="544"/>
        <v/>
      </c>
      <c r="CF533" s="98" t="str">
        <f t="shared" si="544"/>
        <v/>
      </c>
      <c r="CG533" s="98" t="str">
        <f t="shared" si="544"/>
        <v/>
      </c>
      <c r="CH533" s="98" t="str">
        <f t="shared" si="544"/>
        <v/>
      </c>
      <c r="CI533" s="98" t="str">
        <f t="shared" si="544"/>
        <v/>
      </c>
      <c r="CJ533" s="98" t="str">
        <f t="shared" si="544"/>
        <v/>
      </c>
      <c r="CK533" s="98" t="str">
        <f t="shared" si="544"/>
        <v/>
      </c>
      <c r="CL533" s="98" t="str">
        <f t="shared" si="544"/>
        <v/>
      </c>
      <c r="CM533" s="98" t="str">
        <f t="shared" si="544"/>
        <v/>
      </c>
      <c r="CN533" s="98" t="str">
        <f t="shared" si="544"/>
        <v/>
      </c>
      <c r="CO533" s="98" t="str">
        <f t="shared" si="544"/>
        <v/>
      </c>
      <c r="CP533" s="98" t="str">
        <f t="shared" si="583"/>
        <v/>
      </c>
      <c r="CQ533" s="98" t="str">
        <f t="shared" si="583"/>
        <v/>
      </c>
      <c r="CR533" s="98" t="str">
        <f t="shared" si="583"/>
        <v/>
      </c>
      <c r="CS533" s="98" t="str">
        <f t="shared" si="583"/>
        <v/>
      </c>
      <c r="CT533" s="98" t="str">
        <f t="shared" si="583"/>
        <v/>
      </c>
      <c r="CU533" s="98" t="str">
        <f t="shared" si="583"/>
        <v/>
      </c>
      <c r="CV533" s="98" t="str">
        <f t="shared" si="583"/>
        <v/>
      </c>
      <c r="CW533" s="98" t="str">
        <f t="shared" si="583"/>
        <v/>
      </c>
      <c r="CX533" s="98" t="str">
        <f t="shared" si="583"/>
        <v/>
      </c>
      <c r="CY533" s="98" t="str">
        <f t="shared" si="582"/>
        <v/>
      </c>
      <c r="CZ533" s="98" t="str">
        <f t="shared" si="582"/>
        <v/>
      </c>
      <c r="DA533" s="98" t="str">
        <f t="shared" si="582"/>
        <v/>
      </c>
      <c r="DB533" s="98" t="str">
        <f t="shared" si="582"/>
        <v/>
      </c>
      <c r="DC533" s="98" t="str">
        <f t="shared" si="582"/>
        <v/>
      </c>
      <c r="DD533" s="98" t="str">
        <f t="shared" si="582"/>
        <v/>
      </c>
      <c r="DE533" s="98" t="str">
        <f t="shared" si="582"/>
        <v/>
      </c>
      <c r="DF533" s="98" t="str">
        <f t="shared" si="582"/>
        <v/>
      </c>
      <c r="DG533" s="98" t="str">
        <f t="shared" si="594"/>
        <v/>
      </c>
      <c r="EE533" s="100">
        <f t="shared" ca="1" si="587"/>
        <v>0</v>
      </c>
      <c r="EF533" s="100">
        <f t="shared" ca="1" si="587"/>
        <v>412.19056530442896</v>
      </c>
      <c r="EG533" s="100">
        <f t="shared" ca="1" si="587"/>
        <v>734.61447842657662</v>
      </c>
      <c r="EH533" s="100">
        <f t="shared" ca="1" si="587"/>
        <v>979.6655868970505</v>
      </c>
      <c r="EI533" s="100">
        <f t="shared" ca="1" si="587"/>
        <v>1158.2166838447019</v>
      </c>
      <c r="EJ533" s="100">
        <f t="shared" ca="1" si="587"/>
        <v>1279.7945146748916</v>
      </c>
      <c r="EK533" s="100">
        <f t="shared" ca="1" si="587"/>
        <v>1352.7354535752772</v>
      </c>
      <c r="EL533" s="100">
        <f t="shared" ca="1" si="587"/>
        <v>1384.3239256341676</v>
      </c>
      <c r="EM533" s="100">
        <f t="shared" ca="1" si="587"/>
        <v>1380.9154319959466</v>
      </c>
      <c r="EN533" s="100">
        <f t="shared" ca="1" si="587"/>
        <v>1348.0458397288653</v>
      </c>
      <c r="EO533" s="100">
        <f t="shared" ca="1" si="587"/>
        <v>1290.5284226301351</v>
      </c>
      <c r="EP533" s="100">
        <f t="shared" ca="1" si="587"/>
        <v>1212.5399819633808</v>
      </c>
      <c r="EQ533" s="100">
        <f t="shared" ca="1" si="587"/>
        <v>1117.6972352463526</v>
      </c>
      <c r="ER533" s="100">
        <f t="shared" ca="1" si="587"/>
        <v>1009.1245350040773</v>
      </c>
      <c r="ES533" s="100">
        <f t="shared" ca="1" si="587"/>
        <v>889.51386636653478</v>
      </c>
      <c r="ET533" s="100">
        <f t="shared" ca="1" si="587"/>
        <v>761.17797116577003</v>
      </c>
      <c r="EU533" s="100">
        <f t="shared" ca="1" si="585"/>
        <v>626.09735555840393</v>
      </c>
      <c r="EV533" s="100">
        <f t="shared" ca="1" si="585"/>
        <v>485.96185707283962</v>
      </c>
      <c r="EW533" s="100">
        <f t="shared" ca="1" si="585"/>
        <v>342.20737437467255</v>
      </c>
      <c r="EX533" s="100">
        <f t="shared" ca="1" si="585"/>
        <v>196.04829807762235</v>
      </c>
      <c r="EY533" s="100">
        <f t="shared" ca="1" si="585"/>
        <v>48.506122809452791</v>
      </c>
      <c r="FA533" s="99">
        <f t="shared" ca="1" si="591"/>
        <v>0</v>
      </c>
      <c r="FB533" s="99">
        <f t="shared" ca="1" si="591"/>
        <v>0</v>
      </c>
      <c r="FC533" s="99">
        <f t="shared" ca="1" si="591"/>
        <v>0</v>
      </c>
      <c r="FD533" s="99">
        <f t="shared" ca="1" si="591"/>
        <v>0</v>
      </c>
      <c r="FE533" s="99">
        <f t="shared" ca="1" si="591"/>
        <v>0</v>
      </c>
      <c r="FF533" s="99">
        <f t="shared" ca="1" si="591"/>
        <v>0</v>
      </c>
      <c r="FG533" s="99">
        <f t="shared" ca="1" si="591"/>
        <v>0</v>
      </c>
      <c r="FH533" s="99">
        <f t="shared" ca="1" si="591"/>
        <v>0</v>
      </c>
      <c r="FI533" s="99">
        <f t="shared" ca="1" si="591"/>
        <v>1</v>
      </c>
      <c r="FJ533" s="99">
        <f t="shared" ca="1" si="591"/>
        <v>1</v>
      </c>
      <c r="FK533" s="99">
        <f t="shared" ca="1" si="591"/>
        <v>1</v>
      </c>
      <c r="FL533" s="99">
        <f t="shared" ca="1" si="591"/>
        <v>1</v>
      </c>
      <c r="FM533" s="99">
        <f t="shared" ca="1" si="591"/>
        <v>1</v>
      </c>
      <c r="FN533" s="99">
        <f t="shared" ca="1" si="591"/>
        <v>1</v>
      </c>
      <c r="FO533" s="99">
        <f t="shared" ca="1" si="591"/>
        <v>1</v>
      </c>
      <c r="FP533" s="99">
        <f t="shared" ca="1" si="591"/>
        <v>1</v>
      </c>
      <c r="FQ533" s="99">
        <f t="shared" ca="1" si="589"/>
        <v>0</v>
      </c>
      <c r="FR533" s="99">
        <f t="shared" ca="1" si="589"/>
        <v>0</v>
      </c>
      <c r="FS533" s="99">
        <f t="shared" ca="1" si="589"/>
        <v>0</v>
      </c>
      <c r="FT533" s="99">
        <f t="shared" ca="1" si="589"/>
        <v>0</v>
      </c>
      <c r="FU533" s="99">
        <f t="shared" ca="1" si="589"/>
        <v>0</v>
      </c>
      <c r="FV533" s="99">
        <f t="shared" ca="1" si="589"/>
        <v>0</v>
      </c>
      <c r="FW533" s="99">
        <f t="shared" ca="1" si="589"/>
        <v>0</v>
      </c>
      <c r="FX533" s="99">
        <f t="shared" ca="1" si="589"/>
        <v>0</v>
      </c>
      <c r="FY533" s="99">
        <f t="shared" ca="1" si="589"/>
        <v>0</v>
      </c>
      <c r="FZ533" s="99">
        <f t="shared" ca="1" si="589"/>
        <v>0</v>
      </c>
      <c r="GA533" s="99">
        <f t="shared" ca="1" si="589"/>
        <v>0</v>
      </c>
      <c r="GB533" s="99">
        <f t="shared" ca="1" si="589"/>
        <v>0</v>
      </c>
      <c r="GC533" s="99">
        <f t="shared" ca="1" si="589"/>
        <v>0</v>
      </c>
      <c r="GD533" s="99">
        <f t="shared" ca="1" si="589"/>
        <v>0</v>
      </c>
      <c r="GE533" s="99">
        <f t="shared" ca="1" si="589"/>
        <v>0</v>
      </c>
    </row>
    <row r="534" spans="1:187" x14ac:dyDescent="0.2">
      <c r="A534" s="96">
        <f t="shared" ca="1" si="552"/>
        <v>1.4273901869366385</v>
      </c>
      <c r="B534" s="97">
        <f t="shared" ca="1" si="553"/>
        <v>7.113483060502986E-4</v>
      </c>
      <c r="C534" s="92">
        <f t="shared" ca="1" si="554"/>
        <v>0.47229296949074323</v>
      </c>
      <c r="D534" s="166">
        <f t="shared" ca="1" si="555"/>
        <v>1.5389205114518305</v>
      </c>
      <c r="E534" s="100">
        <f t="shared" ca="1" si="556"/>
        <v>2163.3853603961702</v>
      </c>
      <c r="F534" s="100">
        <f t="shared" ca="1" si="557"/>
        <v>848.6432128279057</v>
      </c>
      <c r="G534" s="100">
        <f t="shared" ca="1" si="558"/>
        <v>2162.1934110775924</v>
      </c>
      <c r="H534" s="99">
        <f t="shared" ca="1" si="559"/>
        <v>1313.5501982496867</v>
      </c>
      <c r="I534" s="92">
        <f t="shared" ca="1" si="560"/>
        <v>0.60368091188621376</v>
      </c>
      <c r="J534" s="12" t="s">
        <v>561</v>
      </c>
      <c r="K534" s="98">
        <f t="shared" ca="1" si="586"/>
        <v>-0.4294954805311485</v>
      </c>
      <c r="L534" s="98">
        <f t="shared" ca="1" si="586"/>
        <v>0.41333914368060443</v>
      </c>
      <c r="M534" s="98">
        <f t="shared" ca="1" si="586"/>
        <v>-0.4091117667124613</v>
      </c>
      <c r="N534" s="98">
        <f t="shared" ca="1" si="586"/>
        <v>0.47482989049979629</v>
      </c>
      <c r="O534" s="98">
        <f t="shared" ca="1" si="586"/>
        <v>0.29384421476918909</v>
      </c>
      <c r="P534" s="98">
        <f t="shared" ca="1" si="586"/>
        <v>1.0436803365701077</v>
      </c>
      <c r="Q534" s="98">
        <f t="shared" ca="1" si="586"/>
        <v>0.41333914368060443</v>
      </c>
      <c r="R534" s="98">
        <f t="shared" ca="1" si="586"/>
        <v>-0.27307345147721351</v>
      </c>
      <c r="S534" s="98">
        <f t="shared" ca="1" si="586"/>
        <v>-0.4294954805311485</v>
      </c>
      <c r="T534" s="98">
        <f t="shared" ca="1" si="586"/>
        <v>0.40360090150499572</v>
      </c>
      <c r="U534" s="98">
        <f t="shared" ca="1" si="586"/>
        <v>2.3859632223121485E-2</v>
      </c>
      <c r="V534" s="98">
        <f t="shared" ca="1" si="586"/>
        <v>-0.15951886289644313</v>
      </c>
      <c r="W534" s="98">
        <f t="shared" ca="1" si="586"/>
        <v>-0.27307345147721351</v>
      </c>
      <c r="X534" s="98">
        <f t="shared" ca="1" si="586"/>
        <v>0.40360090150499572</v>
      </c>
      <c r="Y534" s="98">
        <f t="shared" ca="1" si="586"/>
        <v>-0.19763066220007386</v>
      </c>
      <c r="Z534" s="98">
        <f t="shared" ca="1" si="586"/>
        <v>-0.24054431571504598</v>
      </c>
      <c r="AA534" s="98">
        <f t="shared" ca="1" si="584"/>
        <v>1.0436803365701077</v>
      </c>
      <c r="AB534" s="98">
        <f t="shared" ca="1" si="584"/>
        <v>2.3859632223121485E-2</v>
      </c>
      <c r="AC534" s="98">
        <f t="shared" ca="1" si="584"/>
        <v>-0.4091117667124613</v>
      </c>
      <c r="AD534" s="98">
        <f t="shared" ca="1" si="584"/>
        <v>-0.10439386075997692</v>
      </c>
      <c r="AE534" s="98" t="str">
        <f t="shared" ca="1" si="584"/>
        <v/>
      </c>
      <c r="AF534" s="98" t="str">
        <f t="shared" ca="1" si="584"/>
        <v/>
      </c>
      <c r="AG534" s="98" t="str">
        <f t="shared" ca="1" si="584"/>
        <v/>
      </c>
      <c r="AH534" s="98" t="str">
        <f t="shared" ca="1" si="584"/>
        <v/>
      </c>
      <c r="AI534" s="98" t="str">
        <f t="shared" ca="1" si="584"/>
        <v/>
      </c>
      <c r="AJ534" s="98" t="str">
        <f t="shared" ca="1" si="584"/>
        <v/>
      </c>
      <c r="AK534" s="98" t="str">
        <f t="shared" ca="1" si="584"/>
        <v/>
      </c>
      <c r="AL534" s="98" t="str">
        <f t="shared" ca="1" si="584"/>
        <v/>
      </c>
      <c r="AM534" s="98" t="str">
        <f t="shared" ca="1" si="584"/>
        <v/>
      </c>
      <c r="AN534" s="98" t="str">
        <f t="shared" ca="1" si="584"/>
        <v/>
      </c>
      <c r="AO534" s="98" t="str">
        <f t="shared" ca="1" si="584"/>
        <v/>
      </c>
      <c r="AP534" s="98" t="str">
        <f t="shared" ca="1" si="592"/>
        <v/>
      </c>
      <c r="AQ534" s="98" t="str">
        <f t="shared" ca="1" si="593"/>
        <v/>
      </c>
      <c r="AR534" s="98" t="str">
        <f t="shared" ca="1" si="593"/>
        <v/>
      </c>
      <c r="AS534" s="98" t="str">
        <f t="shared" ca="1" si="593"/>
        <v/>
      </c>
      <c r="AT534" s="98" t="str">
        <f t="shared" ca="1" si="593"/>
        <v/>
      </c>
      <c r="AU534" s="98" t="str">
        <f t="shared" ca="1" si="593"/>
        <v/>
      </c>
      <c r="AV534" s="98" t="str">
        <f t="shared" ca="1" si="593"/>
        <v/>
      </c>
      <c r="AW534" s="98" t="str">
        <f t="shared" ca="1" si="593"/>
        <v/>
      </c>
      <c r="AX534" s="98" t="str">
        <f t="shared" ca="1" si="593"/>
        <v/>
      </c>
      <c r="AY534" s="98" t="str">
        <f t="shared" ca="1" si="593"/>
        <v/>
      </c>
      <c r="AZ534" s="98" t="str">
        <f t="shared" ca="1" si="593"/>
        <v/>
      </c>
      <c r="BA534" s="98" t="str">
        <f t="shared" ca="1" si="593"/>
        <v/>
      </c>
      <c r="BB534" s="98" t="str">
        <f t="shared" ca="1" si="593"/>
        <v/>
      </c>
      <c r="BC534" s="98" t="str">
        <f t="shared" ca="1" si="593"/>
        <v/>
      </c>
      <c r="BD534" s="98" t="str">
        <f t="shared" ca="1" si="593"/>
        <v/>
      </c>
      <c r="BE534" s="98" t="str">
        <f t="shared" ca="1" si="593"/>
        <v/>
      </c>
      <c r="BF534" s="98" t="str">
        <f t="shared" ca="1" si="593"/>
        <v/>
      </c>
      <c r="BG534" s="98" t="str">
        <f t="shared" ca="1" si="590"/>
        <v/>
      </c>
      <c r="BH534" s="98" t="str">
        <f t="shared" ca="1" si="590"/>
        <v/>
      </c>
      <c r="BJ534" s="98">
        <f t="shared" ca="1" si="562"/>
        <v>0.51624050108991171</v>
      </c>
      <c r="BK534" s="98">
        <f t="shared" ca="1" si="563"/>
        <v>1.2945431880621669</v>
      </c>
      <c r="BL534" s="98">
        <f t="shared" ca="1" si="564"/>
        <v>0.54234054899659401</v>
      </c>
      <c r="BM534" s="98">
        <f t="shared" ca="1" si="565"/>
        <v>1.4384953061086152</v>
      </c>
      <c r="BN534" s="98">
        <f t="shared" ca="1" si="566"/>
        <v>1.2742662921212546</v>
      </c>
      <c r="BO534" s="98">
        <f t="shared" ca="1" si="567"/>
        <v>1.6687358517310309</v>
      </c>
      <c r="BP534" s="98">
        <f t="shared" ca="1" si="568"/>
        <v>1.2291971774527122</v>
      </c>
      <c r="BQ534" s="98">
        <f t="shared" ca="1" si="569"/>
        <v>0.30620825089435433</v>
      </c>
      <c r="BR534" s="98">
        <f t="shared" ca="1" si="570"/>
        <v>0.33460986327249986</v>
      </c>
      <c r="BS534" s="98">
        <f t="shared" ca="1" si="571"/>
        <v>1.3835545841705497</v>
      </c>
      <c r="BT534" s="98">
        <f t="shared" ca="1" si="572"/>
        <v>1.0363387897695953</v>
      </c>
      <c r="BU534" s="98">
        <f t="shared" ca="1" si="573"/>
        <v>0.8412476072579228</v>
      </c>
      <c r="BV534" s="98">
        <f t="shared" ca="1" si="574"/>
        <v>0.57353778622308549</v>
      </c>
      <c r="BW534" s="98">
        <f t="shared" ca="1" si="575"/>
        <v>1.3174199030454397</v>
      </c>
      <c r="BX534" s="98">
        <f t="shared" ca="1" si="576"/>
        <v>0.47103255589507631</v>
      </c>
      <c r="BY534" s="98">
        <f t="shared" ca="1" si="577"/>
        <v>0.79728528127205389</v>
      </c>
      <c r="BZ534" s="98">
        <f t="shared" ca="1" si="578"/>
        <v>1.9702870464796232</v>
      </c>
      <c r="CA534" s="98">
        <f t="shared" ca="1" si="579"/>
        <v>0.5826214048581112</v>
      </c>
      <c r="CB534" s="98">
        <f t="shared" ca="1" si="580"/>
        <v>0.42942078099953995</v>
      </c>
      <c r="CC534" s="98">
        <f t="shared" ca="1" si="581"/>
        <v>0.74571316933484699</v>
      </c>
      <c r="CD534" s="98" t="str">
        <f t="shared" si="588"/>
        <v/>
      </c>
      <c r="CE534" s="98" t="str">
        <f t="shared" si="544"/>
        <v/>
      </c>
      <c r="CF534" s="98" t="str">
        <f t="shared" si="544"/>
        <v/>
      </c>
      <c r="CG534" s="98" t="str">
        <f t="shared" si="544"/>
        <v/>
      </c>
      <c r="CH534" s="98" t="str">
        <f t="shared" si="544"/>
        <v/>
      </c>
      <c r="CI534" s="98" t="str">
        <f t="shared" si="544"/>
        <v/>
      </c>
      <c r="CJ534" s="98" t="str">
        <f t="shared" si="544"/>
        <v/>
      </c>
      <c r="CK534" s="98" t="str">
        <f t="shared" si="544"/>
        <v/>
      </c>
      <c r="CL534" s="98" t="str">
        <f t="shared" si="544"/>
        <v/>
      </c>
      <c r="CM534" s="98" t="str">
        <f t="shared" si="544"/>
        <v/>
      </c>
      <c r="CN534" s="98" t="str">
        <f t="shared" si="544"/>
        <v/>
      </c>
      <c r="CO534" s="98" t="str">
        <f t="shared" si="544"/>
        <v/>
      </c>
      <c r="CP534" s="98" t="str">
        <f t="shared" si="583"/>
        <v/>
      </c>
      <c r="CQ534" s="98" t="str">
        <f t="shared" si="583"/>
        <v/>
      </c>
      <c r="CR534" s="98" t="str">
        <f t="shared" si="583"/>
        <v/>
      </c>
      <c r="CS534" s="98" t="str">
        <f t="shared" si="583"/>
        <v/>
      </c>
      <c r="CT534" s="98" t="str">
        <f t="shared" si="583"/>
        <v/>
      </c>
      <c r="CU534" s="98" t="str">
        <f t="shared" si="583"/>
        <v/>
      </c>
      <c r="CV534" s="98" t="str">
        <f t="shared" si="583"/>
        <v/>
      </c>
      <c r="CW534" s="98" t="str">
        <f t="shared" si="583"/>
        <v/>
      </c>
      <c r="CX534" s="98" t="str">
        <f t="shared" si="583"/>
        <v/>
      </c>
      <c r="CY534" s="98" t="str">
        <f t="shared" si="582"/>
        <v/>
      </c>
      <c r="CZ534" s="98" t="str">
        <f t="shared" si="582"/>
        <v/>
      </c>
      <c r="DA534" s="98" t="str">
        <f t="shared" si="582"/>
        <v/>
      </c>
      <c r="DB534" s="98" t="str">
        <f t="shared" si="582"/>
        <v/>
      </c>
      <c r="DC534" s="98" t="str">
        <f t="shared" si="582"/>
        <v/>
      </c>
      <c r="DD534" s="98" t="str">
        <f t="shared" si="582"/>
        <v/>
      </c>
      <c r="DE534" s="98" t="str">
        <f t="shared" si="582"/>
        <v/>
      </c>
      <c r="DF534" s="98" t="str">
        <f t="shared" si="582"/>
        <v/>
      </c>
      <c r="DG534" s="98" t="str">
        <f t="shared" si="594"/>
        <v/>
      </c>
      <c r="EE534" s="100">
        <f t="shared" ca="1" si="587"/>
        <v>0</v>
      </c>
      <c r="EF534" s="100">
        <f t="shared" ca="1" si="587"/>
        <v>257.68987863760685</v>
      </c>
      <c r="EG534" s="100">
        <f t="shared" ca="1" si="587"/>
        <v>480.57151643094676</v>
      </c>
      <c r="EH534" s="100">
        <f t="shared" ca="1" si="587"/>
        <v>671.37276184950838</v>
      </c>
      <c r="EI534" s="100">
        <f t="shared" ca="1" si="587"/>
        <v>832.6314404871755</v>
      </c>
      <c r="EJ534" s="100">
        <f t="shared" ca="1" si="587"/>
        <v>966.70776480576637</v>
      </c>
      <c r="EK534" s="100">
        <f t="shared" ca="1" si="587"/>
        <v>1075.7959658582211</v>
      </c>
      <c r="EL534" s="100">
        <f t="shared" ca="1" si="587"/>
        <v>1161.9351944139507</v>
      </c>
      <c r="EM534" s="100">
        <f t="shared" ca="1" si="587"/>
        <v>1227.0197360773359</v>
      </c>
      <c r="EN534" s="100">
        <f t="shared" ca="1" si="587"/>
        <v>1272.8085823252245</v>
      </c>
      <c r="EO534" s="100">
        <f t="shared" ca="1" si="587"/>
        <v>1300.9343968809485</v>
      </c>
      <c r="EP534" s="100">
        <f t="shared" ca="1" si="587"/>
        <v>1312.9119144816505</v>
      </c>
      <c r="EQ534" s="100">
        <f t="shared" ca="1" si="587"/>
        <v>1310.1458068741435</v>
      </c>
      <c r="ER534" s="100">
        <f t="shared" ca="1" si="587"/>
        <v>1293.9380487838507</v>
      </c>
      <c r="ES534" s="100">
        <f t="shared" ca="1" si="587"/>
        <v>1265.4948146341499</v>
      </c>
      <c r="ET534" s="100">
        <f t="shared" ca="1" si="587"/>
        <v>1225.9329349423356</v>
      </c>
      <c r="EU534" s="100">
        <f t="shared" ca="1" si="585"/>
        <v>1176.2859395767728</v>
      </c>
      <c r="EV534" s="100">
        <f t="shared" ca="1" si="585"/>
        <v>1117.5097134211564</v>
      </c>
      <c r="EW534" s="100">
        <f t="shared" ca="1" si="585"/>
        <v>1050.4877884501871</v>
      </c>
      <c r="EX534" s="100">
        <f t="shared" ca="1" si="585"/>
        <v>976.03629477070353</v>
      </c>
      <c r="EY534" s="100">
        <f t="shared" ca="1" si="585"/>
        <v>894.90859181807991</v>
      </c>
      <c r="FA534" s="99">
        <f t="shared" ca="1" si="591"/>
        <v>0</v>
      </c>
      <c r="FB534" s="99">
        <f t="shared" ca="1" si="591"/>
        <v>0</v>
      </c>
      <c r="FC534" s="99">
        <f t="shared" ca="1" si="591"/>
        <v>0</v>
      </c>
      <c r="FD534" s="99">
        <f t="shared" ca="1" si="591"/>
        <v>0</v>
      </c>
      <c r="FE534" s="99">
        <f t="shared" ca="1" si="591"/>
        <v>0</v>
      </c>
      <c r="FF534" s="99">
        <f t="shared" ca="1" si="591"/>
        <v>0</v>
      </c>
      <c r="FG534" s="99">
        <f t="shared" ca="1" si="591"/>
        <v>0</v>
      </c>
      <c r="FH534" s="99">
        <f t="shared" ca="1" si="591"/>
        <v>0</v>
      </c>
      <c r="FI534" s="99">
        <f t="shared" ca="1" si="591"/>
        <v>0</v>
      </c>
      <c r="FJ534" s="99">
        <f t="shared" ca="1" si="591"/>
        <v>0</v>
      </c>
      <c r="FK534" s="99">
        <f t="shared" ca="1" si="591"/>
        <v>0</v>
      </c>
      <c r="FL534" s="99">
        <f t="shared" ca="1" si="591"/>
        <v>1</v>
      </c>
      <c r="FM534" s="99">
        <f t="shared" ca="1" si="591"/>
        <v>1</v>
      </c>
      <c r="FN534" s="99">
        <f t="shared" ca="1" si="591"/>
        <v>1</v>
      </c>
      <c r="FO534" s="99">
        <f t="shared" ca="1" si="591"/>
        <v>1</v>
      </c>
      <c r="FP534" s="99">
        <f t="shared" ca="1" si="591"/>
        <v>1</v>
      </c>
      <c r="FQ534" s="99">
        <f t="shared" ca="1" si="589"/>
        <v>1</v>
      </c>
      <c r="FR534" s="99">
        <f t="shared" ca="1" si="589"/>
        <v>1</v>
      </c>
      <c r="FS534" s="99">
        <f t="shared" ca="1" si="589"/>
        <v>1</v>
      </c>
      <c r="FT534" s="99">
        <f t="shared" ca="1" si="589"/>
        <v>1</v>
      </c>
      <c r="FU534" s="99">
        <f t="shared" ca="1" si="589"/>
        <v>1</v>
      </c>
      <c r="FV534" s="99">
        <f t="shared" ca="1" si="589"/>
        <v>1</v>
      </c>
      <c r="FW534" s="99">
        <f t="shared" ca="1" si="589"/>
        <v>1</v>
      </c>
      <c r="FX534" s="99">
        <f t="shared" ca="1" si="589"/>
        <v>1</v>
      </c>
      <c r="FY534" s="99">
        <f t="shared" ca="1" si="589"/>
        <v>0</v>
      </c>
      <c r="FZ534" s="99">
        <f t="shared" ca="1" si="589"/>
        <v>0</v>
      </c>
      <c r="GA534" s="99">
        <f t="shared" ca="1" si="589"/>
        <v>0</v>
      </c>
      <c r="GB534" s="99">
        <f t="shared" ca="1" si="589"/>
        <v>0</v>
      </c>
      <c r="GC534" s="99">
        <f t="shared" ca="1" si="589"/>
        <v>0</v>
      </c>
      <c r="GD534" s="99">
        <f t="shared" ca="1" si="589"/>
        <v>0</v>
      </c>
      <c r="GE534" s="99">
        <f t="shared" ca="1" si="589"/>
        <v>0</v>
      </c>
    </row>
    <row r="535" spans="1:187" x14ac:dyDescent="0.2">
      <c r="A535" s="96">
        <f t="shared" ca="1" si="552"/>
        <v>1.6760522841904661</v>
      </c>
      <c r="B535" s="97">
        <f t="shared" ca="1" si="553"/>
        <v>1.3578953650377765E-3</v>
      </c>
      <c r="C535" s="92">
        <f t="shared" ca="1" si="554"/>
        <v>0.38131431582055308</v>
      </c>
      <c r="D535" s="166">
        <f t="shared" ca="1" si="555"/>
        <v>1.7487525879153143</v>
      </c>
      <c r="E535" s="100">
        <f t="shared" ca="1" si="556"/>
        <v>1287.8404573290993</v>
      </c>
      <c r="F535" s="100">
        <f t="shared" ca="1" si="557"/>
        <v>486.27222538420835</v>
      </c>
      <c r="G535" s="100">
        <f t="shared" ca="1" si="558"/>
        <v>1444.0607490377586</v>
      </c>
      <c r="H535" s="99">
        <f t="shared" ca="1" si="559"/>
        <v>957.78852365355021</v>
      </c>
      <c r="I535" s="92">
        <f t="shared" ca="1" si="560"/>
        <v>0.66030680099582151</v>
      </c>
      <c r="J535" s="12" t="s">
        <v>562</v>
      </c>
      <c r="K535" s="98">
        <f t="shared" ca="1" si="586"/>
        <v>-0.42553294658484209</v>
      </c>
      <c r="L535" s="98">
        <f t="shared" ca="1" si="586"/>
        <v>-0.10439386075997692</v>
      </c>
      <c r="M535" s="98">
        <f t="shared" ca="1" si="586"/>
        <v>-0.19763066220007386</v>
      </c>
      <c r="N535" s="98">
        <f t="shared" ca="1" si="586"/>
        <v>2.3859632223121485E-2</v>
      </c>
      <c r="O535" s="98">
        <f t="shared" ca="1" si="586"/>
        <v>0.41333914368060443</v>
      </c>
      <c r="P535" s="98">
        <f t="shared" ca="1" si="586"/>
        <v>-0.27307345147721351</v>
      </c>
      <c r="Q535" s="98">
        <f t="shared" ca="1" si="586"/>
        <v>-0.548765446623804</v>
      </c>
      <c r="R535" s="98">
        <f t="shared" ca="1" si="586"/>
        <v>-0.548765446623804</v>
      </c>
      <c r="S535" s="98">
        <f t="shared" ca="1" si="586"/>
        <v>-0.548765446623804</v>
      </c>
      <c r="T535" s="98">
        <f t="shared" ca="1" si="586"/>
        <v>-0.19763066220007386</v>
      </c>
      <c r="U535" s="98">
        <f t="shared" ca="1" si="586"/>
        <v>-0.42553294658484209</v>
      </c>
      <c r="V535" s="98">
        <f t="shared" ca="1" si="586"/>
        <v>-9.0450796487645757E-2</v>
      </c>
      <c r="W535" s="98">
        <f t="shared" ca="1" si="586"/>
        <v>7.6424226338327461E-2</v>
      </c>
      <c r="X535" s="98">
        <f t="shared" ca="1" si="586"/>
        <v>-0.548765446623804</v>
      </c>
      <c r="Y535" s="98">
        <f t="shared" ca="1" si="586"/>
        <v>-0.10439386075997692</v>
      </c>
      <c r="Z535" s="98">
        <f t="shared" ca="1" si="586"/>
        <v>0.40360090150499572</v>
      </c>
      <c r="AA535" s="98">
        <f t="shared" ca="1" si="584"/>
        <v>1.0436803365701077</v>
      </c>
      <c r="AB535" s="98">
        <f t="shared" ca="1" si="584"/>
        <v>-0.19763066220007386</v>
      </c>
      <c r="AC535" s="98">
        <f t="shared" ca="1" si="584"/>
        <v>-9.0450796487645757E-2</v>
      </c>
      <c r="AD535" s="98">
        <f t="shared" ca="1" si="584"/>
        <v>2.3859632223121485E-2</v>
      </c>
      <c r="AE535" s="98" t="str">
        <f t="shared" ca="1" si="584"/>
        <v/>
      </c>
      <c r="AF535" s="98" t="str">
        <f t="shared" ca="1" si="584"/>
        <v/>
      </c>
      <c r="AG535" s="98" t="str">
        <f t="shared" ca="1" si="584"/>
        <v/>
      </c>
      <c r="AH535" s="98" t="str">
        <f t="shared" ca="1" si="584"/>
        <v/>
      </c>
      <c r="AI535" s="98" t="str">
        <f t="shared" ca="1" si="584"/>
        <v/>
      </c>
      <c r="AJ535" s="98" t="str">
        <f t="shared" ca="1" si="584"/>
        <v/>
      </c>
      <c r="AK535" s="98" t="str">
        <f t="shared" ca="1" si="584"/>
        <v/>
      </c>
      <c r="AL535" s="98" t="str">
        <f t="shared" ca="1" si="584"/>
        <v/>
      </c>
      <c r="AM535" s="98" t="str">
        <f t="shared" ca="1" si="584"/>
        <v/>
      </c>
      <c r="AN535" s="98" t="str">
        <f t="shared" ca="1" si="584"/>
        <v/>
      </c>
      <c r="AO535" s="98" t="str">
        <f t="shared" ca="1" si="584"/>
        <v/>
      </c>
      <c r="AP535" s="98" t="str">
        <f t="shared" ca="1" si="592"/>
        <v/>
      </c>
      <c r="AQ535" s="98" t="str">
        <f t="shared" ca="1" si="593"/>
        <v/>
      </c>
      <c r="AR535" s="98" t="str">
        <f t="shared" ca="1" si="593"/>
        <v/>
      </c>
      <c r="AS535" s="98" t="str">
        <f t="shared" ca="1" si="593"/>
        <v/>
      </c>
      <c r="AT535" s="98" t="str">
        <f t="shared" ca="1" si="593"/>
        <v/>
      </c>
      <c r="AU535" s="98" t="str">
        <f t="shared" ca="1" si="593"/>
        <v/>
      </c>
      <c r="AV535" s="98" t="str">
        <f t="shared" ca="1" si="593"/>
        <v/>
      </c>
      <c r="AW535" s="98" t="str">
        <f t="shared" ca="1" si="593"/>
        <v/>
      </c>
      <c r="AX535" s="98" t="str">
        <f t="shared" ca="1" si="593"/>
        <v/>
      </c>
      <c r="AY535" s="98" t="str">
        <f t="shared" ca="1" si="593"/>
        <v/>
      </c>
      <c r="AZ535" s="98" t="str">
        <f t="shared" ca="1" si="593"/>
        <v/>
      </c>
      <c r="BA535" s="98" t="str">
        <f t="shared" ca="1" si="593"/>
        <v/>
      </c>
      <c r="BB535" s="98" t="str">
        <f t="shared" ca="1" si="593"/>
        <v/>
      </c>
      <c r="BC535" s="98" t="str">
        <f t="shared" ca="1" si="593"/>
        <v/>
      </c>
      <c r="BD535" s="98" t="str">
        <f t="shared" ca="1" si="593"/>
        <v/>
      </c>
      <c r="BE535" s="98" t="str">
        <f t="shared" ca="1" si="593"/>
        <v/>
      </c>
      <c r="BF535" s="98" t="str">
        <f t="shared" ca="1" si="593"/>
        <v/>
      </c>
      <c r="BG535" s="98" t="str">
        <f t="shared" ca="1" si="590"/>
        <v/>
      </c>
      <c r="BH535" s="98" t="str">
        <f t="shared" ca="1" si="590"/>
        <v/>
      </c>
      <c r="BJ535" s="98">
        <f t="shared" ca="1" si="562"/>
        <v>0.52020303503621812</v>
      </c>
      <c r="BK535" s="98">
        <f t="shared" ca="1" si="563"/>
        <v>0.7768101836215856</v>
      </c>
      <c r="BL535" s="98">
        <f t="shared" ca="1" si="564"/>
        <v>0.75382165350898145</v>
      </c>
      <c r="BM535" s="98">
        <f t="shared" ca="1" si="565"/>
        <v>0.98752504783194039</v>
      </c>
      <c r="BN535" s="98">
        <f t="shared" ca="1" si="566"/>
        <v>1.39376122103267</v>
      </c>
      <c r="BO535" s="98">
        <f t="shared" ca="1" si="567"/>
        <v>0.35198206368370966</v>
      </c>
      <c r="BP535" s="98">
        <f t="shared" ca="1" si="568"/>
        <v>0.26709258714830375</v>
      </c>
      <c r="BQ535" s="98">
        <f t="shared" ca="1" si="569"/>
        <v>3.0516255747763843E-2</v>
      </c>
      <c r="BR535" s="98">
        <f t="shared" ca="1" si="570"/>
        <v>0.21533989717984436</v>
      </c>
      <c r="BS535" s="98">
        <f t="shared" ca="1" si="571"/>
        <v>0.78232302046548008</v>
      </c>
      <c r="BT535" s="98">
        <f t="shared" ca="1" si="572"/>
        <v>0.58694621096163169</v>
      </c>
      <c r="BU535" s="98">
        <f t="shared" ca="1" si="573"/>
        <v>0.91031567366672017</v>
      </c>
      <c r="BV535" s="98">
        <f t="shared" ca="1" si="574"/>
        <v>0.92303546403862646</v>
      </c>
      <c r="BW535" s="98">
        <f t="shared" ca="1" si="575"/>
        <v>0.36505355491663993</v>
      </c>
      <c r="BX535" s="98">
        <f t="shared" ca="1" si="576"/>
        <v>0.56426935733517325</v>
      </c>
      <c r="BY535" s="98">
        <f t="shared" ca="1" si="577"/>
        <v>1.4414304984920956</v>
      </c>
      <c r="BZ535" s="98">
        <f t="shared" ca="1" si="578"/>
        <v>1.9702870464796232</v>
      </c>
      <c r="CA535" s="98">
        <f t="shared" ca="1" si="579"/>
        <v>0.36113111043491586</v>
      </c>
      <c r="CB535" s="98">
        <f t="shared" ca="1" si="580"/>
        <v>0.7480817512243555</v>
      </c>
      <c r="CC535" s="98">
        <f t="shared" ca="1" si="581"/>
        <v>0.8739666623179454</v>
      </c>
      <c r="CD535" s="98" t="str">
        <f t="shared" si="588"/>
        <v/>
      </c>
      <c r="CE535" s="98" t="str">
        <f t="shared" si="544"/>
        <v/>
      </c>
      <c r="CF535" s="98" t="str">
        <f t="shared" si="544"/>
        <v/>
      </c>
      <c r="CG535" s="98" t="str">
        <f t="shared" si="544"/>
        <v/>
      </c>
      <c r="CH535" s="98" t="str">
        <f t="shared" si="544"/>
        <v/>
      </c>
      <c r="CI535" s="98" t="str">
        <f t="shared" si="544"/>
        <v/>
      </c>
      <c r="CJ535" s="98" t="str">
        <f t="shared" si="544"/>
        <v/>
      </c>
      <c r="CK535" s="98" t="str">
        <f t="shared" si="544"/>
        <v/>
      </c>
      <c r="CL535" s="98" t="str">
        <f t="shared" si="544"/>
        <v/>
      </c>
      <c r="CM535" s="98" t="str">
        <f t="shared" si="544"/>
        <v/>
      </c>
      <c r="CN535" s="98" t="str">
        <f t="shared" si="544"/>
        <v/>
      </c>
      <c r="CO535" s="98" t="str">
        <f t="shared" si="544"/>
        <v/>
      </c>
      <c r="CP535" s="98" t="str">
        <f t="shared" si="583"/>
        <v/>
      </c>
      <c r="CQ535" s="98" t="str">
        <f t="shared" si="583"/>
        <v/>
      </c>
      <c r="CR535" s="98" t="str">
        <f t="shared" si="583"/>
        <v/>
      </c>
      <c r="CS535" s="98" t="str">
        <f t="shared" si="583"/>
        <v/>
      </c>
      <c r="CT535" s="98" t="str">
        <f t="shared" si="583"/>
        <v/>
      </c>
      <c r="CU535" s="98" t="str">
        <f t="shared" si="583"/>
        <v/>
      </c>
      <c r="CV535" s="98" t="str">
        <f t="shared" si="583"/>
        <v/>
      </c>
      <c r="CW535" s="98" t="str">
        <f t="shared" si="583"/>
        <v/>
      </c>
      <c r="CX535" s="98" t="str">
        <f t="shared" si="583"/>
        <v/>
      </c>
      <c r="CY535" s="98" t="str">
        <f t="shared" si="582"/>
        <v/>
      </c>
      <c r="CZ535" s="98" t="str">
        <f t="shared" si="582"/>
        <v/>
      </c>
      <c r="DA535" s="98" t="str">
        <f t="shared" si="582"/>
        <v/>
      </c>
      <c r="DB535" s="98" t="str">
        <f t="shared" si="582"/>
        <v/>
      </c>
      <c r="DC535" s="98" t="str">
        <f t="shared" si="582"/>
        <v/>
      </c>
      <c r="DD535" s="98" t="str">
        <f t="shared" si="582"/>
        <v/>
      </c>
      <c r="DE535" s="98" t="str">
        <f t="shared" si="582"/>
        <v/>
      </c>
      <c r="DF535" s="98" t="str">
        <f t="shared" si="582"/>
        <v/>
      </c>
      <c r="DG535" s="98" t="str">
        <f t="shared" si="594"/>
        <v/>
      </c>
      <c r="EE535" s="100">
        <f t="shared" ca="1" si="587"/>
        <v>0</v>
      </c>
      <c r="EF535" s="100">
        <f t="shared" ca="1" si="587"/>
        <v>315.90530257801112</v>
      </c>
      <c r="EG535" s="100">
        <f t="shared" ca="1" si="587"/>
        <v>555.60953854617571</v>
      </c>
      <c r="EH535" s="100">
        <f t="shared" ca="1" si="587"/>
        <v>730.24104830423403</v>
      </c>
      <c r="EI535" s="100">
        <f t="shared" ca="1" si="587"/>
        <v>849.48357351612754</v>
      </c>
      <c r="EJ535" s="100">
        <f t="shared" ca="1" si="587"/>
        <v>921.75206377505197</v>
      </c>
      <c r="EK535" s="100">
        <f t="shared" ca="1" si="587"/>
        <v>954.34794354117821</v>
      </c>
      <c r="EL535" s="100">
        <f t="shared" ca="1" si="587"/>
        <v>953.59617237791792</v>
      </c>
      <c r="EM535" s="100">
        <f t="shared" ca="1" si="587"/>
        <v>924.9661719216316</v>
      </c>
      <c r="EN535" s="100">
        <f t="shared" ca="1" si="587"/>
        <v>873.17846186153986</v>
      </c>
      <c r="EO535" s="100">
        <f t="shared" ca="1" si="587"/>
        <v>802.29864140550728</v>
      </c>
      <c r="EP535" s="100">
        <f t="shared" ca="1" si="587"/>
        <v>715.82016951696176</v>
      </c>
      <c r="EQ535" s="100">
        <f t="shared" ca="1" si="587"/>
        <v>616.73723417649751</v>
      </c>
      <c r="ER535" s="100">
        <f t="shared" ca="1" si="587"/>
        <v>507.60885585987887</v>
      </c>
      <c r="ES535" s="100">
        <f t="shared" ca="1" si="587"/>
        <v>390.6152413784539</v>
      </c>
      <c r="ET535" s="100">
        <f t="shared" ca="1" si="587"/>
        <v>267.60728945481856</v>
      </c>
      <c r="EU535" s="100">
        <f t="shared" ca="1" si="585"/>
        <v>140.1500473499982</v>
      </c>
      <c r="EV535" s="100">
        <f t="shared" ca="1" si="585"/>
        <v>9.5608271301766763</v>
      </c>
      <c r="EW535" s="100">
        <f t="shared" ca="1" si="585"/>
        <v>-123.05739047730958</v>
      </c>
      <c r="EX535" s="100">
        <f t="shared" ca="1" si="585"/>
        <v>-256.78670834214199</v>
      </c>
      <c r="EY535" s="100">
        <f t="shared" ca="1" si="585"/>
        <v>-390.86872865994337</v>
      </c>
      <c r="FA535" s="99">
        <f t="shared" ca="1" si="591"/>
        <v>0</v>
      </c>
      <c r="FB535" s="99">
        <f t="shared" ca="1" si="591"/>
        <v>0</v>
      </c>
      <c r="FC535" s="99">
        <f t="shared" ca="1" si="591"/>
        <v>0</v>
      </c>
      <c r="FD535" s="99">
        <f t="shared" ca="1" si="591"/>
        <v>0</v>
      </c>
      <c r="FE535" s="99">
        <f t="shared" ca="1" si="591"/>
        <v>0</v>
      </c>
      <c r="FF535" s="99">
        <f t="shared" ca="1" si="591"/>
        <v>0</v>
      </c>
      <c r="FG535" s="99">
        <f t="shared" ca="1" si="591"/>
        <v>0</v>
      </c>
      <c r="FH535" s="99">
        <f t="shared" ca="1" si="591"/>
        <v>1</v>
      </c>
      <c r="FI535" s="99">
        <f t="shared" ca="1" si="591"/>
        <v>1</v>
      </c>
      <c r="FJ535" s="99">
        <f t="shared" ca="1" si="591"/>
        <v>1</v>
      </c>
      <c r="FK535" s="99">
        <f t="shared" ca="1" si="591"/>
        <v>1</v>
      </c>
      <c r="FL535" s="99">
        <f t="shared" ca="1" si="591"/>
        <v>1</v>
      </c>
      <c r="FM535" s="99">
        <f t="shared" ca="1" si="591"/>
        <v>1</v>
      </c>
      <c r="FN535" s="99">
        <f t="shared" ca="1" si="591"/>
        <v>1</v>
      </c>
      <c r="FO535" s="99">
        <f t="shared" ca="1" si="591"/>
        <v>0</v>
      </c>
      <c r="FP535" s="99">
        <f t="shared" ca="1" si="591"/>
        <v>0</v>
      </c>
      <c r="FQ535" s="99">
        <f t="shared" ca="1" si="589"/>
        <v>0</v>
      </c>
      <c r="FR535" s="99">
        <f t="shared" ca="1" si="589"/>
        <v>0</v>
      </c>
      <c r="FS535" s="99">
        <f t="shared" ca="1" si="589"/>
        <v>0</v>
      </c>
      <c r="FT535" s="99">
        <f t="shared" ca="1" si="589"/>
        <v>0</v>
      </c>
      <c r="FU535" s="99">
        <f t="shared" ca="1" si="589"/>
        <v>0</v>
      </c>
      <c r="FV535" s="99">
        <f t="shared" ca="1" si="589"/>
        <v>0</v>
      </c>
      <c r="FW535" s="99">
        <f t="shared" ca="1" si="589"/>
        <v>0</v>
      </c>
      <c r="FX535" s="99">
        <f t="shared" ca="1" si="589"/>
        <v>0</v>
      </c>
      <c r="FY535" s="99">
        <f t="shared" ca="1" si="589"/>
        <v>0</v>
      </c>
      <c r="FZ535" s="99">
        <f t="shared" ca="1" si="589"/>
        <v>0</v>
      </c>
      <c r="GA535" s="99">
        <f t="shared" ca="1" si="589"/>
        <v>0</v>
      </c>
      <c r="GB535" s="99">
        <f t="shared" ca="1" si="589"/>
        <v>0</v>
      </c>
      <c r="GC535" s="99">
        <f t="shared" ca="1" si="589"/>
        <v>0</v>
      </c>
      <c r="GD535" s="99">
        <f t="shared" ca="1" si="589"/>
        <v>0</v>
      </c>
      <c r="GE535" s="99">
        <f t="shared" ca="1" si="589"/>
        <v>0</v>
      </c>
    </row>
    <row r="536" spans="1:187" x14ac:dyDescent="0.2">
      <c r="A536" s="96">
        <f t="shared" ca="1" si="552"/>
        <v>1.7935610601341183</v>
      </c>
      <c r="B536" s="97">
        <f t="shared" ca="1" si="553"/>
        <v>1.3155123347746319E-3</v>
      </c>
      <c r="C536" s="92">
        <f t="shared" ca="1" si="554"/>
        <v>0.40223522116910393</v>
      </c>
      <c r="D536" s="166">
        <f t="shared" ca="1" si="555"/>
        <v>1.8744576467085974</v>
      </c>
      <c r="E536" s="100">
        <f t="shared" ca="1" si="556"/>
        <v>1424.8879293326593</v>
      </c>
      <c r="F536" s="100">
        <f t="shared" ca="1" si="557"/>
        <v>525.48151942750292</v>
      </c>
      <c r="G536" s="100">
        <f t="shared" ca="1" si="558"/>
        <v>1715.5607057711081</v>
      </c>
      <c r="H536" s="99">
        <f t="shared" ca="1" si="559"/>
        <v>1190.0791863436052</v>
      </c>
      <c r="I536" s="92">
        <f t="shared" ca="1" si="560"/>
        <v>0.69127742050299545</v>
      </c>
      <c r="J536" s="12" t="s">
        <v>563</v>
      </c>
      <c r="K536" s="98">
        <f t="shared" ca="1" si="586"/>
        <v>-0.4294954805311485</v>
      </c>
      <c r="L536" s="98">
        <f t="shared" ca="1" si="586"/>
        <v>2.3859632223121485E-2</v>
      </c>
      <c r="M536" s="98">
        <f t="shared" ca="1" si="586"/>
        <v>7.6424226338327461E-2</v>
      </c>
      <c r="N536" s="98">
        <f t="shared" ca="1" si="586"/>
        <v>0.47482989049979629</v>
      </c>
      <c r="O536" s="98">
        <f t="shared" ca="1" si="586"/>
        <v>0.40360090150499572</v>
      </c>
      <c r="P536" s="98">
        <f t="shared" ca="1" si="586"/>
        <v>0.40871866399047541</v>
      </c>
      <c r="Q536" s="98">
        <f t="shared" ca="1" si="586"/>
        <v>-0.4091117667124613</v>
      </c>
      <c r="R536" s="98">
        <f t="shared" ca="1" si="586"/>
        <v>-0.42553294658484209</v>
      </c>
      <c r="S536" s="98">
        <f t="shared" ca="1" si="586"/>
        <v>-0.15951886289644313</v>
      </c>
      <c r="T536" s="98">
        <f t="shared" ca="1" si="586"/>
        <v>-0.4091117667124613</v>
      </c>
      <c r="U536" s="98">
        <f t="shared" ca="1" si="586"/>
        <v>0.40871866399047541</v>
      </c>
      <c r="V536" s="98">
        <f t="shared" ca="1" si="586"/>
        <v>0.47482989049979629</v>
      </c>
      <c r="W536" s="98">
        <f t="shared" ca="1" si="586"/>
        <v>-0.11940836732938409</v>
      </c>
      <c r="X536" s="98">
        <f t="shared" ca="1" si="586"/>
        <v>-0.27307345147721351</v>
      </c>
      <c r="Y536" s="98">
        <f t="shared" ca="1" si="586"/>
        <v>7.6424226338327461E-2</v>
      </c>
      <c r="Z536" s="98">
        <f t="shared" ca="1" si="586"/>
        <v>-0.14037105225857993</v>
      </c>
      <c r="AA536" s="98">
        <f t="shared" ca="1" si="584"/>
        <v>1.0436803365701077</v>
      </c>
      <c r="AB536" s="98">
        <f t="shared" ca="1" si="584"/>
        <v>-0.4294954805311485</v>
      </c>
      <c r="AC536" s="98">
        <f t="shared" ca="1" si="584"/>
        <v>0.29384421476918909</v>
      </c>
      <c r="AD536" s="98">
        <f t="shared" ca="1" si="584"/>
        <v>-0.27307345147721351</v>
      </c>
      <c r="AE536" s="98" t="str">
        <f t="shared" ca="1" si="584"/>
        <v/>
      </c>
      <c r="AF536" s="98" t="str">
        <f t="shared" ca="1" si="584"/>
        <v/>
      </c>
      <c r="AG536" s="98" t="str">
        <f t="shared" ca="1" si="584"/>
        <v/>
      </c>
      <c r="AH536" s="98" t="str">
        <f t="shared" ca="1" si="584"/>
        <v/>
      </c>
      <c r="AI536" s="98" t="str">
        <f t="shared" ca="1" si="584"/>
        <v/>
      </c>
      <c r="AJ536" s="98" t="str">
        <f t="shared" ca="1" si="584"/>
        <v/>
      </c>
      <c r="AK536" s="98" t="str">
        <f t="shared" ca="1" si="584"/>
        <v/>
      </c>
      <c r="AL536" s="98" t="str">
        <f t="shared" ca="1" si="584"/>
        <v/>
      </c>
      <c r="AM536" s="98" t="str">
        <f t="shared" ca="1" si="584"/>
        <v/>
      </c>
      <c r="AN536" s="98" t="str">
        <f t="shared" ca="1" si="584"/>
        <v/>
      </c>
      <c r="AO536" s="98" t="str">
        <f t="shared" ca="1" si="584"/>
        <v/>
      </c>
      <c r="AP536" s="98" t="str">
        <f t="shared" ca="1" si="592"/>
        <v/>
      </c>
      <c r="AQ536" s="98" t="str">
        <f t="shared" ca="1" si="593"/>
        <v/>
      </c>
      <c r="AR536" s="98" t="str">
        <f t="shared" ca="1" si="593"/>
        <v/>
      </c>
      <c r="AS536" s="98" t="str">
        <f t="shared" ca="1" si="593"/>
        <v/>
      </c>
      <c r="AT536" s="98" t="str">
        <f t="shared" ca="1" si="593"/>
        <v/>
      </c>
      <c r="AU536" s="98" t="str">
        <f t="shared" ca="1" si="593"/>
        <v/>
      </c>
      <c r="AV536" s="98" t="str">
        <f t="shared" ca="1" si="593"/>
        <v/>
      </c>
      <c r="AW536" s="98" t="str">
        <f t="shared" ca="1" si="593"/>
        <v/>
      </c>
      <c r="AX536" s="98" t="str">
        <f t="shared" ca="1" si="593"/>
        <v/>
      </c>
      <c r="AY536" s="98" t="str">
        <f t="shared" ca="1" si="593"/>
        <v/>
      </c>
      <c r="AZ536" s="98" t="str">
        <f t="shared" ca="1" si="593"/>
        <v/>
      </c>
      <c r="BA536" s="98" t="str">
        <f t="shared" ca="1" si="593"/>
        <v/>
      </c>
      <c r="BB536" s="98" t="str">
        <f t="shared" ca="1" si="593"/>
        <v/>
      </c>
      <c r="BC536" s="98" t="str">
        <f t="shared" ca="1" si="593"/>
        <v/>
      </c>
      <c r="BD536" s="98" t="str">
        <f t="shared" ca="1" si="593"/>
        <v/>
      </c>
      <c r="BE536" s="98" t="str">
        <f t="shared" ca="1" si="593"/>
        <v/>
      </c>
      <c r="BF536" s="98" t="str">
        <f t="shared" ca="1" si="593"/>
        <v/>
      </c>
      <c r="BG536" s="98" t="str">
        <f t="shared" ca="1" si="590"/>
        <v/>
      </c>
      <c r="BH536" s="98" t="str">
        <f t="shared" ca="1" si="590"/>
        <v/>
      </c>
      <c r="BJ536" s="98">
        <f t="shared" ca="1" si="562"/>
        <v>0.51624050108991171</v>
      </c>
      <c r="BK536" s="98">
        <f t="shared" ca="1" si="563"/>
        <v>0.90506367660468401</v>
      </c>
      <c r="BL536" s="98">
        <f t="shared" ca="1" si="564"/>
        <v>1.0278765420473828</v>
      </c>
      <c r="BM536" s="98">
        <f t="shared" ca="1" si="565"/>
        <v>1.4384953061086152</v>
      </c>
      <c r="BN536" s="98">
        <f t="shared" ca="1" si="566"/>
        <v>1.3840229788570613</v>
      </c>
      <c r="BO536" s="98">
        <f t="shared" ca="1" si="567"/>
        <v>1.0337741791513986</v>
      </c>
      <c r="BP536" s="98">
        <f t="shared" ca="1" si="568"/>
        <v>0.40674626705964645</v>
      </c>
      <c r="BQ536" s="98">
        <f t="shared" ca="1" si="569"/>
        <v>0.15374875578672575</v>
      </c>
      <c r="BR536" s="98">
        <f t="shared" ca="1" si="570"/>
        <v>0.60458648090720524</v>
      </c>
      <c r="BS536" s="98">
        <f t="shared" ca="1" si="571"/>
        <v>0.57084191595309264</v>
      </c>
      <c r="BT536" s="98">
        <f t="shared" ca="1" si="572"/>
        <v>1.4211978215369492</v>
      </c>
      <c r="BU536" s="98">
        <f t="shared" ca="1" si="573"/>
        <v>1.4755963606541622</v>
      </c>
      <c r="BV536" s="98">
        <f t="shared" ca="1" si="574"/>
        <v>0.72720287037091491</v>
      </c>
      <c r="BW536" s="98">
        <f t="shared" ca="1" si="575"/>
        <v>0.64074555006323042</v>
      </c>
      <c r="BX536" s="98">
        <f t="shared" ca="1" si="576"/>
        <v>0.74508744443347763</v>
      </c>
      <c r="BY536" s="98">
        <f t="shared" ca="1" si="577"/>
        <v>0.89745854472851994</v>
      </c>
      <c r="BZ536" s="98">
        <f t="shared" ca="1" si="578"/>
        <v>1.9702870464796232</v>
      </c>
      <c r="CA536" s="98">
        <f t="shared" ca="1" si="579"/>
        <v>0.12926629210384122</v>
      </c>
      <c r="CB536" s="98">
        <f t="shared" ca="1" si="580"/>
        <v>1.1323767624811905</v>
      </c>
      <c r="CC536" s="98">
        <f t="shared" ca="1" si="581"/>
        <v>0.5770335786176104</v>
      </c>
      <c r="CD536" s="98" t="str">
        <f t="shared" si="588"/>
        <v/>
      </c>
      <c r="CE536" s="98" t="str">
        <f t="shared" si="544"/>
        <v/>
      </c>
      <c r="CF536" s="98" t="str">
        <f t="shared" si="544"/>
        <v/>
      </c>
      <c r="CG536" s="98" t="str">
        <f t="shared" si="544"/>
        <v/>
      </c>
      <c r="CH536" s="98" t="str">
        <f t="shared" si="544"/>
        <v/>
      </c>
      <c r="CI536" s="98" t="str">
        <f t="shared" si="544"/>
        <v/>
      </c>
      <c r="CJ536" s="98" t="str">
        <f t="shared" si="544"/>
        <v/>
      </c>
      <c r="CK536" s="98" t="str">
        <f t="shared" si="544"/>
        <v/>
      </c>
      <c r="CL536" s="98" t="str">
        <f t="shared" si="544"/>
        <v/>
      </c>
      <c r="CM536" s="98" t="str">
        <f t="shared" ref="CM536:DB580" si="595">IF(CM$61&gt;0,AN$63+AN536,"")</f>
        <v/>
      </c>
      <c r="CN536" s="98" t="str">
        <f t="shared" si="595"/>
        <v/>
      </c>
      <c r="CO536" s="98" t="str">
        <f t="shared" si="595"/>
        <v/>
      </c>
      <c r="CP536" s="98" t="str">
        <f t="shared" si="583"/>
        <v/>
      </c>
      <c r="CQ536" s="98" t="str">
        <f t="shared" si="583"/>
        <v/>
      </c>
      <c r="CR536" s="98" t="str">
        <f t="shared" si="583"/>
        <v/>
      </c>
      <c r="CS536" s="98" t="str">
        <f t="shared" si="583"/>
        <v/>
      </c>
      <c r="CT536" s="98" t="str">
        <f t="shared" si="583"/>
        <v/>
      </c>
      <c r="CU536" s="98" t="str">
        <f t="shared" si="583"/>
        <v/>
      </c>
      <c r="CV536" s="98" t="str">
        <f t="shared" si="583"/>
        <v/>
      </c>
      <c r="CW536" s="98" t="str">
        <f t="shared" si="583"/>
        <v/>
      </c>
      <c r="CX536" s="98" t="str">
        <f t="shared" si="583"/>
        <v/>
      </c>
      <c r="CY536" s="98" t="str">
        <f t="shared" si="582"/>
        <v/>
      </c>
      <c r="CZ536" s="98" t="str">
        <f t="shared" si="582"/>
        <v/>
      </c>
      <c r="DA536" s="98" t="str">
        <f t="shared" si="582"/>
        <v/>
      </c>
      <c r="DB536" s="98" t="str">
        <f t="shared" si="582"/>
        <v/>
      </c>
      <c r="DC536" s="98" t="str">
        <f t="shared" si="582"/>
        <v/>
      </c>
      <c r="DD536" s="98" t="str">
        <f t="shared" si="582"/>
        <v/>
      </c>
      <c r="DE536" s="98" t="str">
        <f t="shared" si="582"/>
        <v/>
      </c>
      <c r="DF536" s="98" t="str">
        <f t="shared" si="582"/>
        <v/>
      </c>
      <c r="DG536" s="98" t="str">
        <f t="shared" si="594"/>
        <v/>
      </c>
      <c r="EE536" s="100">
        <f t="shared" ca="1" si="587"/>
        <v>0</v>
      </c>
      <c r="EF536" s="100">
        <f t="shared" ca="1" si="587"/>
        <v>369.74523921678036</v>
      </c>
      <c r="EG536" s="100">
        <f t="shared" ca="1" si="587"/>
        <v>655.3792950704368</v>
      </c>
      <c r="EH536" s="100">
        <f t="shared" ca="1" si="587"/>
        <v>868.82101579862172</v>
      </c>
      <c r="EI536" s="100">
        <f t="shared" ca="1" si="587"/>
        <v>1020.4879675118254</v>
      </c>
      <c r="EJ536" s="100">
        <f t="shared" ca="1" si="587"/>
        <v>1119.4737149575594</v>
      </c>
      <c r="EK536" s="100">
        <f t="shared" ca="1" si="587"/>
        <v>1173.7050052421305</v>
      </c>
      <c r="EL536" s="100">
        <f t="shared" ca="1" si="587"/>
        <v>1190.0810694819402</v>
      </c>
      <c r="EM536" s="100">
        <f t="shared" ca="1" si="587"/>
        <v>1174.5970182177425</v>
      </c>
      <c r="EN536" s="100">
        <f t="shared" ca="1" si="587"/>
        <v>1132.4530927019223</v>
      </c>
      <c r="EO536" s="100">
        <f t="shared" ca="1" si="587"/>
        <v>1068.151343192761</v>
      </c>
      <c r="EP536" s="100">
        <f t="shared" ca="1" si="587"/>
        <v>985.58113477051836</v>
      </c>
      <c r="EQ536" s="100">
        <f t="shared" ca="1" si="587"/>
        <v>888.09472878598774</v>
      </c>
      <c r="ER536" s="100">
        <f t="shared" ca="1" si="587"/>
        <v>778.57405194423234</v>
      </c>
      <c r="ES536" s="100">
        <f t="shared" ca="1" si="587"/>
        <v>659.48964349560129</v>
      </c>
      <c r="ET536" s="100">
        <f t="shared" ca="1" si="587"/>
        <v>532.95266251328849</v>
      </c>
      <c r="EU536" s="100">
        <f t="shared" ca="1" si="585"/>
        <v>400.76074040295316</v>
      </c>
      <c r="EV536" s="100">
        <f t="shared" ca="1" si="585"/>
        <v>264.43837738059983</v>
      </c>
      <c r="EW536" s="100">
        <f t="shared" ca="1" si="585"/>
        <v>125.27250456465686</v>
      </c>
      <c r="EX536" s="100">
        <f t="shared" ca="1" si="585"/>
        <v>-15.656235432575158</v>
      </c>
      <c r="EY536" s="100">
        <f t="shared" ca="1" si="585"/>
        <v>-157.445997845997</v>
      </c>
      <c r="FA536" s="99">
        <f t="shared" ca="1" si="591"/>
        <v>0</v>
      </c>
      <c r="FB536" s="99">
        <f t="shared" ca="1" si="591"/>
        <v>0</v>
      </c>
      <c r="FC536" s="99">
        <f t="shared" ca="1" si="591"/>
        <v>0</v>
      </c>
      <c r="FD536" s="99">
        <f t="shared" ca="1" si="591"/>
        <v>0</v>
      </c>
      <c r="FE536" s="99">
        <f t="shared" ca="1" si="591"/>
        <v>0</v>
      </c>
      <c r="FF536" s="99">
        <f t="shared" ca="1" si="591"/>
        <v>0</v>
      </c>
      <c r="FG536" s="99">
        <f t="shared" ca="1" si="591"/>
        <v>0</v>
      </c>
      <c r="FH536" s="99">
        <f t="shared" ca="1" si="591"/>
        <v>1</v>
      </c>
      <c r="FI536" s="99">
        <f t="shared" ca="1" si="591"/>
        <v>1</v>
      </c>
      <c r="FJ536" s="99">
        <f t="shared" ca="1" si="591"/>
        <v>1</v>
      </c>
      <c r="FK536" s="99">
        <f t="shared" ca="1" si="591"/>
        <v>1</v>
      </c>
      <c r="FL536" s="99">
        <f t="shared" ca="1" si="591"/>
        <v>1</v>
      </c>
      <c r="FM536" s="99">
        <f t="shared" ca="1" si="591"/>
        <v>1</v>
      </c>
      <c r="FN536" s="99">
        <f t="shared" ca="1" si="591"/>
        <v>1</v>
      </c>
      <c r="FO536" s="99">
        <f t="shared" ca="1" si="591"/>
        <v>1</v>
      </c>
      <c r="FP536" s="99">
        <f t="shared" ca="1" si="591"/>
        <v>0</v>
      </c>
      <c r="FQ536" s="99">
        <f t="shared" ca="1" si="589"/>
        <v>0</v>
      </c>
      <c r="FR536" s="99">
        <f t="shared" ca="1" si="589"/>
        <v>0</v>
      </c>
      <c r="FS536" s="99">
        <f t="shared" ca="1" si="589"/>
        <v>0</v>
      </c>
      <c r="FT536" s="99">
        <f t="shared" ca="1" si="589"/>
        <v>0</v>
      </c>
      <c r="FU536" s="99">
        <f t="shared" ca="1" si="589"/>
        <v>0</v>
      </c>
      <c r="FV536" s="99">
        <f t="shared" ca="1" si="589"/>
        <v>0</v>
      </c>
      <c r="FW536" s="99">
        <f t="shared" ca="1" si="589"/>
        <v>0</v>
      </c>
      <c r="FX536" s="99">
        <f t="shared" ca="1" si="589"/>
        <v>0</v>
      </c>
      <c r="FY536" s="99">
        <f t="shared" ca="1" si="589"/>
        <v>0</v>
      </c>
      <c r="FZ536" s="99">
        <f t="shared" ca="1" si="589"/>
        <v>0</v>
      </c>
      <c r="GA536" s="99">
        <f t="shared" ca="1" si="589"/>
        <v>0</v>
      </c>
      <c r="GB536" s="99">
        <f t="shared" ca="1" si="589"/>
        <v>0</v>
      </c>
      <c r="GC536" s="99">
        <f t="shared" ca="1" si="589"/>
        <v>0</v>
      </c>
      <c r="GD536" s="99">
        <f t="shared" ca="1" si="589"/>
        <v>0</v>
      </c>
      <c r="GE536" s="99">
        <f t="shared" ca="1" si="589"/>
        <v>0</v>
      </c>
    </row>
    <row r="537" spans="1:187" x14ac:dyDescent="0.2">
      <c r="A537" s="96">
        <f t="shared" ca="1" si="552"/>
        <v>1.4662470711769373</v>
      </c>
      <c r="B537" s="97">
        <f t="shared" ca="1" si="553"/>
        <v>8.8234390000400519E-4</v>
      </c>
      <c r="C537" s="92">
        <f t="shared" ca="1" si="554"/>
        <v>0.49533479345896192</v>
      </c>
      <c r="D537" s="166">
        <f t="shared" ca="1" si="555"/>
        <v>1.5889253499824536</v>
      </c>
      <c r="E537" s="100">
        <f t="shared" ca="1" si="556"/>
        <v>1800.8005155078888</v>
      </c>
      <c r="F537" s="100">
        <f t="shared" ca="1" si="557"/>
        <v>700.10662649930748</v>
      </c>
      <c r="G537" s="100">
        <f t="shared" ca="1" si="558"/>
        <v>1849.0424431081383</v>
      </c>
      <c r="H537" s="99">
        <f t="shared" ca="1" si="559"/>
        <v>1148.9358166088309</v>
      </c>
      <c r="I537" s="92">
        <f t="shared" ca="1" si="560"/>
        <v>0.61773481124404639</v>
      </c>
      <c r="J537" s="12" t="s">
        <v>564</v>
      </c>
      <c r="K537" s="98">
        <f t="shared" ca="1" si="586"/>
        <v>-0.548765446623804</v>
      </c>
      <c r="L537" s="98">
        <f t="shared" ca="1" si="586"/>
        <v>2.3859632223121485E-2</v>
      </c>
      <c r="M537" s="98">
        <f t="shared" ca="1" si="586"/>
        <v>1.0436803365701077</v>
      </c>
      <c r="N537" s="98">
        <f t="shared" ca="1" si="586"/>
        <v>-0.4294954805311485</v>
      </c>
      <c r="O537" s="98">
        <f t="shared" ca="1" si="586"/>
        <v>-0.19763066220007386</v>
      </c>
      <c r="P537" s="98">
        <f t="shared" ca="1" si="586"/>
        <v>0.41333914368060443</v>
      </c>
      <c r="Q537" s="98">
        <f t="shared" ca="1" si="586"/>
        <v>-0.4091117667124613</v>
      </c>
      <c r="R537" s="98">
        <f t="shared" ca="1" si="586"/>
        <v>-0.15951886289644313</v>
      </c>
      <c r="S537" s="98">
        <f t="shared" ca="1" si="586"/>
        <v>-0.548765446623804</v>
      </c>
      <c r="T537" s="98">
        <f t="shared" ca="1" si="586"/>
        <v>-0.27307345147721351</v>
      </c>
      <c r="U537" s="98">
        <f t="shared" ca="1" si="586"/>
        <v>1.0436803365701077</v>
      </c>
      <c r="V537" s="98">
        <f t="shared" ca="1" si="586"/>
        <v>2.3859632223121485E-2</v>
      </c>
      <c r="W537" s="98">
        <f t="shared" ca="1" si="586"/>
        <v>-0.14037105225857993</v>
      </c>
      <c r="X537" s="98">
        <f t="shared" ca="1" si="586"/>
        <v>-0.15951886289644313</v>
      </c>
      <c r="Y537" s="98">
        <f t="shared" ca="1" si="586"/>
        <v>-0.548765446623804</v>
      </c>
      <c r="Z537" s="98">
        <f t="shared" ca="1" si="586"/>
        <v>-0.15951886289644313</v>
      </c>
      <c r="AA537" s="98">
        <f t="shared" ca="1" si="584"/>
        <v>0.47482989049979629</v>
      </c>
      <c r="AB537" s="98">
        <f t="shared" ca="1" si="584"/>
        <v>0.41333914368060443</v>
      </c>
      <c r="AC537" s="98">
        <f t="shared" ca="1" si="584"/>
        <v>0.41333914368060443</v>
      </c>
      <c r="AD537" s="98">
        <f t="shared" ca="1" si="584"/>
        <v>-0.24054431571504598</v>
      </c>
      <c r="AE537" s="98" t="str">
        <f t="shared" ca="1" si="584"/>
        <v/>
      </c>
      <c r="AF537" s="98" t="str">
        <f t="shared" ca="1" si="584"/>
        <v/>
      </c>
      <c r="AG537" s="98" t="str">
        <f t="shared" ca="1" si="584"/>
        <v/>
      </c>
      <c r="AH537" s="98" t="str">
        <f t="shared" ca="1" si="584"/>
        <v/>
      </c>
      <c r="AI537" s="98" t="str">
        <f t="shared" ca="1" si="584"/>
        <v/>
      </c>
      <c r="AJ537" s="98" t="str">
        <f t="shared" ca="1" si="584"/>
        <v/>
      </c>
      <c r="AK537" s="98" t="str">
        <f t="shared" ca="1" si="584"/>
        <v/>
      </c>
      <c r="AL537" s="98" t="str">
        <f t="shared" ca="1" si="584"/>
        <v/>
      </c>
      <c r="AM537" s="98" t="str">
        <f t="shared" ca="1" si="584"/>
        <v/>
      </c>
      <c r="AN537" s="98" t="str">
        <f t="shared" ca="1" si="584"/>
        <v/>
      </c>
      <c r="AO537" s="98" t="str">
        <f t="shared" ca="1" si="584"/>
        <v/>
      </c>
      <c r="AP537" s="98" t="str">
        <f t="shared" ca="1" si="592"/>
        <v/>
      </c>
      <c r="AQ537" s="98" t="str">
        <f t="shared" ca="1" si="593"/>
        <v/>
      </c>
      <c r="AR537" s="98" t="str">
        <f t="shared" ca="1" si="593"/>
        <v/>
      </c>
      <c r="AS537" s="98" t="str">
        <f t="shared" ca="1" si="593"/>
        <v/>
      </c>
      <c r="AT537" s="98" t="str">
        <f t="shared" ca="1" si="593"/>
        <v/>
      </c>
      <c r="AU537" s="98" t="str">
        <f t="shared" ca="1" si="593"/>
        <v/>
      </c>
      <c r="AV537" s="98" t="str">
        <f t="shared" ca="1" si="593"/>
        <v/>
      </c>
      <c r="AW537" s="98" t="str">
        <f t="shared" ca="1" si="593"/>
        <v/>
      </c>
      <c r="AX537" s="98" t="str">
        <f t="shared" ca="1" si="593"/>
        <v/>
      </c>
      <c r="AY537" s="98" t="str">
        <f t="shared" ca="1" si="593"/>
        <v/>
      </c>
      <c r="AZ537" s="98" t="str">
        <f t="shared" ca="1" si="593"/>
        <v/>
      </c>
      <c r="BA537" s="98" t="str">
        <f t="shared" ca="1" si="593"/>
        <v/>
      </c>
      <c r="BB537" s="98" t="str">
        <f t="shared" ca="1" si="593"/>
        <v/>
      </c>
      <c r="BC537" s="98" t="str">
        <f t="shared" ca="1" si="593"/>
        <v/>
      </c>
      <c r="BD537" s="98" t="str">
        <f t="shared" ca="1" si="593"/>
        <v/>
      </c>
      <c r="BE537" s="98" t="str">
        <f t="shared" ca="1" si="593"/>
        <v/>
      </c>
      <c r="BF537" s="98" t="str">
        <f t="shared" ca="1" si="593"/>
        <v/>
      </c>
      <c r="BG537" s="98" t="str">
        <f t="shared" ca="1" si="590"/>
        <v/>
      </c>
      <c r="BH537" s="98" t="str">
        <f t="shared" ca="1" si="590"/>
        <v/>
      </c>
      <c r="BJ537" s="98">
        <f t="shared" ca="1" si="562"/>
        <v>0.39697053499725621</v>
      </c>
      <c r="BK537" s="98">
        <f t="shared" ca="1" si="563"/>
        <v>0.90506367660468401</v>
      </c>
      <c r="BL537" s="98">
        <f t="shared" ca="1" si="564"/>
        <v>1.995132652279163</v>
      </c>
      <c r="BM537" s="98">
        <f t="shared" ca="1" si="565"/>
        <v>0.53416993507767041</v>
      </c>
      <c r="BN537" s="98">
        <f t="shared" ca="1" si="566"/>
        <v>0.78279141515199169</v>
      </c>
      <c r="BO537" s="98">
        <f t="shared" ca="1" si="567"/>
        <v>1.0383946588415276</v>
      </c>
      <c r="BP537" s="98">
        <f t="shared" ca="1" si="568"/>
        <v>0.40674626705964645</v>
      </c>
      <c r="BQ537" s="98">
        <f t="shared" ca="1" si="569"/>
        <v>0.41976283947512472</v>
      </c>
      <c r="BR537" s="98">
        <f t="shared" ca="1" si="570"/>
        <v>0.21533989717984436</v>
      </c>
      <c r="BS537" s="98">
        <f t="shared" ca="1" si="571"/>
        <v>0.70688023118834042</v>
      </c>
      <c r="BT537" s="98">
        <f t="shared" ca="1" si="572"/>
        <v>2.0561594941165815</v>
      </c>
      <c r="BU537" s="98">
        <f t="shared" ca="1" si="573"/>
        <v>1.0246261023774874</v>
      </c>
      <c r="BV537" s="98">
        <f t="shared" ca="1" si="574"/>
        <v>0.70624018544171907</v>
      </c>
      <c r="BW537" s="98">
        <f t="shared" ca="1" si="575"/>
        <v>0.75430013864400081</v>
      </c>
      <c r="BX537" s="98">
        <f t="shared" ca="1" si="576"/>
        <v>0.11989777147134617</v>
      </c>
      <c r="BY537" s="98">
        <f t="shared" ca="1" si="577"/>
        <v>0.87831073409065674</v>
      </c>
      <c r="BZ537" s="98">
        <f t="shared" ca="1" si="578"/>
        <v>1.4014366004093117</v>
      </c>
      <c r="CA537" s="98">
        <f t="shared" ca="1" si="579"/>
        <v>0.97210091631559414</v>
      </c>
      <c r="CB537" s="98">
        <f t="shared" ca="1" si="580"/>
        <v>1.2518716913926058</v>
      </c>
      <c r="CC537" s="98">
        <f t="shared" ca="1" si="581"/>
        <v>0.60956271437977794</v>
      </c>
      <c r="CD537" s="98" t="str">
        <f t="shared" si="588"/>
        <v/>
      </c>
      <c r="CE537" s="98" t="str">
        <f t="shared" si="588"/>
        <v/>
      </c>
      <c r="CF537" s="98" t="str">
        <f t="shared" si="588"/>
        <v/>
      </c>
      <c r="CG537" s="98" t="str">
        <f t="shared" si="588"/>
        <v/>
      </c>
      <c r="CH537" s="98" t="str">
        <f t="shared" si="588"/>
        <v/>
      </c>
      <c r="CI537" s="98" t="str">
        <f t="shared" si="588"/>
        <v/>
      </c>
      <c r="CJ537" s="98" t="str">
        <f t="shared" si="588"/>
        <v/>
      </c>
      <c r="CK537" s="98" t="str">
        <f t="shared" si="588"/>
        <v/>
      </c>
      <c r="CL537" s="98" t="str">
        <f t="shared" si="588"/>
        <v/>
      </c>
      <c r="CM537" s="98" t="str">
        <f t="shared" si="595"/>
        <v/>
      </c>
      <c r="CN537" s="98" t="str">
        <f t="shared" si="595"/>
        <v/>
      </c>
      <c r="CO537" s="98" t="str">
        <f t="shared" si="595"/>
        <v/>
      </c>
      <c r="CP537" s="98" t="str">
        <f t="shared" si="583"/>
        <v/>
      </c>
      <c r="CQ537" s="98" t="str">
        <f t="shared" si="583"/>
        <v/>
      </c>
      <c r="CR537" s="98" t="str">
        <f t="shared" si="583"/>
        <v/>
      </c>
      <c r="CS537" s="98" t="str">
        <f t="shared" si="583"/>
        <v/>
      </c>
      <c r="CT537" s="98" t="str">
        <f t="shared" si="583"/>
        <v/>
      </c>
      <c r="CU537" s="98" t="str">
        <f t="shared" si="583"/>
        <v/>
      </c>
      <c r="CV537" s="98" t="str">
        <f t="shared" si="583"/>
        <v/>
      </c>
      <c r="CW537" s="98" t="str">
        <f t="shared" si="583"/>
        <v/>
      </c>
      <c r="CX537" s="98" t="str">
        <f t="shared" si="583"/>
        <v/>
      </c>
      <c r="CY537" s="98" t="str">
        <f t="shared" si="582"/>
        <v/>
      </c>
      <c r="CZ537" s="98" t="str">
        <f t="shared" si="582"/>
        <v/>
      </c>
      <c r="DA537" s="98" t="str">
        <f t="shared" si="582"/>
        <v/>
      </c>
      <c r="DB537" s="98" t="str">
        <f t="shared" si="582"/>
        <v/>
      </c>
      <c r="DC537" s="98" t="str">
        <f t="shared" si="582"/>
        <v/>
      </c>
      <c r="DD537" s="98" t="str">
        <f t="shared" si="582"/>
        <v/>
      </c>
      <c r="DE537" s="98" t="str">
        <f t="shared" si="582"/>
        <v/>
      </c>
      <c r="DF537" s="98" t="str">
        <f t="shared" si="582"/>
        <v/>
      </c>
      <c r="DG537" s="98" t="str">
        <f t="shared" si="594"/>
        <v/>
      </c>
      <c r="EE537" s="100">
        <f t="shared" ca="1" si="587"/>
        <v>0</v>
      </c>
      <c r="EF537" s="100">
        <f t="shared" ca="1" si="587"/>
        <v>270.28296277581586</v>
      </c>
      <c r="EG537" s="100">
        <f t="shared" ca="1" si="587"/>
        <v>496.04340673733736</v>
      </c>
      <c r="EH537" s="100">
        <f t="shared" ca="1" si="587"/>
        <v>681.58165013690223</v>
      </c>
      <c r="EI537" s="100">
        <f t="shared" ca="1" si="587"/>
        <v>830.82880506004312</v>
      </c>
      <c r="EJ537" s="100">
        <f t="shared" ca="1" si="587"/>
        <v>947.37649467233155</v>
      </c>
      <c r="EK537" s="100">
        <f t="shared" ca="1" si="587"/>
        <v>1034.5042742148407</v>
      </c>
      <c r="EL537" s="100">
        <f t="shared" ca="1" si="587"/>
        <v>1095.2049282509056</v>
      </c>
      <c r="EM537" s="100">
        <f t="shared" ca="1" si="587"/>
        <v>1132.2078039723001</v>
      </c>
      <c r="EN537" s="100">
        <f t="shared" ca="1" si="587"/>
        <v>1148.0003285980001</v>
      </c>
      <c r="EO537" s="100">
        <f t="shared" ca="1" si="587"/>
        <v>1144.8478479775663</v>
      </c>
      <c r="EP537" s="100">
        <f t="shared" ca="1" si="587"/>
        <v>1124.8119133826917</v>
      </c>
      <c r="EQ537" s="100">
        <f t="shared" ca="1" si="587"/>
        <v>1089.7671340778816</v>
      </c>
      <c r="ER537" s="100">
        <f t="shared" ca="1" si="587"/>
        <v>1041.4167045517192</v>
      </c>
      <c r="ES537" s="100">
        <f t="shared" ca="1" si="587"/>
        <v>981.30670721475212</v>
      </c>
      <c r="ET537" s="100">
        <f t="shared" ca="1" si="587"/>
        <v>910.83928388313325</v>
      </c>
      <c r="EU537" s="100">
        <f t="shared" ca="1" si="585"/>
        <v>831.28476242646889</v>
      </c>
      <c r="EV537" s="100">
        <f t="shared" ca="1" si="585"/>
        <v>743.79281852455574</v>
      </c>
      <c r="EW537" s="100">
        <f t="shared" ca="1" si="585"/>
        <v>649.40274651434061</v>
      </c>
      <c r="EX537" s="100">
        <f t="shared" ca="1" si="585"/>
        <v>549.05290778159065</v>
      </c>
      <c r="EY537" s="100">
        <f t="shared" ca="1" si="585"/>
        <v>443.58942002991807</v>
      </c>
      <c r="FA537" s="99">
        <f t="shared" ca="1" si="591"/>
        <v>0</v>
      </c>
      <c r="FB537" s="99">
        <f t="shared" ca="1" si="591"/>
        <v>0</v>
      </c>
      <c r="FC537" s="99">
        <f t="shared" ca="1" si="591"/>
        <v>0</v>
      </c>
      <c r="FD537" s="99">
        <f t="shared" ca="1" si="591"/>
        <v>0</v>
      </c>
      <c r="FE537" s="99">
        <f t="shared" ca="1" si="591"/>
        <v>0</v>
      </c>
      <c r="FF537" s="99">
        <f t="shared" ca="1" si="591"/>
        <v>0</v>
      </c>
      <c r="FG537" s="99">
        <f t="shared" ca="1" si="591"/>
        <v>0</v>
      </c>
      <c r="FH537" s="99">
        <f t="shared" ca="1" si="591"/>
        <v>0</v>
      </c>
      <c r="FI537" s="99">
        <f t="shared" ca="1" si="591"/>
        <v>0</v>
      </c>
      <c r="FJ537" s="99">
        <f t="shared" ca="1" si="591"/>
        <v>1</v>
      </c>
      <c r="FK537" s="99">
        <f t="shared" ca="1" si="591"/>
        <v>1</v>
      </c>
      <c r="FL537" s="99">
        <f t="shared" ca="1" si="591"/>
        <v>1</v>
      </c>
      <c r="FM537" s="99">
        <f t="shared" ca="1" si="591"/>
        <v>1</v>
      </c>
      <c r="FN537" s="99">
        <f t="shared" ca="1" si="591"/>
        <v>1</v>
      </c>
      <c r="FO537" s="99">
        <f t="shared" ca="1" si="591"/>
        <v>1</v>
      </c>
      <c r="FP537" s="99">
        <f t="shared" ca="1" si="591"/>
        <v>1</v>
      </c>
      <c r="FQ537" s="99">
        <f t="shared" ca="1" si="589"/>
        <v>1</v>
      </c>
      <c r="FR537" s="99">
        <f t="shared" ca="1" si="589"/>
        <v>1</v>
      </c>
      <c r="FS537" s="99">
        <f t="shared" ca="1" si="589"/>
        <v>1</v>
      </c>
      <c r="FT537" s="99">
        <f t="shared" ca="1" si="589"/>
        <v>1</v>
      </c>
      <c r="FU537" s="99">
        <f t="shared" ca="1" si="589"/>
        <v>0</v>
      </c>
      <c r="FV537" s="99">
        <f t="shared" ca="1" si="589"/>
        <v>0</v>
      </c>
      <c r="FW537" s="99">
        <f t="shared" ca="1" si="589"/>
        <v>0</v>
      </c>
      <c r="FX537" s="99">
        <f t="shared" ca="1" si="589"/>
        <v>0</v>
      </c>
      <c r="FY537" s="99">
        <f t="shared" ca="1" si="589"/>
        <v>0</v>
      </c>
      <c r="FZ537" s="99">
        <f t="shared" ca="1" si="589"/>
        <v>0</v>
      </c>
      <c r="GA537" s="99">
        <f t="shared" ca="1" si="589"/>
        <v>0</v>
      </c>
      <c r="GB537" s="99">
        <f t="shared" ca="1" si="589"/>
        <v>0</v>
      </c>
      <c r="GC537" s="99">
        <f t="shared" ca="1" si="589"/>
        <v>0</v>
      </c>
      <c r="GD537" s="99">
        <f t="shared" ca="1" si="589"/>
        <v>0</v>
      </c>
      <c r="GE537" s="99">
        <f t="shared" ca="1" si="589"/>
        <v>0</v>
      </c>
    </row>
    <row r="538" spans="1:187" x14ac:dyDescent="0.2">
      <c r="A538" s="96">
        <f t="shared" ca="1" si="552"/>
        <v>1.2911449160165351</v>
      </c>
      <c r="B538" s="97">
        <f t="shared" ca="1" si="553"/>
        <v>5.151241121389E-4</v>
      </c>
      <c r="C538" s="92">
        <f t="shared" ca="1" si="554"/>
        <v>0.47081945710234779</v>
      </c>
      <c r="D538" s="166">
        <f t="shared" ca="1" si="555"/>
        <v>1.4019803966096098</v>
      </c>
      <c r="E538" s="100">
        <f t="shared" ca="1" si="556"/>
        <v>2721.6361330637433</v>
      </c>
      <c r="F538" s="100">
        <f t="shared" ca="1" si="557"/>
        <v>1093.720431163689</v>
      </c>
      <c r="G538" s="100">
        <f t="shared" ca="1" si="558"/>
        <v>2529.8594669532577</v>
      </c>
      <c r="H538" s="99">
        <f t="shared" ca="1" si="559"/>
        <v>1436.1390357895687</v>
      </c>
      <c r="I538" s="92">
        <f t="shared" ca="1" si="560"/>
        <v>0.56340176603137015</v>
      </c>
      <c r="J538" s="12" t="s">
        <v>565</v>
      </c>
      <c r="K538" s="98">
        <f t="shared" ca="1" si="586"/>
        <v>0.47482989049979629</v>
      </c>
      <c r="L538" s="98">
        <f t="shared" ca="1" si="586"/>
        <v>-0.15951886289644313</v>
      </c>
      <c r="M538" s="98">
        <f t="shared" ca="1" si="586"/>
        <v>-0.24054431571504598</v>
      </c>
      <c r="N538" s="98">
        <f t="shared" ca="1" si="586"/>
        <v>-0.42553294658484209</v>
      </c>
      <c r="O538" s="98">
        <f t="shared" ca="1" si="586"/>
        <v>0.41333914368060443</v>
      </c>
      <c r="P538" s="98">
        <f t="shared" ca="1" si="586"/>
        <v>-0.4091117667124613</v>
      </c>
      <c r="Q538" s="98">
        <f t="shared" ca="1" si="586"/>
        <v>0.41333914368060443</v>
      </c>
      <c r="R538" s="98">
        <f t="shared" ca="1" si="586"/>
        <v>-0.548765446623804</v>
      </c>
      <c r="S538" s="98">
        <f t="shared" ca="1" si="586"/>
        <v>0.29384421476918909</v>
      </c>
      <c r="T538" s="98">
        <f t="shared" ca="1" si="586"/>
        <v>0.29384421476918909</v>
      </c>
      <c r="U538" s="98">
        <f t="shared" ca="1" si="586"/>
        <v>-9.0450796487645757E-2</v>
      </c>
      <c r="V538" s="98">
        <f t="shared" ca="1" si="586"/>
        <v>-0.10439386075997692</v>
      </c>
      <c r="W538" s="98">
        <f t="shared" ca="1" si="586"/>
        <v>1.0436803365701077</v>
      </c>
      <c r="X538" s="98">
        <f t="shared" ca="1" si="586"/>
        <v>7.6424226338327461E-2</v>
      </c>
      <c r="Y538" s="98">
        <f t="shared" ca="1" si="586"/>
        <v>1.0436803365701077</v>
      </c>
      <c r="Z538" s="98">
        <f t="shared" ca="1" si="586"/>
        <v>2.3859632223121485E-2</v>
      </c>
      <c r="AA538" s="98">
        <f t="shared" ca="1" si="584"/>
        <v>-0.4091117667124613</v>
      </c>
      <c r="AB538" s="98">
        <f t="shared" ca="1" si="584"/>
        <v>0.41333914368060443</v>
      </c>
      <c r="AC538" s="98">
        <f t="shared" ca="1" si="584"/>
        <v>-0.24054431571504598</v>
      </c>
      <c r="AD538" s="98">
        <f t="shared" ca="1" si="584"/>
        <v>-0.27307345147721351</v>
      </c>
      <c r="AE538" s="98" t="str">
        <f t="shared" ca="1" si="584"/>
        <v/>
      </c>
      <c r="AF538" s="98" t="str">
        <f t="shared" ca="1" si="584"/>
        <v/>
      </c>
      <c r="AG538" s="98" t="str">
        <f t="shared" ca="1" si="584"/>
        <v/>
      </c>
      <c r="AH538" s="98" t="str">
        <f t="shared" ca="1" si="584"/>
        <v/>
      </c>
      <c r="AI538" s="98" t="str">
        <f t="shared" ca="1" si="584"/>
        <v/>
      </c>
      <c r="AJ538" s="98" t="str">
        <f t="shared" ca="1" si="584"/>
        <v/>
      </c>
      <c r="AK538" s="98" t="str">
        <f t="shared" ca="1" si="584"/>
        <v/>
      </c>
      <c r="AL538" s="98" t="str">
        <f t="shared" ca="1" si="584"/>
        <v/>
      </c>
      <c r="AM538" s="98" t="str">
        <f t="shared" ca="1" si="584"/>
        <v/>
      </c>
      <c r="AN538" s="98" t="str">
        <f t="shared" ca="1" si="584"/>
        <v/>
      </c>
      <c r="AO538" s="98" t="str">
        <f t="shared" ca="1" si="584"/>
        <v/>
      </c>
      <c r="AP538" s="98" t="str">
        <f t="shared" ca="1" si="592"/>
        <v/>
      </c>
      <c r="AQ538" s="98" t="str">
        <f t="shared" ca="1" si="593"/>
        <v/>
      </c>
      <c r="AR538" s="98" t="str">
        <f t="shared" ca="1" si="593"/>
        <v/>
      </c>
      <c r="AS538" s="98" t="str">
        <f t="shared" ca="1" si="593"/>
        <v/>
      </c>
      <c r="AT538" s="98" t="str">
        <f t="shared" ca="1" si="593"/>
        <v/>
      </c>
      <c r="AU538" s="98" t="str">
        <f t="shared" ca="1" si="593"/>
        <v/>
      </c>
      <c r="AV538" s="98" t="str">
        <f t="shared" ca="1" si="593"/>
        <v/>
      </c>
      <c r="AW538" s="98" t="str">
        <f t="shared" ca="1" si="593"/>
        <v/>
      </c>
      <c r="AX538" s="98" t="str">
        <f t="shared" ca="1" si="593"/>
        <v/>
      </c>
      <c r="AY538" s="98" t="str">
        <f t="shared" ca="1" si="593"/>
        <v/>
      </c>
      <c r="AZ538" s="98" t="str">
        <f t="shared" ca="1" si="593"/>
        <v/>
      </c>
      <c r="BA538" s="98" t="str">
        <f t="shared" ca="1" si="593"/>
        <v/>
      </c>
      <c r="BB538" s="98" t="str">
        <f t="shared" ca="1" si="593"/>
        <v/>
      </c>
      <c r="BC538" s="98" t="str">
        <f t="shared" ca="1" si="593"/>
        <v/>
      </c>
      <c r="BD538" s="98" t="str">
        <f t="shared" ca="1" si="593"/>
        <v/>
      </c>
      <c r="BE538" s="98" t="str">
        <f t="shared" ca="1" si="593"/>
        <v/>
      </c>
      <c r="BF538" s="98" t="str">
        <f t="shared" ca="1" si="593"/>
        <v/>
      </c>
      <c r="BG538" s="98" t="str">
        <f t="shared" ca="1" si="590"/>
        <v/>
      </c>
      <c r="BH538" s="98" t="str">
        <f t="shared" ca="1" si="590"/>
        <v/>
      </c>
      <c r="BJ538" s="98">
        <f t="shared" ca="1" si="562"/>
        <v>1.4205658721208565</v>
      </c>
      <c r="BK538" s="98">
        <f t="shared" ca="1" si="563"/>
        <v>0.7216851814851194</v>
      </c>
      <c r="BL538" s="98">
        <f t="shared" ca="1" si="564"/>
        <v>0.71090799999400933</v>
      </c>
      <c r="BM538" s="98">
        <f t="shared" ca="1" si="565"/>
        <v>0.53813246902397682</v>
      </c>
      <c r="BN538" s="98">
        <f t="shared" ca="1" si="566"/>
        <v>1.39376122103267</v>
      </c>
      <c r="BO538" s="98">
        <f t="shared" ca="1" si="567"/>
        <v>0.21594374844846187</v>
      </c>
      <c r="BP538" s="98">
        <f t="shared" ca="1" si="568"/>
        <v>1.2291971774527122</v>
      </c>
      <c r="BQ538" s="98">
        <f t="shared" ca="1" si="569"/>
        <v>3.0516255747763843E-2</v>
      </c>
      <c r="BR538" s="98">
        <f t="shared" ca="1" si="570"/>
        <v>1.0579495585728376</v>
      </c>
      <c r="BS538" s="98">
        <f t="shared" ca="1" si="571"/>
        <v>1.273797897434743</v>
      </c>
      <c r="BT538" s="98">
        <f t="shared" ca="1" si="572"/>
        <v>0.92202836105882802</v>
      </c>
      <c r="BU538" s="98">
        <f t="shared" ca="1" si="573"/>
        <v>0.89637260939438901</v>
      </c>
      <c r="BV538" s="98">
        <f t="shared" ca="1" si="574"/>
        <v>1.8902915742704067</v>
      </c>
      <c r="BW538" s="98">
        <f t="shared" ca="1" si="575"/>
        <v>0.99024322787877139</v>
      </c>
      <c r="BX538" s="98">
        <f t="shared" ca="1" si="576"/>
        <v>1.7123435546652579</v>
      </c>
      <c r="BY538" s="98">
        <f t="shared" ca="1" si="577"/>
        <v>1.0616892292102214</v>
      </c>
      <c r="BZ538" s="98">
        <f t="shared" ca="1" si="578"/>
        <v>0.51749494319705414</v>
      </c>
      <c r="CA538" s="98">
        <f t="shared" ca="1" si="579"/>
        <v>0.97210091631559414</v>
      </c>
      <c r="CB538" s="98">
        <f t="shared" ca="1" si="580"/>
        <v>0.59798823199695528</v>
      </c>
      <c r="CC538" s="98">
        <f t="shared" ca="1" si="581"/>
        <v>0.5770335786176104</v>
      </c>
      <c r="CD538" s="98" t="str">
        <f t="shared" si="588"/>
        <v/>
      </c>
      <c r="CE538" s="98" t="str">
        <f t="shared" si="588"/>
        <v/>
      </c>
      <c r="CF538" s="98" t="str">
        <f t="shared" si="588"/>
        <v/>
      </c>
      <c r="CG538" s="98" t="str">
        <f t="shared" si="588"/>
        <v/>
      </c>
      <c r="CH538" s="98" t="str">
        <f t="shared" si="588"/>
        <v/>
      </c>
      <c r="CI538" s="98" t="str">
        <f t="shared" si="588"/>
        <v/>
      </c>
      <c r="CJ538" s="98" t="str">
        <f t="shared" si="588"/>
        <v/>
      </c>
      <c r="CK538" s="98" t="str">
        <f t="shared" si="588"/>
        <v/>
      </c>
      <c r="CL538" s="98" t="str">
        <f t="shared" si="588"/>
        <v/>
      </c>
      <c r="CM538" s="98" t="str">
        <f t="shared" si="595"/>
        <v/>
      </c>
      <c r="CN538" s="98" t="str">
        <f t="shared" si="595"/>
        <v/>
      </c>
      <c r="CO538" s="98" t="str">
        <f t="shared" si="595"/>
        <v/>
      </c>
      <c r="CP538" s="98" t="str">
        <f t="shared" si="583"/>
        <v/>
      </c>
      <c r="CQ538" s="98" t="str">
        <f t="shared" si="583"/>
        <v/>
      </c>
      <c r="CR538" s="98" t="str">
        <f t="shared" si="583"/>
        <v/>
      </c>
      <c r="CS538" s="98" t="str">
        <f t="shared" si="583"/>
        <v/>
      </c>
      <c r="CT538" s="98" t="str">
        <f t="shared" si="583"/>
        <v/>
      </c>
      <c r="CU538" s="98" t="str">
        <f t="shared" si="583"/>
        <v/>
      </c>
      <c r="CV538" s="98" t="str">
        <f t="shared" si="583"/>
        <v/>
      </c>
      <c r="CW538" s="98" t="str">
        <f t="shared" si="583"/>
        <v/>
      </c>
      <c r="CX538" s="98" t="str">
        <f t="shared" si="583"/>
        <v/>
      </c>
      <c r="CY538" s="98" t="str">
        <f t="shared" si="582"/>
        <v/>
      </c>
      <c r="CZ538" s="98" t="str">
        <f t="shared" si="582"/>
        <v/>
      </c>
      <c r="DA538" s="98" t="str">
        <f t="shared" si="582"/>
        <v/>
      </c>
      <c r="DB538" s="98" t="str">
        <f t="shared" si="582"/>
        <v/>
      </c>
      <c r="DC538" s="98" t="str">
        <f t="shared" si="582"/>
        <v/>
      </c>
      <c r="DD538" s="98" t="str">
        <f t="shared" si="582"/>
        <v/>
      </c>
      <c r="DE538" s="98" t="str">
        <f t="shared" si="582"/>
        <v/>
      </c>
      <c r="DF538" s="98" t="str">
        <f t="shared" si="582"/>
        <v/>
      </c>
      <c r="DG538" s="98" t="str">
        <f t="shared" si="594"/>
        <v/>
      </c>
      <c r="EE538" s="100">
        <f t="shared" ca="1" si="587"/>
        <v>0</v>
      </c>
      <c r="EF538" s="100">
        <f t="shared" ca="1" si="587"/>
        <v>219.38935422837062</v>
      </c>
      <c r="EG538" s="100">
        <f t="shared" ca="1" si="587"/>
        <v>416.30591277979954</v>
      </c>
      <c r="EH538" s="100">
        <f t="shared" ca="1" si="587"/>
        <v>592.03441272644613</v>
      </c>
      <c r="EI538" s="100">
        <f t="shared" ca="1" si="587"/>
        <v>747.79430531693242</v>
      </c>
      <c r="EJ538" s="100">
        <f t="shared" ca="1" si="587"/>
        <v>884.74286622272621</v>
      </c>
      <c r="EK538" s="100">
        <f t="shared" ca="1" si="587"/>
        <v>1003.9781635379134</v>
      </c>
      <c r="EL538" s="100">
        <f t="shared" ca="1" si="587"/>
        <v>1106.5418898572675</v>
      </c>
      <c r="EM538" s="100">
        <f t="shared" ca="1" si="587"/>
        <v>1193.4220644820457</v>
      </c>
      <c r="EN538" s="100">
        <f t="shared" ca="1" si="587"/>
        <v>1265.5556115392365</v>
      </c>
      <c r="EO538" s="100">
        <f t="shared" ca="1" si="587"/>
        <v>1323.8308195476397</v>
      </c>
      <c r="EP538" s="100">
        <f t="shared" ca="1" si="587"/>
        <v>1369.0896877225987</v>
      </c>
      <c r="EQ538" s="100">
        <f t="shared" ca="1" si="587"/>
        <v>1402.1301640800584</v>
      </c>
      <c r="ER538" s="100">
        <f t="shared" ca="1" si="587"/>
        <v>1423.7082801793831</v>
      </c>
      <c r="ES538" s="100">
        <f t="shared" ca="1" si="587"/>
        <v>1434.5401871326517</v>
      </c>
      <c r="ET538" s="100">
        <f t="shared" ca="1" si="587"/>
        <v>1435.3040973055463</v>
      </c>
      <c r="EU538" s="100">
        <f t="shared" ca="1" si="585"/>
        <v>1426.6421359410488</v>
      </c>
      <c r="EV538" s="100">
        <f t="shared" ca="1" si="585"/>
        <v>1409.1621067516412</v>
      </c>
      <c r="EW538" s="100">
        <f t="shared" ca="1" si="585"/>
        <v>1383.4391753481527</v>
      </c>
      <c r="EX538" s="100">
        <f t="shared" ca="1" si="585"/>
        <v>1350.0174742035142</v>
      </c>
      <c r="EY538" s="100">
        <f t="shared" ca="1" si="585"/>
        <v>1309.4116326871413</v>
      </c>
      <c r="FA538" s="99">
        <f t="shared" ca="1" si="591"/>
        <v>0</v>
      </c>
      <c r="FB538" s="99">
        <f t="shared" ca="1" si="591"/>
        <v>0</v>
      </c>
      <c r="FC538" s="99">
        <f t="shared" ca="1" si="591"/>
        <v>0</v>
      </c>
      <c r="FD538" s="99">
        <f t="shared" ca="1" si="591"/>
        <v>0</v>
      </c>
      <c r="FE538" s="99">
        <f t="shared" ca="1" si="591"/>
        <v>0</v>
      </c>
      <c r="FF538" s="99">
        <f t="shared" ca="1" si="591"/>
        <v>0</v>
      </c>
      <c r="FG538" s="99">
        <f t="shared" ca="1" si="591"/>
        <v>0</v>
      </c>
      <c r="FH538" s="99">
        <f t="shared" ca="1" si="591"/>
        <v>0</v>
      </c>
      <c r="FI538" s="99">
        <f t="shared" ca="1" si="591"/>
        <v>0</v>
      </c>
      <c r="FJ538" s="99">
        <f t="shared" ca="1" si="591"/>
        <v>0</v>
      </c>
      <c r="FK538" s="99">
        <f t="shared" ca="1" si="591"/>
        <v>0</v>
      </c>
      <c r="FL538" s="99">
        <f t="shared" ca="1" si="591"/>
        <v>0</v>
      </c>
      <c r="FM538" s="99">
        <f t="shared" ca="1" si="591"/>
        <v>0</v>
      </c>
      <c r="FN538" s="99">
        <f t="shared" ca="1" si="591"/>
        <v>0</v>
      </c>
      <c r="FO538" s="99">
        <f t="shared" ca="1" si="591"/>
        <v>0</v>
      </c>
      <c r="FP538" s="99">
        <f t="shared" ca="1" si="591"/>
        <v>1</v>
      </c>
      <c r="FQ538" s="99">
        <f t="shared" ca="1" si="589"/>
        <v>1</v>
      </c>
      <c r="FR538" s="99">
        <f t="shared" ca="1" si="589"/>
        <v>1</v>
      </c>
      <c r="FS538" s="99">
        <f t="shared" ca="1" si="589"/>
        <v>1</v>
      </c>
      <c r="FT538" s="99">
        <f t="shared" ca="1" si="589"/>
        <v>1</v>
      </c>
      <c r="FU538" s="99">
        <f t="shared" ca="1" si="589"/>
        <v>1</v>
      </c>
      <c r="FV538" s="99">
        <f t="shared" ca="1" si="589"/>
        <v>1</v>
      </c>
      <c r="FW538" s="99">
        <f t="shared" ca="1" si="589"/>
        <v>1</v>
      </c>
      <c r="FX538" s="99">
        <f t="shared" ca="1" si="589"/>
        <v>1</v>
      </c>
      <c r="FY538" s="99">
        <f t="shared" ca="1" si="589"/>
        <v>1</v>
      </c>
      <c r="FZ538" s="99">
        <f t="shared" ca="1" si="589"/>
        <v>1</v>
      </c>
      <c r="GA538" s="99">
        <f t="shared" ca="1" si="589"/>
        <v>1</v>
      </c>
      <c r="GB538" s="99">
        <f t="shared" ca="1" si="589"/>
        <v>1</v>
      </c>
      <c r="GC538" s="99">
        <f t="shared" ca="1" si="589"/>
        <v>1</v>
      </c>
      <c r="GD538" s="99">
        <f t="shared" ca="1" si="589"/>
        <v>1</v>
      </c>
      <c r="GE538" s="99">
        <f t="shared" ca="1" si="589"/>
        <v>1</v>
      </c>
    </row>
    <row r="539" spans="1:187" x14ac:dyDescent="0.2">
      <c r="A539" s="96">
        <f t="shared" ca="1" si="552"/>
        <v>1.4365339946481086</v>
      </c>
      <c r="B539" s="97">
        <f t="shared" ca="1" si="553"/>
        <v>9.0010658659547339E-4</v>
      </c>
      <c r="C539" s="92">
        <f t="shared" ca="1" si="554"/>
        <v>0.38902209039480823</v>
      </c>
      <c r="D539" s="166">
        <f t="shared" ca="1" si="555"/>
        <v>1.5122030880556818</v>
      </c>
      <c r="E539" s="100">
        <f t="shared" ca="1" si="556"/>
        <v>1680.0266885896008</v>
      </c>
      <c r="F539" s="100">
        <f t="shared" ca="1" si="557"/>
        <v>662.17543603971944</v>
      </c>
      <c r="G539" s="100">
        <f t="shared" ca="1" si="558"/>
        <v>1655.2463795441313</v>
      </c>
      <c r="H539" s="99">
        <f t="shared" ca="1" si="559"/>
        <v>993.07094350441184</v>
      </c>
      <c r="I539" s="92">
        <f t="shared" ca="1" si="560"/>
        <v>0.59602847146108107</v>
      </c>
      <c r="J539" s="12" t="s">
        <v>566</v>
      </c>
      <c r="K539" s="98">
        <f t="shared" ca="1" si="586"/>
        <v>7.6424226338327461E-2</v>
      </c>
      <c r="L539" s="98">
        <f t="shared" ca="1" si="586"/>
        <v>-0.42553294658484209</v>
      </c>
      <c r="M539" s="98">
        <f t="shared" ca="1" si="586"/>
        <v>-0.14037105225857993</v>
      </c>
      <c r="N539" s="98">
        <f t="shared" ca="1" si="586"/>
        <v>-0.14037105225857993</v>
      </c>
      <c r="O539" s="98">
        <f t="shared" ca="1" si="586"/>
        <v>-0.27307345147721351</v>
      </c>
      <c r="P539" s="98">
        <f t="shared" ca="1" si="586"/>
        <v>0.40360090150499572</v>
      </c>
      <c r="Q539" s="98">
        <f t="shared" ca="1" si="586"/>
        <v>0.40871866399047541</v>
      </c>
      <c r="R539" s="98">
        <f t="shared" ca="1" si="586"/>
        <v>2.3859632223121485E-2</v>
      </c>
      <c r="S539" s="98">
        <f t="shared" ca="1" si="586"/>
        <v>-0.4091117667124613</v>
      </c>
      <c r="T539" s="98">
        <f t="shared" ca="1" si="586"/>
        <v>1.0436803365701077</v>
      </c>
      <c r="U539" s="98">
        <f t="shared" ca="1" si="586"/>
        <v>-9.0450796487645757E-2</v>
      </c>
      <c r="V539" s="98">
        <f t="shared" ca="1" si="586"/>
        <v>-0.548765446623804</v>
      </c>
      <c r="W539" s="98">
        <f t="shared" ca="1" si="586"/>
        <v>-0.27307345147721351</v>
      </c>
      <c r="X539" s="98">
        <f t="shared" ca="1" si="586"/>
        <v>2.3859632223121485E-2</v>
      </c>
      <c r="Y539" s="98">
        <f t="shared" ca="1" si="586"/>
        <v>-0.27307345147721351</v>
      </c>
      <c r="Z539" s="98">
        <f t="shared" ca="1" si="586"/>
        <v>2.3859632223121485E-2</v>
      </c>
      <c r="AA539" s="98">
        <f t="shared" ca="1" si="584"/>
        <v>0.47482989049979629</v>
      </c>
      <c r="AB539" s="98">
        <f t="shared" ca="1" si="584"/>
        <v>-0.4091117667124613</v>
      </c>
      <c r="AC539" s="98">
        <f t="shared" ca="1" si="584"/>
        <v>-0.14037105225857993</v>
      </c>
      <c r="AD539" s="98">
        <f t="shared" ca="1" si="584"/>
        <v>-0.15951886289644313</v>
      </c>
      <c r="AE539" s="98" t="str">
        <f t="shared" ca="1" si="584"/>
        <v/>
      </c>
      <c r="AF539" s="98" t="str">
        <f t="shared" ca="1" si="584"/>
        <v/>
      </c>
      <c r="AG539" s="98" t="str">
        <f t="shared" ca="1" si="584"/>
        <v/>
      </c>
      <c r="AH539" s="98" t="str">
        <f t="shared" ca="1" si="584"/>
        <v/>
      </c>
      <c r="AI539" s="98" t="str">
        <f t="shared" ca="1" si="584"/>
        <v/>
      </c>
      <c r="AJ539" s="98" t="str">
        <f t="shared" ca="1" si="584"/>
        <v/>
      </c>
      <c r="AK539" s="98" t="str">
        <f t="shared" ca="1" si="584"/>
        <v/>
      </c>
      <c r="AL539" s="98" t="str">
        <f t="shared" ca="1" si="584"/>
        <v/>
      </c>
      <c r="AM539" s="98" t="str">
        <f t="shared" ca="1" si="584"/>
        <v/>
      </c>
      <c r="AN539" s="98" t="str">
        <f t="shared" ca="1" si="584"/>
        <v/>
      </c>
      <c r="AO539" s="98" t="str">
        <f t="shared" ca="1" si="584"/>
        <v/>
      </c>
      <c r="AP539" s="98" t="str">
        <f t="shared" ca="1" si="592"/>
        <v/>
      </c>
      <c r="AQ539" s="98" t="str">
        <f t="shared" ca="1" si="593"/>
        <v/>
      </c>
      <c r="AR539" s="98" t="str">
        <f t="shared" ca="1" si="593"/>
        <v/>
      </c>
      <c r="AS539" s="98" t="str">
        <f t="shared" ca="1" si="593"/>
        <v/>
      </c>
      <c r="AT539" s="98" t="str">
        <f t="shared" ca="1" si="593"/>
        <v/>
      </c>
      <c r="AU539" s="98" t="str">
        <f t="shared" ca="1" si="593"/>
        <v/>
      </c>
      <c r="AV539" s="98" t="str">
        <f t="shared" ca="1" si="593"/>
        <v/>
      </c>
      <c r="AW539" s="98" t="str">
        <f t="shared" ca="1" si="593"/>
        <v/>
      </c>
      <c r="AX539" s="98" t="str">
        <f t="shared" ca="1" si="593"/>
        <v/>
      </c>
      <c r="AY539" s="98" t="str">
        <f t="shared" ca="1" si="593"/>
        <v/>
      </c>
      <c r="AZ539" s="98" t="str">
        <f t="shared" ca="1" si="593"/>
        <v/>
      </c>
      <c r="BA539" s="98" t="str">
        <f t="shared" ca="1" si="593"/>
        <v/>
      </c>
      <c r="BB539" s="98" t="str">
        <f t="shared" ca="1" si="593"/>
        <v/>
      </c>
      <c r="BC539" s="98" t="str">
        <f t="shared" ca="1" si="593"/>
        <v/>
      </c>
      <c r="BD539" s="98" t="str">
        <f t="shared" ca="1" si="593"/>
        <v/>
      </c>
      <c r="BE539" s="98" t="str">
        <f t="shared" ca="1" si="593"/>
        <v/>
      </c>
      <c r="BF539" s="98" t="str">
        <f t="shared" ca="1" si="593"/>
        <v/>
      </c>
      <c r="BG539" s="98" t="str">
        <f t="shared" ca="1" si="590"/>
        <v/>
      </c>
      <c r="BH539" s="98" t="str">
        <f t="shared" ca="1" si="590"/>
        <v/>
      </c>
      <c r="BJ539" s="98">
        <f t="shared" ca="1" si="562"/>
        <v>1.0221602079593877</v>
      </c>
      <c r="BK539" s="98">
        <f t="shared" ca="1" si="563"/>
        <v>0.45567109779672044</v>
      </c>
      <c r="BL539" s="98">
        <f t="shared" ca="1" si="564"/>
        <v>0.81108126345047538</v>
      </c>
      <c r="BM539" s="98">
        <f t="shared" ca="1" si="565"/>
        <v>0.82329436335023898</v>
      </c>
      <c r="BN539" s="98">
        <f t="shared" ca="1" si="566"/>
        <v>0.70734862587485203</v>
      </c>
      <c r="BO539" s="98">
        <f t="shared" ca="1" si="567"/>
        <v>1.0286564166659189</v>
      </c>
      <c r="BP539" s="98">
        <f t="shared" ca="1" si="568"/>
        <v>1.2245766977625832</v>
      </c>
      <c r="BQ539" s="98">
        <f t="shared" ca="1" si="569"/>
        <v>0.60314133459468933</v>
      </c>
      <c r="BR539" s="98">
        <f t="shared" ca="1" si="570"/>
        <v>0.35499357709118706</v>
      </c>
      <c r="BS539" s="98">
        <f t="shared" ca="1" si="571"/>
        <v>2.0236340192356614</v>
      </c>
      <c r="BT539" s="98">
        <f t="shared" ca="1" si="572"/>
        <v>0.92202836105882802</v>
      </c>
      <c r="BU539" s="98">
        <f t="shared" ca="1" si="573"/>
        <v>0.45200102353056193</v>
      </c>
      <c r="BV539" s="98">
        <f t="shared" ca="1" si="574"/>
        <v>0.57353778622308549</v>
      </c>
      <c r="BW539" s="98">
        <f t="shared" ca="1" si="575"/>
        <v>0.93767863376356542</v>
      </c>
      <c r="BX539" s="98">
        <f t="shared" ca="1" si="576"/>
        <v>0.39558976661793666</v>
      </c>
      <c r="BY539" s="98">
        <f t="shared" ca="1" si="577"/>
        <v>1.0616892292102214</v>
      </c>
      <c r="BZ539" s="98">
        <f t="shared" ca="1" si="578"/>
        <v>1.4014366004093117</v>
      </c>
      <c r="CA539" s="98">
        <f t="shared" ca="1" si="579"/>
        <v>0.14965000592252842</v>
      </c>
      <c r="CB539" s="98">
        <f t="shared" ca="1" si="580"/>
        <v>0.69816149545342132</v>
      </c>
      <c r="CC539" s="98">
        <f t="shared" ca="1" si="581"/>
        <v>0.69058816719838079</v>
      </c>
      <c r="CD539" s="98" t="str">
        <f t="shared" si="588"/>
        <v/>
      </c>
      <c r="CE539" s="98" t="str">
        <f t="shared" si="588"/>
        <v/>
      </c>
      <c r="CF539" s="98" t="str">
        <f t="shared" si="588"/>
        <v/>
      </c>
      <c r="CG539" s="98" t="str">
        <f t="shared" si="588"/>
        <v/>
      </c>
      <c r="CH539" s="98" t="str">
        <f t="shared" si="588"/>
        <v/>
      </c>
      <c r="CI539" s="98" t="str">
        <f t="shared" si="588"/>
        <v/>
      </c>
      <c r="CJ539" s="98" t="str">
        <f t="shared" si="588"/>
        <v/>
      </c>
      <c r="CK539" s="98" t="str">
        <f t="shared" si="588"/>
        <v/>
      </c>
      <c r="CL539" s="98" t="str">
        <f t="shared" si="588"/>
        <v/>
      </c>
      <c r="CM539" s="98" t="str">
        <f t="shared" si="595"/>
        <v/>
      </c>
      <c r="CN539" s="98" t="str">
        <f t="shared" si="595"/>
        <v/>
      </c>
      <c r="CO539" s="98" t="str">
        <f t="shared" si="595"/>
        <v/>
      </c>
      <c r="CP539" s="98" t="str">
        <f t="shared" si="583"/>
        <v/>
      </c>
      <c r="CQ539" s="98" t="str">
        <f t="shared" si="583"/>
        <v/>
      </c>
      <c r="CR539" s="98" t="str">
        <f t="shared" si="583"/>
        <v/>
      </c>
      <c r="CS539" s="98" t="str">
        <f t="shared" si="583"/>
        <v/>
      </c>
      <c r="CT539" s="98" t="str">
        <f t="shared" si="583"/>
        <v/>
      </c>
      <c r="CU539" s="98" t="str">
        <f t="shared" si="583"/>
        <v/>
      </c>
      <c r="CV539" s="98" t="str">
        <f t="shared" si="583"/>
        <v/>
      </c>
      <c r="CW539" s="98" t="str">
        <f t="shared" si="583"/>
        <v/>
      </c>
      <c r="CX539" s="98" t="str">
        <f t="shared" si="583"/>
        <v/>
      </c>
      <c r="CY539" s="98" t="str">
        <f t="shared" si="582"/>
        <v/>
      </c>
      <c r="CZ539" s="98" t="str">
        <f t="shared" si="582"/>
        <v/>
      </c>
      <c r="DA539" s="98" t="str">
        <f t="shared" si="582"/>
        <v/>
      </c>
      <c r="DB539" s="98" t="str">
        <f t="shared" si="582"/>
        <v/>
      </c>
      <c r="DC539" s="98" t="str">
        <f t="shared" si="582"/>
        <v/>
      </c>
      <c r="DD539" s="98" t="str">
        <f t="shared" si="582"/>
        <v/>
      </c>
      <c r="DE539" s="98" t="str">
        <f t="shared" si="582"/>
        <v/>
      </c>
      <c r="DF539" s="98" t="str">
        <f t="shared" si="582"/>
        <v/>
      </c>
      <c r="DG539" s="98" t="str">
        <f t="shared" si="594"/>
        <v/>
      </c>
      <c r="EE539" s="100">
        <f t="shared" ca="1" si="587"/>
        <v>0</v>
      </c>
      <c r="EF539" s="100">
        <f t="shared" ca="1" si="587"/>
        <v>244.3220482967439</v>
      </c>
      <c r="EG539" s="100">
        <f t="shared" ca="1" si="587"/>
        <v>446.66374082914615</v>
      </c>
      <c r="EH539" s="100">
        <f t="shared" ca="1" si="587"/>
        <v>611.15874320848332</v>
      </c>
      <c r="EI539" s="100">
        <f t="shared" ca="1" si="587"/>
        <v>741.5789181434925</v>
      </c>
      <c r="EJ539" s="100">
        <f t="shared" ca="1" si="587"/>
        <v>841.36401337791995</v>
      </c>
      <c r="EK539" s="100">
        <f t="shared" ca="1" si="587"/>
        <v>913.64901101031933</v>
      </c>
      <c r="EL539" s="100">
        <f t="shared" ca="1" si="587"/>
        <v>961.28931729956832</v>
      </c>
      <c r="EM539" s="100">
        <f t="shared" ca="1" si="587"/>
        <v>986.88395862283107</v>
      </c>
      <c r="EN539" s="100">
        <f t="shared" ca="1" si="587"/>
        <v>992.79693680826392</v>
      </c>
      <c r="EO539" s="100">
        <f t="shared" ca="1" si="587"/>
        <v>981.17688554024414</v>
      </c>
      <c r="EP539" s="100">
        <f t="shared" ca="1" si="587"/>
        <v>953.97515886316921</v>
      </c>
      <c r="EQ539" s="100">
        <f t="shared" ca="1" si="587"/>
        <v>912.96247292861756</v>
      </c>
      <c r="ER539" s="100">
        <f t="shared" ca="1" si="587"/>
        <v>859.74421298208733</v>
      </c>
      <c r="ES539" s="100">
        <f t="shared" ca="1" si="587"/>
        <v>795.77450911602182</v>
      </c>
      <c r="ET539" s="100">
        <f t="shared" ca="1" si="587"/>
        <v>722.3691764756652</v>
      </c>
      <c r="EU539" s="100">
        <f t="shared" ca="1" si="585"/>
        <v>640.71760834733959</v>
      </c>
      <c r="EV539" s="100">
        <f t="shared" ca="1" si="585"/>
        <v>551.89370384219546</v>
      </c>
      <c r="EW539" s="100">
        <f t="shared" ca="1" si="585"/>
        <v>456.86590567271764</v>
      </c>
      <c r="EX539" s="100">
        <f t="shared" ca="1" si="585"/>
        <v>356.50641776740645</v>
      </c>
      <c r="EY539" s="100">
        <f t="shared" ca="1" si="585"/>
        <v>251.59966714706957</v>
      </c>
      <c r="FA539" s="99">
        <f t="shared" ca="1" si="591"/>
        <v>0</v>
      </c>
      <c r="FB539" s="99">
        <f t="shared" ca="1" si="591"/>
        <v>0</v>
      </c>
      <c r="FC539" s="99">
        <f t="shared" ca="1" si="591"/>
        <v>0</v>
      </c>
      <c r="FD539" s="99">
        <f t="shared" ca="1" si="591"/>
        <v>0</v>
      </c>
      <c r="FE539" s="99">
        <f t="shared" ca="1" si="591"/>
        <v>0</v>
      </c>
      <c r="FF539" s="99">
        <f t="shared" ca="1" si="591"/>
        <v>0</v>
      </c>
      <c r="FG539" s="99">
        <f t="shared" ca="1" si="591"/>
        <v>0</v>
      </c>
      <c r="FH539" s="99">
        <f t="shared" ca="1" si="591"/>
        <v>0</v>
      </c>
      <c r="FI539" s="99">
        <f t="shared" ca="1" si="591"/>
        <v>0</v>
      </c>
      <c r="FJ539" s="99">
        <f t="shared" ca="1" si="591"/>
        <v>1</v>
      </c>
      <c r="FK539" s="99">
        <f t="shared" ca="1" si="591"/>
        <v>1</v>
      </c>
      <c r="FL539" s="99">
        <f t="shared" ca="1" si="591"/>
        <v>1</v>
      </c>
      <c r="FM539" s="99">
        <f t="shared" ca="1" si="591"/>
        <v>1</v>
      </c>
      <c r="FN539" s="99">
        <f t="shared" ca="1" si="591"/>
        <v>1</v>
      </c>
      <c r="FO539" s="99">
        <f t="shared" ca="1" si="591"/>
        <v>1</v>
      </c>
      <c r="FP539" s="99">
        <f t="shared" ca="1" si="591"/>
        <v>1</v>
      </c>
      <c r="FQ539" s="99">
        <f t="shared" ca="1" si="589"/>
        <v>1</v>
      </c>
      <c r="FR539" s="99">
        <f t="shared" ca="1" si="589"/>
        <v>1</v>
      </c>
      <c r="FS539" s="99">
        <f t="shared" ca="1" si="589"/>
        <v>1</v>
      </c>
      <c r="FT539" s="99">
        <f t="shared" ca="1" si="589"/>
        <v>0</v>
      </c>
      <c r="FU539" s="99">
        <f t="shared" ca="1" si="589"/>
        <v>0</v>
      </c>
      <c r="FV539" s="99">
        <f t="shared" ca="1" si="589"/>
        <v>0</v>
      </c>
      <c r="FW539" s="99">
        <f t="shared" ca="1" si="589"/>
        <v>0</v>
      </c>
      <c r="FX539" s="99">
        <f t="shared" ca="1" si="589"/>
        <v>0</v>
      </c>
      <c r="FY539" s="99">
        <f t="shared" ca="1" si="589"/>
        <v>0</v>
      </c>
      <c r="FZ539" s="99">
        <f t="shared" ca="1" si="589"/>
        <v>0</v>
      </c>
      <c r="GA539" s="99">
        <f t="shared" ca="1" si="589"/>
        <v>0</v>
      </c>
      <c r="GB539" s="99">
        <f t="shared" ca="1" si="589"/>
        <v>0</v>
      </c>
      <c r="GC539" s="99">
        <f t="shared" ca="1" si="589"/>
        <v>0</v>
      </c>
      <c r="GD539" s="99">
        <f t="shared" ca="1" si="589"/>
        <v>0</v>
      </c>
      <c r="GE539" s="99">
        <f t="shared" ca="1" si="589"/>
        <v>0</v>
      </c>
    </row>
    <row r="540" spans="1:187" x14ac:dyDescent="0.2">
      <c r="A540" s="96">
        <f t="shared" ca="1" si="552"/>
        <v>1.01242879768266</v>
      </c>
      <c r="B540" s="97">
        <f t="shared" ca="1" si="553"/>
        <v>1.9596978032329873E-4</v>
      </c>
      <c r="C540" s="92">
        <f t="shared" ca="1" si="554"/>
        <v>0.37232214433201788</v>
      </c>
      <c r="D540" s="166">
        <f t="shared" ca="1" si="555"/>
        <v>1.081740687262656</v>
      </c>
      <c r="E540" s="100">
        <f t="shared" ca="1" si="556"/>
        <v>5519.9362140329376</v>
      </c>
      <c r="F540" s="100">
        <f t="shared" ca="1" si="557"/>
        <v>2341.9883354494877</v>
      </c>
      <c r="G540" s="100">
        <f t="shared" ca="1" si="558"/>
        <v>4365.7152329490018</v>
      </c>
      <c r="H540" s="99">
        <f t="shared" ca="1" si="559"/>
        <v>2023.7268974995141</v>
      </c>
      <c r="I540" s="92">
        <f t="shared" ca="1" si="560"/>
        <v>0.45895893961776413</v>
      </c>
      <c r="J540" s="12" t="s">
        <v>567</v>
      </c>
      <c r="K540" s="98">
        <f t="shared" ca="1" si="586"/>
        <v>-0.27307345147721351</v>
      </c>
      <c r="L540" s="98">
        <f t="shared" ca="1" si="586"/>
        <v>0.29384421476918909</v>
      </c>
      <c r="M540" s="98">
        <f t="shared" ca="1" si="586"/>
        <v>-0.14037105225857993</v>
      </c>
      <c r="N540" s="98">
        <f t="shared" ca="1" si="586"/>
        <v>-0.24054431571504598</v>
      </c>
      <c r="O540" s="98">
        <f t="shared" ca="1" si="586"/>
        <v>0.29384421476918909</v>
      </c>
      <c r="P540" s="98">
        <f t="shared" ca="1" si="586"/>
        <v>-0.11940836732938409</v>
      </c>
      <c r="Q540" s="98">
        <f t="shared" ca="1" si="586"/>
        <v>-0.42553294658484209</v>
      </c>
      <c r="R540" s="98">
        <f t="shared" ca="1" si="586"/>
        <v>1.0436803365701077</v>
      </c>
      <c r="S540" s="98">
        <f t="shared" ca="1" si="586"/>
        <v>0.40871866399047541</v>
      </c>
      <c r="T540" s="98">
        <f t="shared" ca="1" si="586"/>
        <v>0.41333914368060443</v>
      </c>
      <c r="U540" s="98">
        <f t="shared" ca="1" si="586"/>
        <v>0.41333914368060443</v>
      </c>
      <c r="V540" s="98">
        <f t="shared" ca="1" si="586"/>
        <v>-0.11940836732938409</v>
      </c>
      <c r="W540" s="98">
        <f t="shared" ca="1" si="586"/>
        <v>-0.4294954805311485</v>
      </c>
      <c r="X540" s="98">
        <f t="shared" ca="1" si="586"/>
        <v>-0.24054431571504598</v>
      </c>
      <c r="Y540" s="98">
        <f t="shared" ca="1" si="586"/>
        <v>0.40871866399047541</v>
      </c>
      <c r="Z540" s="98">
        <f t="shared" ca="1" si="586"/>
        <v>-0.14037105225857993</v>
      </c>
      <c r="AA540" s="98">
        <f t="shared" ca="1" si="584"/>
        <v>-0.24054431571504598</v>
      </c>
      <c r="AB540" s="98">
        <f t="shared" ca="1" si="584"/>
        <v>-0.10439386075997692</v>
      </c>
      <c r="AC540" s="98">
        <f t="shared" ca="1" si="584"/>
        <v>-0.11940836732938409</v>
      </c>
      <c r="AD540" s="98">
        <f t="shared" ca="1" si="584"/>
        <v>-0.27307345147721351</v>
      </c>
      <c r="AE540" s="98" t="str">
        <f t="shared" ca="1" si="584"/>
        <v/>
      </c>
      <c r="AF540" s="98" t="str">
        <f t="shared" ca="1" si="584"/>
        <v/>
      </c>
      <c r="AG540" s="98" t="str">
        <f t="shared" ca="1" si="584"/>
        <v/>
      </c>
      <c r="AH540" s="98" t="str">
        <f t="shared" ca="1" si="584"/>
        <v/>
      </c>
      <c r="AI540" s="98" t="str">
        <f t="shared" ca="1" si="584"/>
        <v/>
      </c>
      <c r="AJ540" s="98" t="str">
        <f t="shared" ca="1" si="584"/>
        <v/>
      </c>
      <c r="AK540" s="98" t="str">
        <f t="shared" ca="1" si="584"/>
        <v/>
      </c>
      <c r="AL540" s="98" t="str">
        <f t="shared" ca="1" si="584"/>
        <v/>
      </c>
      <c r="AM540" s="98" t="str">
        <f t="shared" ca="1" si="584"/>
        <v/>
      </c>
      <c r="AN540" s="98" t="str">
        <f t="shared" ca="1" si="584"/>
        <v/>
      </c>
      <c r="AO540" s="98" t="str">
        <f t="shared" ca="1" si="584"/>
        <v/>
      </c>
      <c r="AP540" s="98" t="str">
        <f t="shared" ca="1" si="592"/>
        <v/>
      </c>
      <c r="AQ540" s="98" t="str">
        <f t="shared" ca="1" si="593"/>
        <v/>
      </c>
      <c r="AR540" s="98" t="str">
        <f t="shared" ca="1" si="593"/>
        <v/>
      </c>
      <c r="AS540" s="98" t="str">
        <f t="shared" ca="1" si="593"/>
        <v/>
      </c>
      <c r="AT540" s="98" t="str">
        <f t="shared" ca="1" si="593"/>
        <v/>
      </c>
      <c r="AU540" s="98" t="str">
        <f t="shared" ca="1" si="593"/>
        <v/>
      </c>
      <c r="AV540" s="98" t="str">
        <f t="shared" ca="1" si="593"/>
        <v/>
      </c>
      <c r="AW540" s="98" t="str">
        <f t="shared" ca="1" si="593"/>
        <v/>
      </c>
      <c r="AX540" s="98" t="str">
        <f t="shared" ca="1" si="593"/>
        <v/>
      </c>
      <c r="AY540" s="98" t="str">
        <f t="shared" ca="1" si="593"/>
        <v/>
      </c>
      <c r="AZ540" s="98" t="str">
        <f t="shared" ca="1" si="593"/>
        <v/>
      </c>
      <c r="BA540" s="98" t="str">
        <f t="shared" ca="1" si="593"/>
        <v/>
      </c>
      <c r="BB540" s="98" t="str">
        <f t="shared" ca="1" si="593"/>
        <v/>
      </c>
      <c r="BC540" s="98" t="str">
        <f t="shared" ca="1" si="593"/>
        <v/>
      </c>
      <c r="BD540" s="98" t="str">
        <f t="shared" ca="1" si="593"/>
        <v/>
      </c>
      <c r="BE540" s="98" t="str">
        <f t="shared" ca="1" si="593"/>
        <v/>
      </c>
      <c r="BF540" s="98" t="str">
        <f t="shared" ca="1" si="593"/>
        <v/>
      </c>
      <c r="BG540" s="98" t="str">
        <f t="shared" ca="1" si="590"/>
        <v/>
      </c>
      <c r="BH540" s="98" t="str">
        <f t="shared" ca="1" si="590"/>
        <v/>
      </c>
      <c r="BJ540" s="98">
        <f t="shared" ca="1" si="562"/>
        <v>0.67266253014384669</v>
      </c>
      <c r="BK540" s="98">
        <f t="shared" ca="1" si="563"/>
        <v>1.1750482591507516</v>
      </c>
      <c r="BL540" s="98">
        <f t="shared" ca="1" si="564"/>
        <v>0.81108126345047538</v>
      </c>
      <c r="BM540" s="98">
        <f t="shared" ca="1" si="565"/>
        <v>0.72312109989377293</v>
      </c>
      <c r="BN540" s="98">
        <f t="shared" ca="1" si="566"/>
        <v>1.2742662921212546</v>
      </c>
      <c r="BO540" s="98">
        <f t="shared" ca="1" si="567"/>
        <v>0.50564714783153908</v>
      </c>
      <c r="BP540" s="98">
        <f t="shared" ca="1" si="568"/>
        <v>0.39032508718726566</v>
      </c>
      <c r="BQ540" s="98">
        <f t="shared" ca="1" si="569"/>
        <v>1.6229620389416755</v>
      </c>
      <c r="BR540" s="98">
        <f t="shared" ca="1" si="570"/>
        <v>1.1728240077941239</v>
      </c>
      <c r="BS540" s="98">
        <f t="shared" ca="1" si="571"/>
        <v>1.3932928263461584</v>
      </c>
      <c r="BT540" s="98">
        <f t="shared" ca="1" si="572"/>
        <v>1.4258183012270782</v>
      </c>
      <c r="BU540" s="98">
        <f t="shared" ca="1" si="573"/>
        <v>0.88135810282498184</v>
      </c>
      <c r="BV540" s="98">
        <f t="shared" ca="1" si="574"/>
        <v>0.4171157571691505</v>
      </c>
      <c r="BW540" s="98">
        <f t="shared" ca="1" si="575"/>
        <v>0.67327468582539796</v>
      </c>
      <c r="BX540" s="98">
        <f t="shared" ca="1" si="576"/>
        <v>1.0773818820856256</v>
      </c>
      <c r="BY540" s="98">
        <f t="shared" ca="1" si="577"/>
        <v>0.89745854472851994</v>
      </c>
      <c r="BZ540" s="98">
        <f t="shared" ca="1" si="578"/>
        <v>0.68606239419446946</v>
      </c>
      <c r="CA540" s="98">
        <f t="shared" ca="1" si="579"/>
        <v>0.4543679118750128</v>
      </c>
      <c r="CB540" s="98">
        <f t="shared" ca="1" si="580"/>
        <v>0.71912418038261716</v>
      </c>
      <c r="CC540" s="98">
        <f t="shared" ca="1" si="581"/>
        <v>0.5770335786176104</v>
      </c>
      <c r="CD540" s="98" t="str">
        <f t="shared" si="588"/>
        <v/>
      </c>
      <c r="CE540" s="98" t="str">
        <f t="shared" si="588"/>
        <v/>
      </c>
      <c r="CF540" s="98" t="str">
        <f t="shared" si="588"/>
        <v/>
      </c>
      <c r="CG540" s="98" t="str">
        <f t="shared" si="588"/>
        <v/>
      </c>
      <c r="CH540" s="98" t="str">
        <f t="shared" si="588"/>
        <v/>
      </c>
      <c r="CI540" s="98" t="str">
        <f t="shared" si="588"/>
        <v/>
      </c>
      <c r="CJ540" s="98" t="str">
        <f t="shared" si="588"/>
        <v/>
      </c>
      <c r="CK540" s="98" t="str">
        <f t="shared" si="588"/>
        <v/>
      </c>
      <c r="CL540" s="98" t="str">
        <f t="shared" si="588"/>
        <v/>
      </c>
      <c r="CM540" s="98" t="str">
        <f t="shared" si="595"/>
        <v/>
      </c>
      <c r="CN540" s="98" t="str">
        <f t="shared" si="595"/>
        <v/>
      </c>
      <c r="CO540" s="98" t="str">
        <f t="shared" si="595"/>
        <v/>
      </c>
      <c r="CP540" s="98" t="str">
        <f t="shared" si="583"/>
        <v/>
      </c>
      <c r="CQ540" s="98" t="str">
        <f t="shared" si="583"/>
        <v/>
      </c>
      <c r="CR540" s="98" t="str">
        <f t="shared" si="583"/>
        <v/>
      </c>
      <c r="CS540" s="98" t="str">
        <f t="shared" si="583"/>
        <v/>
      </c>
      <c r="CT540" s="98" t="str">
        <f t="shared" si="583"/>
        <v/>
      </c>
      <c r="CU540" s="98" t="str">
        <f t="shared" si="583"/>
        <v/>
      </c>
      <c r="CV540" s="98" t="str">
        <f t="shared" si="583"/>
        <v/>
      </c>
      <c r="CW540" s="98" t="str">
        <f t="shared" si="583"/>
        <v/>
      </c>
      <c r="CX540" s="98" t="str">
        <f t="shared" si="583"/>
        <v/>
      </c>
      <c r="CY540" s="98" t="str">
        <f t="shared" si="582"/>
        <v/>
      </c>
      <c r="CZ540" s="98" t="str">
        <f t="shared" si="582"/>
        <v/>
      </c>
      <c r="DA540" s="98" t="str">
        <f t="shared" si="582"/>
        <v/>
      </c>
      <c r="DB540" s="98" t="str">
        <f t="shared" si="582"/>
        <v/>
      </c>
      <c r="DC540" s="98" t="str">
        <f t="shared" si="582"/>
        <v/>
      </c>
      <c r="DD540" s="98" t="str">
        <f t="shared" si="582"/>
        <v/>
      </c>
      <c r="DE540" s="98" t="str">
        <f t="shared" si="582"/>
        <v/>
      </c>
      <c r="DF540" s="98" t="str">
        <f t="shared" si="582"/>
        <v/>
      </c>
      <c r="DG540" s="98" t="str">
        <f t="shared" si="594"/>
        <v/>
      </c>
      <c r="EE540" s="100">
        <f t="shared" ca="1" si="587"/>
        <v>0</v>
      </c>
      <c r="EF540" s="100">
        <f t="shared" ca="1" si="587"/>
        <v>143.81589284174493</v>
      </c>
      <c r="EG540" s="100">
        <f t="shared" ca="1" si="587"/>
        <v>281.19726730769332</v>
      </c>
      <c r="EH540" s="100">
        <f t="shared" ca="1" si="587"/>
        <v>412.28575327048986</v>
      </c>
      <c r="EI540" s="100">
        <f t="shared" ca="1" si="587"/>
        <v>537.22020957320206</v>
      </c>
      <c r="EJ540" s="100">
        <f t="shared" ca="1" si="587"/>
        <v>656.13677485681865</v>
      </c>
      <c r="EK540" s="100">
        <f t="shared" ca="1" si="587"/>
        <v>769.1689174927385</v>
      </c>
      <c r="EL540" s="100">
        <f t="shared" ca="1" si="587"/>
        <v>876.44748463557301</v>
      </c>
      <c r="EM540" s="100">
        <f t="shared" ca="1" si="587"/>
        <v>978.10075041132529</v>
      </c>
      <c r="EN540" s="100">
        <f t="shared" ca="1" si="587"/>
        <v>1074.2544632557624</v>
      </c>
      <c r="EO540" s="100">
        <f t="shared" ca="1" si="587"/>
        <v>1165.0318924175394</v>
      </c>
      <c r="EP540" s="100">
        <f t="shared" ca="1" si="587"/>
        <v>1250.5538736404014</v>
      </c>
      <c r="EQ540" s="100">
        <f t="shared" ca="1" si="587"/>
        <v>1330.9388540385353</v>
      </c>
      <c r="ER540" s="100">
        <f t="shared" ca="1" si="587"/>
        <v>1406.3029361789213</v>
      </c>
      <c r="ES540" s="100">
        <f t="shared" ca="1" si="587"/>
        <v>1476.7599213842868</v>
      </c>
      <c r="ET540" s="100">
        <f t="shared" ca="1" si="587"/>
        <v>1542.4213522700538</v>
      </c>
      <c r="EU540" s="100">
        <f t="shared" ca="1" si="585"/>
        <v>1603.3965545284263</v>
      </c>
      <c r="EV540" s="100">
        <f t="shared" ca="1" si="585"/>
        <v>1659.7926779725585</v>
      </c>
      <c r="EW540" s="100">
        <f t="shared" ca="1" si="585"/>
        <v>1711.7147368535248</v>
      </c>
      <c r="EX540" s="100">
        <f t="shared" ca="1" si="585"/>
        <v>1759.2656494625853</v>
      </c>
      <c r="EY540" s="100">
        <f t="shared" ca="1" si="585"/>
        <v>1802.5462770310537</v>
      </c>
      <c r="FA540" s="99">
        <f t="shared" ca="1" si="591"/>
        <v>0</v>
      </c>
      <c r="FB540" s="99">
        <f t="shared" ca="1" si="591"/>
        <v>0</v>
      </c>
      <c r="FC540" s="99">
        <f t="shared" ca="1" si="591"/>
        <v>0</v>
      </c>
      <c r="FD540" s="99">
        <f t="shared" ca="1" si="591"/>
        <v>0</v>
      </c>
      <c r="FE540" s="99">
        <f t="shared" ca="1" si="591"/>
        <v>0</v>
      </c>
      <c r="FF540" s="99">
        <f t="shared" ca="1" si="591"/>
        <v>0</v>
      </c>
      <c r="FG540" s="99">
        <f t="shared" ca="1" si="591"/>
        <v>0</v>
      </c>
      <c r="FH540" s="99">
        <f t="shared" ca="1" si="591"/>
        <v>0</v>
      </c>
      <c r="FI540" s="99">
        <f t="shared" ca="1" si="591"/>
        <v>0</v>
      </c>
      <c r="FJ540" s="99">
        <f t="shared" ca="1" si="591"/>
        <v>0</v>
      </c>
      <c r="FK540" s="99">
        <f t="shared" ca="1" si="591"/>
        <v>0</v>
      </c>
      <c r="FL540" s="99">
        <f t="shared" ca="1" si="591"/>
        <v>0</v>
      </c>
      <c r="FM540" s="99">
        <f t="shared" ca="1" si="591"/>
        <v>0</v>
      </c>
      <c r="FN540" s="99">
        <f t="shared" ca="1" si="591"/>
        <v>0</v>
      </c>
      <c r="FO540" s="99">
        <f t="shared" ca="1" si="591"/>
        <v>0</v>
      </c>
      <c r="FP540" s="99">
        <f t="shared" ca="1" si="591"/>
        <v>0</v>
      </c>
      <c r="FQ540" s="99">
        <f t="shared" ca="1" si="589"/>
        <v>0</v>
      </c>
      <c r="FR540" s="99">
        <f t="shared" ca="1" si="589"/>
        <v>0</v>
      </c>
      <c r="FS540" s="99">
        <f t="shared" ca="1" si="589"/>
        <v>0</v>
      </c>
      <c r="FT540" s="99">
        <f t="shared" ca="1" si="589"/>
        <v>0</v>
      </c>
      <c r="FU540" s="99">
        <f t="shared" ca="1" si="589"/>
        <v>0</v>
      </c>
      <c r="FV540" s="99">
        <f t="shared" ca="1" si="589"/>
        <v>0</v>
      </c>
      <c r="FW540" s="99">
        <f t="shared" ca="1" si="589"/>
        <v>0</v>
      </c>
      <c r="FX540" s="99">
        <f t="shared" ca="1" si="589"/>
        <v>0</v>
      </c>
      <c r="FY540" s="99">
        <f t="shared" ca="1" si="589"/>
        <v>0</v>
      </c>
      <c r="FZ540" s="99">
        <f t="shared" ca="1" si="589"/>
        <v>0</v>
      </c>
      <c r="GA540" s="99">
        <f t="shared" ca="1" si="589"/>
        <v>0</v>
      </c>
      <c r="GB540" s="99">
        <f t="shared" ca="1" si="589"/>
        <v>0</v>
      </c>
      <c r="GC540" s="99">
        <f t="shared" ca="1" si="589"/>
        <v>0</v>
      </c>
      <c r="GD540" s="99">
        <f t="shared" ca="1" si="589"/>
        <v>0</v>
      </c>
      <c r="GE540" s="99">
        <f t="shared" ca="1" si="589"/>
        <v>0</v>
      </c>
    </row>
    <row r="541" spans="1:187" x14ac:dyDescent="0.2">
      <c r="A541" s="96">
        <f t="shared" ca="1" si="552"/>
        <v>0.93936726343001664</v>
      </c>
      <c r="B541" s="97">
        <f t="shared" ca="1" si="553"/>
        <v>3.0815295357249507E-4</v>
      </c>
      <c r="C541" s="92">
        <f t="shared" ca="1" si="554"/>
        <v>0.27967877196163299</v>
      </c>
      <c r="D541" s="166">
        <f t="shared" ca="1" si="555"/>
        <v>0.97847737117300015</v>
      </c>
      <c r="E541" s="100">
        <f t="shared" ca="1" si="556"/>
        <v>3175.297720918345</v>
      </c>
      <c r="F541" s="100">
        <f t="shared" ca="1" si="557"/>
        <v>1370.1618727932664</v>
      </c>
      <c r="G541" s="100">
        <f t="shared" ca="1" si="558"/>
        <v>2389.7453959632121</v>
      </c>
      <c r="H541" s="99">
        <f t="shared" ca="1" si="559"/>
        <v>1019.5835231699457</v>
      </c>
      <c r="I541" s="92">
        <f t="shared" ca="1" si="560"/>
        <v>0.42221942797366635</v>
      </c>
      <c r="J541" s="12" t="s">
        <v>568</v>
      </c>
      <c r="K541" s="98">
        <f t="shared" ca="1" si="586"/>
        <v>-9.0450796487645757E-2</v>
      </c>
      <c r="L541" s="98">
        <f t="shared" ca="1" si="586"/>
        <v>2.3859632223121485E-2</v>
      </c>
      <c r="M541" s="98">
        <f t="shared" ca="1" si="586"/>
        <v>0.40871866399047541</v>
      </c>
      <c r="N541" s="98">
        <f t="shared" ca="1" si="586"/>
        <v>-0.548765446623804</v>
      </c>
      <c r="O541" s="98">
        <f t="shared" ca="1" si="586"/>
        <v>-0.548765446623804</v>
      </c>
      <c r="P541" s="98">
        <f t="shared" ca="1" si="586"/>
        <v>-0.24054431571504598</v>
      </c>
      <c r="Q541" s="98">
        <f t="shared" ca="1" si="586"/>
        <v>-0.27307345147721351</v>
      </c>
      <c r="R541" s="98">
        <f t="shared" ca="1" si="586"/>
        <v>0.29384421476918909</v>
      </c>
      <c r="S541" s="98">
        <f t="shared" ca="1" si="586"/>
        <v>-9.0450796487645757E-2</v>
      </c>
      <c r="T541" s="98">
        <f t="shared" ca="1" si="586"/>
        <v>-0.10439386075997692</v>
      </c>
      <c r="U541" s="98">
        <f t="shared" ca="1" si="586"/>
        <v>-0.4091117667124613</v>
      </c>
      <c r="V541" s="98">
        <f t="shared" ca="1" si="586"/>
        <v>0.29384421476918909</v>
      </c>
      <c r="W541" s="98">
        <f t="shared" ca="1" si="586"/>
        <v>-0.4091117667124613</v>
      </c>
      <c r="X541" s="98">
        <f t="shared" ca="1" si="586"/>
        <v>-0.27307345147721351</v>
      </c>
      <c r="Y541" s="98">
        <f t="shared" ca="1" si="586"/>
        <v>0.29384421476918909</v>
      </c>
      <c r="Z541" s="98">
        <f t="shared" ref="Z541:AE556" ca="1" si="596">IF(Z$61&gt;0,INDEX($K$64:$BH$64,INT($K$1*RAND())+1),"")</f>
        <v>-0.24054431571504598</v>
      </c>
      <c r="AA541" s="98">
        <f t="shared" ca="1" si="596"/>
        <v>-0.42553294658484209</v>
      </c>
      <c r="AB541" s="98">
        <f t="shared" ca="1" si="596"/>
        <v>-0.14037105225857993</v>
      </c>
      <c r="AC541" s="98">
        <f t="shared" ca="1" si="596"/>
        <v>2.3859632223121485E-2</v>
      </c>
      <c r="AD541" s="98">
        <f t="shared" ca="1" si="596"/>
        <v>-0.14037105225857993</v>
      </c>
      <c r="AE541" s="98" t="str">
        <f t="shared" ca="1" si="596"/>
        <v/>
      </c>
      <c r="AF541" s="98" t="str">
        <f t="shared" ca="1" si="584"/>
        <v/>
      </c>
      <c r="AG541" s="98" t="str">
        <f t="shared" ca="1" si="584"/>
        <v/>
      </c>
      <c r="AH541" s="98" t="str">
        <f t="shared" ca="1" si="584"/>
        <v/>
      </c>
      <c r="AI541" s="98" t="str">
        <f t="shared" ca="1" si="584"/>
        <v/>
      </c>
      <c r="AJ541" s="98" t="str">
        <f t="shared" ca="1" si="584"/>
        <v/>
      </c>
      <c r="AK541" s="98" t="str">
        <f t="shared" ca="1" si="584"/>
        <v/>
      </c>
      <c r="AL541" s="98" t="str">
        <f t="shared" ca="1" si="584"/>
        <v/>
      </c>
      <c r="AM541" s="98" t="str">
        <f t="shared" ca="1" si="584"/>
        <v/>
      </c>
      <c r="AN541" s="98" t="str">
        <f t="shared" ca="1" si="584"/>
        <v/>
      </c>
      <c r="AO541" s="98" t="str">
        <f t="shared" ca="1" si="584"/>
        <v/>
      </c>
      <c r="AP541" s="98" t="str">
        <f t="shared" ca="1" si="592"/>
        <v/>
      </c>
      <c r="AQ541" s="98" t="str">
        <f t="shared" ca="1" si="593"/>
        <v/>
      </c>
      <c r="AR541" s="98" t="str">
        <f t="shared" ca="1" si="593"/>
        <v/>
      </c>
      <c r="AS541" s="98" t="str">
        <f t="shared" ca="1" si="593"/>
        <v/>
      </c>
      <c r="AT541" s="98" t="str">
        <f t="shared" ca="1" si="593"/>
        <v/>
      </c>
      <c r="AU541" s="98" t="str">
        <f t="shared" ca="1" si="593"/>
        <v/>
      </c>
      <c r="AV541" s="98" t="str">
        <f t="shared" ca="1" si="593"/>
        <v/>
      </c>
      <c r="AW541" s="98" t="str">
        <f t="shared" ca="1" si="593"/>
        <v/>
      </c>
      <c r="AX541" s="98" t="str">
        <f t="shared" ca="1" si="593"/>
        <v/>
      </c>
      <c r="AY541" s="98" t="str">
        <f t="shared" ca="1" si="593"/>
        <v/>
      </c>
      <c r="AZ541" s="98" t="str">
        <f t="shared" ca="1" si="593"/>
        <v/>
      </c>
      <c r="BA541" s="98" t="str">
        <f t="shared" ca="1" si="593"/>
        <v/>
      </c>
      <c r="BB541" s="98" t="str">
        <f t="shared" ca="1" si="593"/>
        <v/>
      </c>
      <c r="BC541" s="98" t="str">
        <f t="shared" ca="1" si="593"/>
        <v/>
      </c>
      <c r="BD541" s="98" t="str">
        <f t="shared" ca="1" si="593"/>
        <v/>
      </c>
      <c r="BE541" s="98" t="str">
        <f t="shared" ca="1" si="593"/>
        <v/>
      </c>
      <c r="BF541" s="98" t="str">
        <f t="shared" ca="1" si="593"/>
        <v/>
      </c>
      <c r="BG541" s="98" t="str">
        <f t="shared" ca="1" si="590"/>
        <v/>
      </c>
      <c r="BH541" s="98" t="str">
        <f t="shared" ca="1" si="590"/>
        <v/>
      </c>
      <c r="BJ541" s="98">
        <f t="shared" ca="1" si="562"/>
        <v>0.85528518513341445</v>
      </c>
      <c r="BK541" s="98">
        <f t="shared" ca="1" si="563"/>
        <v>0.90506367660468401</v>
      </c>
      <c r="BL541" s="98">
        <f t="shared" ca="1" si="564"/>
        <v>1.3601709796995307</v>
      </c>
      <c r="BM541" s="98">
        <f t="shared" ca="1" si="565"/>
        <v>0.41489996898501491</v>
      </c>
      <c r="BN541" s="98">
        <f t="shared" ca="1" si="566"/>
        <v>0.43165663072826155</v>
      </c>
      <c r="BO541" s="98">
        <f t="shared" ca="1" si="567"/>
        <v>0.38451119944587719</v>
      </c>
      <c r="BP541" s="98">
        <f t="shared" ca="1" si="568"/>
        <v>0.54278458229489424</v>
      </c>
      <c r="BQ541" s="98">
        <f t="shared" ca="1" si="569"/>
        <v>0.87312591714075694</v>
      </c>
      <c r="BR541" s="98">
        <f t="shared" ca="1" si="570"/>
        <v>0.67365454731600261</v>
      </c>
      <c r="BS541" s="98">
        <f t="shared" ca="1" si="571"/>
        <v>0.87555982190557702</v>
      </c>
      <c r="BT541" s="98">
        <f t="shared" ca="1" si="572"/>
        <v>0.60336739083401247</v>
      </c>
      <c r="BU541" s="98">
        <f t="shared" ca="1" si="573"/>
        <v>1.294610684923555</v>
      </c>
      <c r="BV541" s="98">
        <f t="shared" ca="1" si="574"/>
        <v>0.4374994709878377</v>
      </c>
      <c r="BW541" s="98">
        <f t="shared" ca="1" si="575"/>
        <v>0.64074555006323042</v>
      </c>
      <c r="BX541" s="98">
        <f t="shared" ca="1" si="576"/>
        <v>0.96250743286433926</v>
      </c>
      <c r="BY541" s="98">
        <f t="shared" ca="1" si="577"/>
        <v>0.79728528127205389</v>
      </c>
      <c r="BZ541" s="98">
        <f t="shared" ca="1" si="578"/>
        <v>0.50107376332467335</v>
      </c>
      <c r="CA541" s="98">
        <f t="shared" ca="1" si="579"/>
        <v>0.41839072037640979</v>
      </c>
      <c r="CB541" s="98">
        <f t="shared" ca="1" si="580"/>
        <v>0.86239217993512274</v>
      </c>
      <c r="CC541" s="98">
        <f t="shared" ca="1" si="581"/>
        <v>0.70973597783624398</v>
      </c>
      <c r="CD541" s="98" t="str">
        <f t="shared" si="588"/>
        <v/>
      </c>
      <c r="CE541" s="98" t="str">
        <f t="shared" si="588"/>
        <v/>
      </c>
      <c r="CF541" s="98" t="str">
        <f t="shared" si="588"/>
        <v/>
      </c>
      <c r="CG541" s="98" t="str">
        <f t="shared" si="588"/>
        <v/>
      </c>
      <c r="CH541" s="98" t="str">
        <f t="shared" si="588"/>
        <v/>
      </c>
      <c r="CI541" s="98" t="str">
        <f t="shared" si="588"/>
        <v/>
      </c>
      <c r="CJ541" s="98" t="str">
        <f t="shared" si="588"/>
        <v/>
      </c>
      <c r="CK541" s="98" t="str">
        <f t="shared" si="588"/>
        <v/>
      </c>
      <c r="CL541" s="98" t="str">
        <f t="shared" si="588"/>
        <v/>
      </c>
      <c r="CM541" s="98" t="str">
        <f t="shared" si="595"/>
        <v/>
      </c>
      <c r="CN541" s="98" t="str">
        <f t="shared" si="595"/>
        <v/>
      </c>
      <c r="CO541" s="98" t="str">
        <f t="shared" si="595"/>
        <v/>
      </c>
      <c r="CP541" s="98" t="str">
        <f t="shared" si="583"/>
        <v/>
      </c>
      <c r="CQ541" s="98" t="str">
        <f t="shared" si="583"/>
        <v/>
      </c>
      <c r="CR541" s="98" t="str">
        <f t="shared" si="583"/>
        <v/>
      </c>
      <c r="CS541" s="98" t="str">
        <f t="shared" si="583"/>
        <v/>
      </c>
      <c r="CT541" s="98" t="str">
        <f t="shared" si="583"/>
        <v/>
      </c>
      <c r="CU541" s="98" t="str">
        <f t="shared" si="583"/>
        <v/>
      </c>
      <c r="CV541" s="98" t="str">
        <f t="shared" si="583"/>
        <v/>
      </c>
      <c r="CW541" s="98" t="str">
        <f t="shared" si="583"/>
        <v/>
      </c>
      <c r="CX541" s="98" t="str">
        <f t="shared" si="583"/>
        <v/>
      </c>
      <c r="CY541" s="98" t="str">
        <f t="shared" si="582"/>
        <v/>
      </c>
      <c r="CZ541" s="98" t="str">
        <f t="shared" si="582"/>
        <v/>
      </c>
      <c r="DA541" s="98" t="str">
        <f t="shared" si="582"/>
        <v/>
      </c>
      <c r="DB541" s="98" t="str">
        <f t="shared" si="582"/>
        <v/>
      </c>
      <c r="DC541" s="98" t="str">
        <f t="shared" si="582"/>
        <v/>
      </c>
      <c r="DD541" s="98" t="str">
        <f t="shared" si="582"/>
        <v/>
      </c>
      <c r="DE541" s="98" t="str">
        <f t="shared" si="582"/>
        <v/>
      </c>
      <c r="DF541" s="98" t="str">
        <f t="shared" si="582"/>
        <v/>
      </c>
      <c r="DG541" s="98" t="str">
        <f t="shared" si="594"/>
        <v/>
      </c>
      <c r="EE541" s="100">
        <f t="shared" ca="1" si="587"/>
        <v>0</v>
      </c>
      <c r="EF541" s="100">
        <f t="shared" ca="1" si="587"/>
        <v>120.63893294376045</v>
      </c>
      <c r="EG541" s="100">
        <f t="shared" ca="1" si="587"/>
        <v>232.26755729291662</v>
      </c>
      <c r="EH541" s="100">
        <f t="shared" ca="1" si="587"/>
        <v>335.19641762860715</v>
      </c>
      <c r="EI541" s="100">
        <f t="shared" ca="1" si="587"/>
        <v>429.72654469460764</v>
      </c>
      <c r="EJ541" s="100">
        <f t="shared" ca="1" si="587"/>
        <v>516.14972864644869</v>
      </c>
      <c r="EK541" s="100">
        <f t="shared" ca="1" si="587"/>
        <v>594.74878476640265</v>
      </c>
      <c r="EL541" s="100">
        <f t="shared" ca="1" si="587"/>
        <v>665.79781184630713</v>
      </c>
      <c r="EM541" s="100">
        <f t="shared" ca="1" si="587"/>
        <v>729.56244343488117</v>
      </c>
      <c r="EN541" s="100">
        <f t="shared" ca="1" si="587"/>
        <v>786.300092141032</v>
      </c>
      <c r="EO541" s="100">
        <f t="shared" ca="1" si="587"/>
        <v>836.26018717960949</v>
      </c>
      <c r="EP541" s="100">
        <f t="shared" ca="1" si="587"/>
        <v>879.68440534116792</v>
      </c>
      <c r="EQ541" s="100">
        <f t="shared" ca="1" si="587"/>
        <v>916.80689556252094</v>
      </c>
      <c r="ER541" s="100">
        <f t="shared" ca="1" si="587"/>
        <v>947.85449727021262</v>
      </c>
      <c r="ES541" s="100">
        <f t="shared" ca="1" si="587"/>
        <v>973.04695266451199</v>
      </c>
      <c r="ET541" s="100">
        <f t="shared" ref="ET541:EY556" ca="1" si="597">IF(AND($A541&gt;0,$B541&gt;0),ET$64*EXP($D541-$B541*ET$64)-ET$64,"")</f>
        <v>992.59711310711009</v>
      </c>
      <c r="EU541" s="100">
        <f t="shared" ca="1" si="597"/>
        <v>1006.7111397714057</v>
      </c>
      <c r="EV541" s="100">
        <f t="shared" ca="1" si="597"/>
        <v>1015.5886987100766</v>
      </c>
      <c r="EW541" s="100">
        <f t="shared" ca="1" si="597"/>
        <v>1019.4231504905506</v>
      </c>
      <c r="EX541" s="100">
        <f t="shared" ca="1" si="597"/>
        <v>1018.4017345450202</v>
      </c>
      <c r="EY541" s="100">
        <f t="shared" ca="1" si="597"/>
        <v>1012.7057483777749</v>
      </c>
      <c r="FA541" s="99">
        <f t="shared" ca="1" si="591"/>
        <v>0</v>
      </c>
      <c r="FB541" s="99">
        <f t="shared" ca="1" si="591"/>
        <v>0</v>
      </c>
      <c r="FC541" s="99">
        <f t="shared" ca="1" si="591"/>
        <v>0</v>
      </c>
      <c r="FD541" s="99">
        <f t="shared" ca="1" si="591"/>
        <v>0</v>
      </c>
      <c r="FE541" s="99">
        <f t="shared" ca="1" si="591"/>
        <v>0</v>
      </c>
      <c r="FF541" s="99">
        <f t="shared" ca="1" si="591"/>
        <v>0</v>
      </c>
      <c r="FG541" s="99">
        <f t="shared" ca="1" si="591"/>
        <v>0</v>
      </c>
      <c r="FH541" s="99">
        <f t="shared" ca="1" si="591"/>
        <v>0</v>
      </c>
      <c r="FI541" s="99">
        <f t="shared" ca="1" si="591"/>
        <v>0</v>
      </c>
      <c r="FJ541" s="99">
        <f t="shared" ca="1" si="591"/>
        <v>0</v>
      </c>
      <c r="FK541" s="99">
        <f t="shared" ca="1" si="591"/>
        <v>0</v>
      </c>
      <c r="FL541" s="99">
        <f t="shared" ca="1" si="591"/>
        <v>0</v>
      </c>
      <c r="FM541" s="99">
        <f t="shared" ca="1" si="591"/>
        <v>0</v>
      </c>
      <c r="FN541" s="99">
        <f t="shared" ca="1" si="591"/>
        <v>0</v>
      </c>
      <c r="FO541" s="99">
        <f t="shared" ca="1" si="591"/>
        <v>0</v>
      </c>
      <c r="FP541" s="99">
        <f t="shared" ca="1" si="591"/>
        <v>0</v>
      </c>
      <c r="FQ541" s="99">
        <f t="shared" ca="1" si="589"/>
        <v>0</v>
      </c>
      <c r="FR541" s="99">
        <f t="shared" ca="1" si="589"/>
        <v>0</v>
      </c>
      <c r="FS541" s="99">
        <f t="shared" ca="1" si="589"/>
        <v>0</v>
      </c>
      <c r="FT541" s="99">
        <f t="shared" ca="1" si="589"/>
        <v>1</v>
      </c>
      <c r="FU541" s="99">
        <f t="shared" ca="1" si="589"/>
        <v>1</v>
      </c>
      <c r="FV541" s="99">
        <f t="shared" ca="1" si="589"/>
        <v>1</v>
      </c>
      <c r="FW541" s="99">
        <f t="shared" ca="1" si="589"/>
        <v>1</v>
      </c>
      <c r="FX541" s="99">
        <f t="shared" ca="1" si="589"/>
        <v>1</v>
      </c>
      <c r="FY541" s="99">
        <f t="shared" ca="1" si="589"/>
        <v>1</v>
      </c>
      <c r="FZ541" s="99">
        <f t="shared" ca="1" si="589"/>
        <v>1</v>
      </c>
      <c r="GA541" s="99">
        <f t="shared" ca="1" si="589"/>
        <v>1</v>
      </c>
      <c r="GB541" s="99">
        <f t="shared" ca="1" si="589"/>
        <v>1</v>
      </c>
      <c r="GC541" s="99">
        <f t="shared" ca="1" si="589"/>
        <v>1</v>
      </c>
      <c r="GD541" s="99">
        <f t="shared" ca="1" si="589"/>
        <v>1</v>
      </c>
      <c r="GE541" s="99">
        <f t="shared" ca="1" si="589"/>
        <v>1</v>
      </c>
    </row>
    <row r="542" spans="1:187" x14ac:dyDescent="0.2">
      <c r="A542" s="96">
        <f t="shared" ca="1" si="552"/>
        <v>1.1353105015619662</v>
      </c>
      <c r="B542" s="97">
        <f t="shared" ca="1" si="553"/>
        <v>4.8156912153945525E-4</v>
      </c>
      <c r="C542" s="92">
        <f t="shared" ca="1" si="554"/>
        <v>0.3686512451088001</v>
      </c>
      <c r="D542" s="166">
        <f t="shared" ca="1" si="555"/>
        <v>1.2032623718221005</v>
      </c>
      <c r="E542" s="100">
        <f t="shared" ca="1" si="556"/>
        <v>2498.6285831109221</v>
      </c>
      <c r="F542" s="100">
        <f t="shared" ca="1" si="557"/>
        <v>1038.858888690303</v>
      </c>
      <c r="G542" s="100">
        <f t="shared" ca="1" si="558"/>
        <v>2098.2483922421079</v>
      </c>
      <c r="H542" s="99">
        <f t="shared" ca="1" si="559"/>
        <v>1059.3895035518049</v>
      </c>
      <c r="I542" s="92">
        <f t="shared" ca="1" si="560"/>
        <v>0.50028236243004398</v>
      </c>
      <c r="J542" s="12" t="s">
        <v>569</v>
      </c>
      <c r="K542" s="98">
        <f t="shared" ref="K542:Z557" ca="1" si="598">IF(K$61&gt;0,INDEX($K$64:$BH$64,INT($K$1*RAND())+1),"")</f>
        <v>0.29384421476918909</v>
      </c>
      <c r="L542" s="98">
        <f t="shared" ca="1" si="598"/>
        <v>-0.19763066220007386</v>
      </c>
      <c r="M542" s="98">
        <f t="shared" ca="1" si="598"/>
        <v>-0.19763066220007386</v>
      </c>
      <c r="N542" s="98">
        <f t="shared" ca="1" si="598"/>
        <v>7.6424226338327461E-2</v>
      </c>
      <c r="O542" s="98">
        <f t="shared" ca="1" si="598"/>
        <v>1.0436803365701077</v>
      </c>
      <c r="P542" s="98">
        <f t="shared" ca="1" si="598"/>
        <v>0.40360090150499572</v>
      </c>
      <c r="Q542" s="98">
        <f t="shared" ca="1" si="598"/>
        <v>-0.548765446623804</v>
      </c>
      <c r="R542" s="98">
        <f t="shared" ca="1" si="598"/>
        <v>0.40360090150499572</v>
      </c>
      <c r="S542" s="98">
        <f t="shared" ca="1" si="598"/>
        <v>-0.11940836732938409</v>
      </c>
      <c r="T542" s="98">
        <f t="shared" ca="1" si="598"/>
        <v>-0.15951886289644313</v>
      </c>
      <c r="U542" s="98">
        <f t="shared" ca="1" si="598"/>
        <v>-9.0450796487645757E-2</v>
      </c>
      <c r="V542" s="98">
        <f t="shared" ca="1" si="598"/>
        <v>-0.4091117667124613</v>
      </c>
      <c r="W542" s="98">
        <f t="shared" ca="1" si="598"/>
        <v>-0.14037105225857993</v>
      </c>
      <c r="X542" s="98">
        <f t="shared" ca="1" si="598"/>
        <v>-0.4091117667124613</v>
      </c>
      <c r="Y542" s="98">
        <f t="shared" ca="1" si="598"/>
        <v>-0.10439386075997692</v>
      </c>
      <c r="Z542" s="98">
        <f t="shared" ca="1" si="598"/>
        <v>-0.14037105225857993</v>
      </c>
      <c r="AA542" s="98">
        <f t="shared" ca="1" si="596"/>
        <v>-0.4294954805311485</v>
      </c>
      <c r="AB542" s="98">
        <f t="shared" ca="1" si="596"/>
        <v>-0.15951886289644313</v>
      </c>
      <c r="AC542" s="98">
        <f t="shared" ca="1" si="596"/>
        <v>-9.0450796487645757E-2</v>
      </c>
      <c r="AD542" s="98">
        <f t="shared" ca="1" si="596"/>
        <v>-9.0450796487645757E-2</v>
      </c>
      <c r="AE542" s="98" t="str">
        <f t="shared" ca="1" si="596"/>
        <v/>
      </c>
      <c r="AF542" s="98" t="str">
        <f t="shared" ca="1" si="584"/>
        <v/>
      </c>
      <c r="AG542" s="98" t="str">
        <f t="shared" ca="1" si="584"/>
        <v/>
      </c>
      <c r="AH542" s="98" t="str">
        <f t="shared" ca="1" si="584"/>
        <v/>
      </c>
      <c r="AI542" s="98" t="str">
        <f t="shared" ca="1" si="584"/>
        <v/>
      </c>
      <c r="AJ542" s="98" t="str">
        <f t="shared" ca="1" si="584"/>
        <v/>
      </c>
      <c r="AK542" s="98" t="str">
        <f t="shared" ca="1" si="584"/>
        <v/>
      </c>
      <c r="AL542" s="98" t="str">
        <f t="shared" ca="1" si="584"/>
        <v/>
      </c>
      <c r="AM542" s="98" t="str">
        <f t="shared" ca="1" si="584"/>
        <v/>
      </c>
      <c r="AN542" s="98" t="str">
        <f t="shared" ca="1" si="584"/>
        <v/>
      </c>
      <c r="AO542" s="98" t="str">
        <f t="shared" ca="1" si="584"/>
        <v/>
      </c>
      <c r="AP542" s="98" t="str">
        <f t="shared" ca="1" si="592"/>
        <v/>
      </c>
      <c r="AQ542" s="98" t="str">
        <f t="shared" ca="1" si="593"/>
        <v/>
      </c>
      <c r="AR542" s="98" t="str">
        <f t="shared" ca="1" si="593"/>
        <v/>
      </c>
      <c r="AS542" s="98" t="str">
        <f t="shared" ca="1" si="593"/>
        <v/>
      </c>
      <c r="AT542" s="98" t="str">
        <f t="shared" ca="1" si="593"/>
        <v/>
      </c>
      <c r="AU542" s="98" t="str">
        <f t="shared" ca="1" si="593"/>
        <v/>
      </c>
      <c r="AV542" s="98" t="str">
        <f t="shared" ca="1" si="593"/>
        <v/>
      </c>
      <c r="AW542" s="98" t="str">
        <f t="shared" ca="1" si="593"/>
        <v/>
      </c>
      <c r="AX542" s="98" t="str">
        <f t="shared" ca="1" si="593"/>
        <v/>
      </c>
      <c r="AY542" s="98" t="str">
        <f t="shared" ca="1" si="593"/>
        <v/>
      </c>
      <c r="AZ542" s="98" t="str">
        <f t="shared" ca="1" si="593"/>
        <v/>
      </c>
      <c r="BA542" s="98" t="str">
        <f t="shared" ca="1" si="593"/>
        <v/>
      </c>
      <c r="BB542" s="98" t="str">
        <f t="shared" ca="1" si="593"/>
        <v/>
      </c>
      <c r="BC542" s="98" t="str">
        <f t="shared" ca="1" si="593"/>
        <v/>
      </c>
      <c r="BD542" s="98" t="str">
        <f t="shared" ca="1" si="593"/>
        <v/>
      </c>
      <c r="BE542" s="98" t="str">
        <f t="shared" ca="1" si="593"/>
        <v/>
      </c>
      <c r="BF542" s="98" t="str">
        <f t="shared" ca="1" si="593"/>
        <v/>
      </c>
      <c r="BG542" s="98" t="str">
        <f t="shared" ca="1" si="590"/>
        <v/>
      </c>
      <c r="BH542" s="98" t="str">
        <f t="shared" ca="1" si="590"/>
        <v/>
      </c>
      <c r="BJ542" s="98">
        <f t="shared" ca="1" si="562"/>
        <v>1.2395801963902493</v>
      </c>
      <c r="BK542" s="98">
        <f t="shared" ca="1" si="563"/>
        <v>0.68357338218148866</v>
      </c>
      <c r="BL542" s="98">
        <f t="shared" ca="1" si="564"/>
        <v>0.75382165350898145</v>
      </c>
      <c r="BM542" s="98">
        <f t="shared" ca="1" si="565"/>
        <v>1.0400896419471464</v>
      </c>
      <c r="BN542" s="98">
        <f t="shared" ca="1" si="566"/>
        <v>2.024102413922173</v>
      </c>
      <c r="BO542" s="98">
        <f t="shared" ca="1" si="567"/>
        <v>1.0286564166659189</v>
      </c>
      <c r="BP542" s="98">
        <f t="shared" ca="1" si="568"/>
        <v>0.26709258714830375</v>
      </c>
      <c r="BQ542" s="98">
        <f t="shared" ca="1" si="569"/>
        <v>0.98288260387656357</v>
      </c>
      <c r="BR542" s="98">
        <f t="shared" ca="1" si="570"/>
        <v>0.64469697647426427</v>
      </c>
      <c r="BS542" s="98">
        <f t="shared" ca="1" si="571"/>
        <v>0.82043481976911081</v>
      </c>
      <c r="BT542" s="98">
        <f t="shared" ca="1" si="572"/>
        <v>0.92202836105882802</v>
      </c>
      <c r="BU542" s="98">
        <f t="shared" ca="1" si="573"/>
        <v>0.59165470344190463</v>
      </c>
      <c r="BV542" s="98">
        <f t="shared" ca="1" si="574"/>
        <v>0.70624018544171907</v>
      </c>
      <c r="BW542" s="98">
        <f t="shared" ca="1" si="575"/>
        <v>0.50470723482798263</v>
      </c>
      <c r="BX542" s="98">
        <f t="shared" ca="1" si="576"/>
        <v>0.56426935733517325</v>
      </c>
      <c r="BY542" s="98">
        <f t="shared" ca="1" si="577"/>
        <v>0.89745854472851994</v>
      </c>
      <c r="BZ542" s="98">
        <f t="shared" ca="1" si="578"/>
        <v>0.49711122937836694</v>
      </c>
      <c r="CA542" s="98">
        <f t="shared" ca="1" si="579"/>
        <v>0.39924290973854659</v>
      </c>
      <c r="CB542" s="98">
        <f t="shared" ca="1" si="580"/>
        <v>0.7480817512243555</v>
      </c>
      <c r="CC542" s="98">
        <f t="shared" ca="1" si="581"/>
        <v>0.75965623360717816</v>
      </c>
      <c r="CD542" s="98" t="str">
        <f t="shared" si="588"/>
        <v/>
      </c>
      <c r="CE542" s="98" t="str">
        <f t="shared" si="588"/>
        <v/>
      </c>
      <c r="CF542" s="98" t="str">
        <f t="shared" si="588"/>
        <v/>
      </c>
      <c r="CG542" s="98" t="str">
        <f t="shared" si="588"/>
        <v/>
      </c>
      <c r="CH542" s="98" t="str">
        <f t="shared" si="588"/>
        <v/>
      </c>
      <c r="CI542" s="98" t="str">
        <f t="shared" si="588"/>
        <v/>
      </c>
      <c r="CJ542" s="98" t="str">
        <f t="shared" si="588"/>
        <v/>
      </c>
      <c r="CK542" s="98" t="str">
        <f t="shared" si="588"/>
        <v/>
      </c>
      <c r="CL542" s="98" t="str">
        <f t="shared" si="588"/>
        <v/>
      </c>
      <c r="CM542" s="98" t="str">
        <f t="shared" si="595"/>
        <v/>
      </c>
      <c r="CN542" s="98" t="str">
        <f t="shared" si="595"/>
        <v/>
      </c>
      <c r="CO542" s="98" t="str">
        <f t="shared" si="595"/>
        <v/>
      </c>
      <c r="CP542" s="98" t="str">
        <f t="shared" si="583"/>
        <v/>
      </c>
      <c r="CQ542" s="98" t="str">
        <f t="shared" si="583"/>
        <v/>
      </c>
      <c r="CR542" s="98" t="str">
        <f t="shared" si="583"/>
        <v/>
      </c>
      <c r="CS542" s="98" t="str">
        <f t="shared" si="583"/>
        <v/>
      </c>
      <c r="CT542" s="98" t="str">
        <f t="shared" si="583"/>
        <v/>
      </c>
      <c r="CU542" s="98" t="str">
        <f t="shared" si="583"/>
        <v/>
      </c>
      <c r="CV542" s="98" t="str">
        <f t="shared" si="583"/>
        <v/>
      </c>
      <c r="CW542" s="98" t="str">
        <f t="shared" si="583"/>
        <v/>
      </c>
      <c r="CX542" s="98" t="str">
        <f t="shared" si="583"/>
        <v/>
      </c>
      <c r="CY542" s="98" t="str">
        <f t="shared" si="582"/>
        <v/>
      </c>
      <c r="CZ542" s="98" t="str">
        <f t="shared" si="582"/>
        <v/>
      </c>
      <c r="DA542" s="98" t="str">
        <f t="shared" si="582"/>
        <v/>
      </c>
      <c r="DB542" s="98" t="str">
        <f t="shared" si="582"/>
        <v/>
      </c>
      <c r="DC542" s="98" t="str">
        <f t="shared" si="582"/>
        <v/>
      </c>
      <c r="DD542" s="98" t="str">
        <f t="shared" si="582"/>
        <v/>
      </c>
      <c r="DE542" s="98" t="str">
        <f t="shared" si="582"/>
        <v/>
      </c>
      <c r="DF542" s="98" t="str">
        <f t="shared" si="582"/>
        <v/>
      </c>
      <c r="DG542" s="98" t="str">
        <f t="shared" si="594"/>
        <v/>
      </c>
      <c r="EE542" s="100">
        <f t="shared" ref="EE542:ET557" ca="1" si="599">IF(AND($A542&gt;0,$B542&gt;0),EE$64*EXP($D542-$B542*EE$64)-EE$64,"")</f>
        <v>0</v>
      </c>
      <c r="EF542" s="100">
        <f t="shared" ca="1" si="599"/>
        <v>166.86920592364856</v>
      </c>
      <c r="EG542" s="100">
        <f t="shared" ca="1" si="599"/>
        <v>316.45031519232509</v>
      </c>
      <c r="EH542" s="100">
        <f t="shared" ca="1" si="599"/>
        <v>449.66844612614079</v>
      </c>
      <c r="EI542" s="100">
        <f t="shared" ca="1" si="599"/>
        <v>567.40471277139704</v>
      </c>
      <c r="EJ542" s="100">
        <f t="shared" ca="1" si="599"/>
        <v>670.49818719293989</v>
      </c>
      <c r="EK542" s="100">
        <f t="shared" ca="1" si="599"/>
        <v>759.74777776177439</v>
      </c>
      <c r="EL542" s="100">
        <f t="shared" ca="1" si="599"/>
        <v>835.91402693424095</v>
      </c>
      <c r="EM542" s="100">
        <f t="shared" ca="1" si="599"/>
        <v>899.72083187651685</v>
      </c>
      <c r="EN542" s="100">
        <f t="shared" ca="1" si="599"/>
        <v>951.85709115137172</v>
      </c>
      <c r="EO542" s="100">
        <f t="shared" ca="1" si="599"/>
        <v>992.97828055277603</v>
      </c>
      <c r="EP542" s="100">
        <f t="shared" ca="1" si="599"/>
        <v>1023.7079610479076</v>
      </c>
      <c r="EQ542" s="100">
        <f t="shared" ca="1" si="599"/>
        <v>1044.639221665107</v>
      </c>
      <c r="ER542" s="100">
        <f t="shared" ca="1" si="599"/>
        <v>1056.3360600502128</v>
      </c>
      <c r="ES542" s="100">
        <f t="shared" ca="1" si="599"/>
        <v>1059.3347033022628</v>
      </c>
      <c r="ET542" s="100">
        <f t="shared" ca="1" si="599"/>
        <v>1054.1448715925676</v>
      </c>
      <c r="EU542" s="100">
        <f t="shared" ca="1" si="597"/>
        <v>1041.2509869685287</v>
      </c>
      <c r="EV542" s="100">
        <f t="shared" ca="1" si="597"/>
        <v>1021.1133296450394</v>
      </c>
      <c r="EW542" s="100">
        <f t="shared" ca="1" si="597"/>
        <v>994.16914399177767</v>
      </c>
      <c r="EX542" s="100">
        <f t="shared" ca="1" si="597"/>
        <v>960.83369633395478</v>
      </c>
      <c r="EY542" s="100">
        <f t="shared" ca="1" si="597"/>
        <v>921.50128659702887</v>
      </c>
      <c r="FA542" s="99">
        <f t="shared" ca="1" si="591"/>
        <v>0</v>
      </c>
      <c r="FB542" s="99">
        <f t="shared" ca="1" si="591"/>
        <v>0</v>
      </c>
      <c r="FC542" s="99">
        <f t="shared" ca="1" si="591"/>
        <v>0</v>
      </c>
      <c r="FD542" s="99">
        <f t="shared" ca="1" si="591"/>
        <v>0</v>
      </c>
      <c r="FE542" s="99">
        <f t="shared" ca="1" si="591"/>
        <v>0</v>
      </c>
      <c r="FF542" s="99">
        <f t="shared" ca="1" si="591"/>
        <v>0</v>
      </c>
      <c r="FG542" s="99">
        <f t="shared" ca="1" si="591"/>
        <v>0</v>
      </c>
      <c r="FH542" s="99">
        <f t="shared" ca="1" si="591"/>
        <v>0</v>
      </c>
      <c r="FI542" s="99">
        <f t="shared" ca="1" si="591"/>
        <v>0</v>
      </c>
      <c r="FJ542" s="99">
        <f t="shared" ca="1" si="591"/>
        <v>0</v>
      </c>
      <c r="FK542" s="99">
        <f t="shared" ca="1" si="591"/>
        <v>0</v>
      </c>
      <c r="FL542" s="99">
        <f t="shared" ca="1" si="591"/>
        <v>0</v>
      </c>
      <c r="FM542" s="99">
        <f t="shared" ca="1" si="591"/>
        <v>0</v>
      </c>
      <c r="FN542" s="99">
        <f t="shared" ca="1" si="591"/>
        <v>0</v>
      </c>
      <c r="FO542" s="99">
        <f t="shared" ca="1" si="591"/>
        <v>1</v>
      </c>
      <c r="FP542" s="99">
        <f t="shared" ca="1" si="591"/>
        <v>1</v>
      </c>
      <c r="FQ542" s="99">
        <f t="shared" ca="1" si="589"/>
        <v>1</v>
      </c>
      <c r="FR542" s="99">
        <f t="shared" ca="1" si="589"/>
        <v>1</v>
      </c>
      <c r="FS542" s="99">
        <f t="shared" ca="1" si="589"/>
        <v>1</v>
      </c>
      <c r="FT542" s="99">
        <f t="shared" ca="1" si="589"/>
        <v>1</v>
      </c>
      <c r="FU542" s="99">
        <f t="shared" ca="1" si="589"/>
        <v>1</v>
      </c>
      <c r="FV542" s="99">
        <f t="shared" ca="1" si="589"/>
        <v>1</v>
      </c>
      <c r="FW542" s="99">
        <f t="shared" ca="1" si="589"/>
        <v>1</v>
      </c>
      <c r="FX542" s="99">
        <f t="shared" ca="1" si="589"/>
        <v>1</v>
      </c>
      <c r="FY542" s="99">
        <f t="shared" ca="1" si="589"/>
        <v>1</v>
      </c>
      <c r="FZ542" s="99">
        <f t="shared" ca="1" si="589"/>
        <v>1</v>
      </c>
      <c r="GA542" s="99">
        <f t="shared" ca="1" si="589"/>
        <v>1</v>
      </c>
      <c r="GB542" s="99">
        <f t="shared" ca="1" si="589"/>
        <v>1</v>
      </c>
      <c r="GC542" s="99">
        <f t="shared" ca="1" si="589"/>
        <v>1</v>
      </c>
      <c r="GD542" s="99">
        <f t="shared" ca="1" si="589"/>
        <v>0</v>
      </c>
      <c r="GE542" s="99">
        <f t="shared" ca="1" si="589"/>
        <v>0</v>
      </c>
    </row>
    <row r="543" spans="1:187" x14ac:dyDescent="0.2">
      <c r="A543" s="96">
        <f t="shared" ca="1" si="552"/>
        <v>1.9172214918753248</v>
      </c>
      <c r="B543" s="97">
        <f t="shared" ca="1" si="553"/>
        <v>1.4602687755166795E-3</v>
      </c>
      <c r="C543" s="92">
        <f t="shared" ca="1" si="554"/>
        <v>0.42241162016970862</v>
      </c>
      <c r="D543" s="166">
        <f t="shared" ca="1" si="555"/>
        <v>2.0064372803025239</v>
      </c>
      <c r="E543" s="100">
        <f t="shared" ca="1" si="556"/>
        <v>1374.0191627343372</v>
      </c>
      <c r="F543" s="100">
        <f t="shared" ca="1" si="557"/>
        <v>494.02775232995214</v>
      </c>
      <c r="G543" s="100">
        <f t="shared" ca="1" si="558"/>
        <v>1785.789107847587</v>
      </c>
      <c r="H543" s="99">
        <f t="shared" ca="1" si="559"/>
        <v>1291.7613555176349</v>
      </c>
      <c r="I543" s="92">
        <f t="shared" ca="1" si="560"/>
        <v>0.72141330096611667</v>
      </c>
      <c r="J543" s="12" t="s">
        <v>570</v>
      </c>
      <c r="K543" s="98">
        <f t="shared" ca="1" si="598"/>
        <v>0.47482989049979629</v>
      </c>
      <c r="L543" s="98">
        <f t="shared" ca="1" si="598"/>
        <v>0.29384421476918909</v>
      </c>
      <c r="M543" s="98">
        <f t="shared" ca="1" si="598"/>
        <v>1.0436803365701077</v>
      </c>
      <c r="N543" s="98">
        <f t="shared" ca="1" si="598"/>
        <v>0.41333914368060443</v>
      </c>
      <c r="O543" s="98">
        <f t="shared" ca="1" si="598"/>
        <v>0.47482989049979629</v>
      </c>
      <c r="P543" s="98">
        <f t="shared" ca="1" si="598"/>
        <v>0.41333914368060443</v>
      </c>
      <c r="Q543" s="98">
        <f t="shared" ca="1" si="598"/>
        <v>-0.27307345147721351</v>
      </c>
      <c r="R543" s="98">
        <f t="shared" ca="1" si="598"/>
        <v>-0.4091117667124613</v>
      </c>
      <c r="S543" s="98">
        <f t="shared" ca="1" si="598"/>
        <v>-0.4091117667124613</v>
      </c>
      <c r="T543" s="98">
        <f t="shared" ca="1" si="598"/>
        <v>0.40871866399047541</v>
      </c>
      <c r="U543" s="98">
        <f t="shared" ca="1" si="598"/>
        <v>-9.0450796487645757E-2</v>
      </c>
      <c r="V543" s="98">
        <f t="shared" ca="1" si="598"/>
        <v>-0.4091117667124613</v>
      </c>
      <c r="W543" s="98">
        <f t="shared" ca="1" si="598"/>
        <v>-0.24054431571504598</v>
      </c>
      <c r="X543" s="98">
        <f t="shared" ca="1" si="598"/>
        <v>0.40871866399047541</v>
      </c>
      <c r="Y543" s="98">
        <f t="shared" ca="1" si="598"/>
        <v>-9.0450796487645757E-2</v>
      </c>
      <c r="Z543" s="98">
        <f t="shared" ca="1" si="598"/>
        <v>-0.4091117667124613</v>
      </c>
      <c r="AA543" s="98">
        <f t="shared" ca="1" si="596"/>
        <v>0.47482989049979629</v>
      </c>
      <c r="AB543" s="98">
        <f t="shared" ca="1" si="596"/>
        <v>-0.4294954805311485</v>
      </c>
      <c r="AC543" s="98">
        <f t="shared" ca="1" si="596"/>
        <v>-0.4294954805311485</v>
      </c>
      <c r="AD543" s="98">
        <f t="shared" ca="1" si="596"/>
        <v>-0.11940836732938409</v>
      </c>
      <c r="AE543" s="98" t="str">
        <f t="shared" ca="1" si="596"/>
        <v/>
      </c>
      <c r="AF543" s="98" t="str">
        <f t="shared" ca="1" si="584"/>
        <v/>
      </c>
      <c r="AG543" s="98" t="str">
        <f t="shared" ca="1" si="584"/>
        <v/>
      </c>
      <c r="AH543" s="98" t="str">
        <f t="shared" ca="1" si="584"/>
        <v/>
      </c>
      <c r="AI543" s="98" t="str">
        <f t="shared" ca="1" si="584"/>
        <v/>
      </c>
      <c r="AJ543" s="98" t="str">
        <f t="shared" ca="1" si="584"/>
        <v/>
      </c>
      <c r="AK543" s="98" t="str">
        <f t="shared" ca="1" si="584"/>
        <v/>
      </c>
      <c r="AL543" s="98" t="str">
        <f t="shared" ca="1" si="584"/>
        <v/>
      </c>
      <c r="AM543" s="98" t="str">
        <f t="shared" ca="1" si="584"/>
        <v/>
      </c>
      <c r="AN543" s="98" t="str">
        <f t="shared" ca="1" si="584"/>
        <v/>
      </c>
      <c r="AO543" s="98" t="str">
        <f t="shared" ca="1" si="584"/>
        <v/>
      </c>
      <c r="AP543" s="98" t="str">
        <f t="shared" ca="1" si="592"/>
        <v/>
      </c>
      <c r="AQ543" s="98" t="str">
        <f t="shared" ca="1" si="593"/>
        <v/>
      </c>
      <c r="AR543" s="98" t="str">
        <f t="shared" ca="1" si="593"/>
        <v/>
      </c>
      <c r="AS543" s="98" t="str">
        <f t="shared" ca="1" si="593"/>
        <v/>
      </c>
      <c r="AT543" s="98" t="str">
        <f t="shared" ca="1" si="593"/>
        <v/>
      </c>
      <c r="AU543" s="98" t="str">
        <f t="shared" ca="1" si="593"/>
        <v/>
      </c>
      <c r="AV543" s="98" t="str">
        <f t="shared" ca="1" si="593"/>
        <v/>
      </c>
      <c r="AW543" s="98" t="str">
        <f t="shared" ca="1" si="593"/>
        <v/>
      </c>
      <c r="AX543" s="98" t="str">
        <f t="shared" ca="1" si="593"/>
        <v/>
      </c>
      <c r="AY543" s="98" t="str">
        <f t="shared" ca="1" si="593"/>
        <v/>
      </c>
      <c r="AZ543" s="98" t="str">
        <f t="shared" ca="1" si="593"/>
        <v/>
      </c>
      <c r="BA543" s="98" t="str">
        <f t="shared" ca="1" si="593"/>
        <v/>
      </c>
      <c r="BB543" s="98" t="str">
        <f t="shared" ca="1" si="593"/>
        <v/>
      </c>
      <c r="BC543" s="98" t="str">
        <f t="shared" ca="1" si="593"/>
        <v/>
      </c>
      <c r="BD543" s="98" t="str">
        <f t="shared" ca="1" si="593"/>
        <v/>
      </c>
      <c r="BE543" s="98" t="str">
        <f t="shared" ca="1" si="593"/>
        <v/>
      </c>
      <c r="BF543" s="98" t="str">
        <f t="shared" ca="1" si="593"/>
        <v/>
      </c>
      <c r="BG543" s="98" t="str">
        <f t="shared" ca="1" si="590"/>
        <v/>
      </c>
      <c r="BH543" s="98" t="str">
        <f t="shared" ca="1" si="590"/>
        <v/>
      </c>
      <c r="BJ543" s="98">
        <f t="shared" ca="1" si="562"/>
        <v>1.4205658721208565</v>
      </c>
      <c r="BK543" s="98">
        <f t="shared" ca="1" si="563"/>
        <v>1.1750482591507516</v>
      </c>
      <c r="BL543" s="98">
        <f t="shared" ca="1" si="564"/>
        <v>1.995132652279163</v>
      </c>
      <c r="BM543" s="98">
        <f t="shared" ca="1" si="565"/>
        <v>1.3770045592894233</v>
      </c>
      <c r="BN543" s="98">
        <f t="shared" ca="1" si="566"/>
        <v>1.4552519678518618</v>
      </c>
      <c r="BO543" s="98">
        <f t="shared" ca="1" si="567"/>
        <v>1.0383946588415276</v>
      </c>
      <c r="BP543" s="98">
        <f t="shared" ca="1" si="568"/>
        <v>0.54278458229489424</v>
      </c>
      <c r="BQ543" s="98">
        <f t="shared" ca="1" si="569"/>
        <v>0.17016993565910654</v>
      </c>
      <c r="BR543" s="98">
        <f t="shared" ca="1" si="570"/>
        <v>0.35499357709118706</v>
      </c>
      <c r="BS543" s="98">
        <f t="shared" ca="1" si="571"/>
        <v>1.3886723466560293</v>
      </c>
      <c r="BT543" s="98">
        <f t="shared" ca="1" si="572"/>
        <v>0.92202836105882802</v>
      </c>
      <c r="BU543" s="98">
        <f t="shared" ca="1" si="573"/>
        <v>0.59165470344190463</v>
      </c>
      <c r="BV543" s="98">
        <f t="shared" ca="1" si="574"/>
        <v>0.60606692198525303</v>
      </c>
      <c r="BW543" s="98">
        <f t="shared" ca="1" si="575"/>
        <v>1.3225376655309193</v>
      </c>
      <c r="BX543" s="98">
        <f t="shared" ca="1" si="576"/>
        <v>0.57821242160750441</v>
      </c>
      <c r="BY543" s="98">
        <f t="shared" ca="1" si="577"/>
        <v>0.62871783027463857</v>
      </c>
      <c r="BZ543" s="98">
        <f t="shared" ca="1" si="578"/>
        <v>1.4014366004093117</v>
      </c>
      <c r="CA543" s="98">
        <f t="shared" ca="1" si="579"/>
        <v>0.12926629210384122</v>
      </c>
      <c r="CB543" s="98">
        <f t="shared" ca="1" si="580"/>
        <v>0.40903706718085275</v>
      </c>
      <c r="CC543" s="98">
        <f t="shared" ca="1" si="581"/>
        <v>0.73069866276543982</v>
      </c>
      <c r="CD543" s="98" t="str">
        <f t="shared" si="588"/>
        <v/>
      </c>
      <c r="CE543" s="98" t="str">
        <f t="shared" si="588"/>
        <v/>
      </c>
      <c r="CF543" s="98" t="str">
        <f t="shared" si="588"/>
        <v/>
      </c>
      <c r="CG543" s="98" t="str">
        <f t="shared" si="588"/>
        <v/>
      </c>
      <c r="CH543" s="98" t="str">
        <f t="shared" si="588"/>
        <v/>
      </c>
      <c r="CI543" s="98" t="str">
        <f t="shared" si="588"/>
        <v/>
      </c>
      <c r="CJ543" s="98" t="str">
        <f t="shared" si="588"/>
        <v/>
      </c>
      <c r="CK543" s="98" t="str">
        <f t="shared" si="588"/>
        <v/>
      </c>
      <c r="CL543" s="98" t="str">
        <f t="shared" si="588"/>
        <v/>
      </c>
      <c r="CM543" s="98" t="str">
        <f t="shared" si="595"/>
        <v/>
      </c>
      <c r="CN543" s="98" t="str">
        <f t="shared" si="595"/>
        <v/>
      </c>
      <c r="CO543" s="98" t="str">
        <f t="shared" si="595"/>
        <v/>
      </c>
      <c r="CP543" s="98" t="str">
        <f t="shared" si="583"/>
        <v/>
      </c>
      <c r="CQ543" s="98" t="str">
        <f t="shared" si="583"/>
        <v/>
      </c>
      <c r="CR543" s="98" t="str">
        <f t="shared" si="583"/>
        <v/>
      </c>
      <c r="CS543" s="98" t="str">
        <f t="shared" si="583"/>
        <v/>
      </c>
      <c r="CT543" s="98" t="str">
        <f t="shared" si="583"/>
        <v/>
      </c>
      <c r="CU543" s="98" t="str">
        <f t="shared" si="583"/>
        <v/>
      </c>
      <c r="CV543" s="98" t="str">
        <f t="shared" si="583"/>
        <v/>
      </c>
      <c r="CW543" s="98" t="str">
        <f t="shared" si="583"/>
        <v/>
      </c>
      <c r="CX543" s="98" t="str">
        <f t="shared" si="583"/>
        <v/>
      </c>
      <c r="CY543" s="98" t="str">
        <f t="shared" si="582"/>
        <v/>
      </c>
      <c r="CZ543" s="98" t="str">
        <f t="shared" si="582"/>
        <v/>
      </c>
      <c r="DA543" s="98" t="str">
        <f t="shared" si="582"/>
        <v/>
      </c>
      <c r="DB543" s="98" t="str">
        <f t="shared" si="582"/>
        <v/>
      </c>
      <c r="DC543" s="98" t="str">
        <f t="shared" si="582"/>
        <v/>
      </c>
      <c r="DD543" s="98" t="str">
        <f t="shared" si="582"/>
        <v/>
      </c>
      <c r="DE543" s="98" t="str">
        <f t="shared" si="582"/>
        <v/>
      </c>
      <c r="DF543" s="98" t="str">
        <f t="shared" si="582"/>
        <v/>
      </c>
      <c r="DG543" s="98" t="str">
        <f t="shared" si="594"/>
        <v/>
      </c>
      <c r="EE543" s="100">
        <f t="shared" ca="1" si="599"/>
        <v>0</v>
      </c>
      <c r="EF543" s="100">
        <f t="shared" ca="1" si="599"/>
        <v>427.03654005998834</v>
      </c>
      <c r="EG543" s="100">
        <f t="shared" ca="1" si="599"/>
        <v>749.25466280378316</v>
      </c>
      <c r="EH543" s="100">
        <f t="shared" ca="1" si="599"/>
        <v>983.05370361748589</v>
      </c>
      <c r="EI543" s="100">
        <f t="shared" ca="1" si="599"/>
        <v>1142.5523282789222</v>
      </c>
      <c r="EJ543" s="100">
        <f t="shared" ca="1" si="599"/>
        <v>1239.8858842149261</v>
      </c>
      <c r="EK543" s="100">
        <f t="shared" ca="1" si="599"/>
        <v>1285.466534154164</v>
      </c>
      <c r="EL543" s="100">
        <f t="shared" ca="1" si="599"/>
        <v>1288.2107010740774</v>
      </c>
      <c r="EM543" s="100">
        <f t="shared" ca="1" si="599"/>
        <v>1255.7378134795786</v>
      </c>
      <c r="EN543" s="100">
        <f t="shared" ca="1" si="599"/>
        <v>1194.5438635379783</v>
      </c>
      <c r="EO543" s="100">
        <f t="shared" ca="1" si="599"/>
        <v>1110.1528700878266</v>
      </c>
      <c r="EP543" s="100">
        <f t="shared" ca="1" si="599"/>
        <v>1007.2489675396208</v>
      </c>
      <c r="EQ543" s="100">
        <f t="shared" ca="1" si="599"/>
        <v>889.79151444097909</v>
      </c>
      <c r="ER543" s="100">
        <f t="shared" ca="1" si="599"/>
        <v>761.11532689662283</v>
      </c>
      <c r="ES543" s="100">
        <f t="shared" ca="1" si="599"/>
        <v>624.0178876091029</v>
      </c>
      <c r="ET543" s="100">
        <f t="shared" ca="1" si="599"/>
        <v>480.83515705367699</v>
      </c>
      <c r="EU543" s="100">
        <f t="shared" ca="1" si="597"/>
        <v>333.50741569394108</v>
      </c>
      <c r="EV543" s="100">
        <f t="shared" ca="1" si="597"/>
        <v>183.63639206495941</v>
      </c>
      <c r="EW543" s="100">
        <f t="shared" ca="1" si="597"/>
        <v>32.534778239654543</v>
      </c>
      <c r="EX543" s="100">
        <f t="shared" ca="1" si="597"/>
        <v>-118.73090078657765</v>
      </c>
      <c r="EY543" s="100">
        <f t="shared" ca="1" si="597"/>
        <v>-269.30321606456391</v>
      </c>
      <c r="FA543" s="99">
        <f t="shared" ca="1" si="591"/>
        <v>0</v>
      </c>
      <c r="FB543" s="99">
        <f t="shared" ca="1" si="591"/>
        <v>0</v>
      </c>
      <c r="FC543" s="99">
        <f t="shared" ca="1" si="591"/>
        <v>0</v>
      </c>
      <c r="FD543" s="99">
        <f t="shared" ca="1" si="591"/>
        <v>0</v>
      </c>
      <c r="FE543" s="99">
        <f t="shared" ca="1" si="591"/>
        <v>0</v>
      </c>
      <c r="FF543" s="99">
        <f t="shared" ca="1" si="591"/>
        <v>0</v>
      </c>
      <c r="FG543" s="99">
        <f t="shared" ca="1" si="591"/>
        <v>0</v>
      </c>
      <c r="FH543" s="99">
        <f t="shared" ca="1" si="591"/>
        <v>1</v>
      </c>
      <c r="FI543" s="99">
        <f t="shared" ca="1" si="591"/>
        <v>1</v>
      </c>
      <c r="FJ543" s="99">
        <f t="shared" ca="1" si="591"/>
        <v>1</v>
      </c>
      <c r="FK543" s="99">
        <f t="shared" ca="1" si="591"/>
        <v>1</v>
      </c>
      <c r="FL543" s="99">
        <f t="shared" ca="1" si="591"/>
        <v>1</v>
      </c>
      <c r="FM543" s="99">
        <f t="shared" ca="1" si="591"/>
        <v>1</v>
      </c>
      <c r="FN543" s="99">
        <f t="shared" ca="1" si="591"/>
        <v>1</v>
      </c>
      <c r="FO543" s="99">
        <f t="shared" ca="1" si="591"/>
        <v>1</v>
      </c>
      <c r="FP543" s="99">
        <f t="shared" ca="1" si="591"/>
        <v>0</v>
      </c>
      <c r="FQ543" s="99">
        <f t="shared" ca="1" si="589"/>
        <v>0</v>
      </c>
      <c r="FR543" s="99">
        <f t="shared" ca="1" si="589"/>
        <v>0</v>
      </c>
      <c r="FS543" s="99">
        <f t="shared" ca="1" si="589"/>
        <v>0</v>
      </c>
      <c r="FT543" s="99">
        <f t="shared" ca="1" si="589"/>
        <v>0</v>
      </c>
      <c r="FU543" s="99">
        <f t="shared" ca="1" si="589"/>
        <v>0</v>
      </c>
      <c r="FV543" s="99">
        <f t="shared" ca="1" si="589"/>
        <v>0</v>
      </c>
      <c r="FW543" s="99">
        <f t="shared" ca="1" si="589"/>
        <v>0</v>
      </c>
      <c r="FX543" s="99">
        <f t="shared" ca="1" si="589"/>
        <v>0</v>
      </c>
      <c r="FY543" s="99">
        <f t="shared" ca="1" si="589"/>
        <v>0</v>
      </c>
      <c r="FZ543" s="99">
        <f t="shared" ca="1" si="589"/>
        <v>0</v>
      </c>
      <c r="GA543" s="99">
        <f t="shared" ca="1" si="589"/>
        <v>0</v>
      </c>
      <c r="GB543" s="99">
        <f t="shared" ca="1" si="589"/>
        <v>0</v>
      </c>
      <c r="GC543" s="99">
        <f t="shared" ca="1" si="589"/>
        <v>0</v>
      </c>
      <c r="GD543" s="99">
        <f t="shared" ca="1" si="589"/>
        <v>0</v>
      </c>
      <c r="GE543" s="99">
        <f t="shared" ca="1" si="589"/>
        <v>0</v>
      </c>
    </row>
    <row r="544" spans="1:187" x14ac:dyDescent="0.2">
      <c r="A544" s="96">
        <f t="shared" ca="1" si="552"/>
        <v>1.152940025149872</v>
      </c>
      <c r="B544" s="97">
        <f t="shared" ca="1" si="553"/>
        <v>3.9065722309328813E-4</v>
      </c>
      <c r="C544" s="92">
        <f t="shared" ca="1" si="554"/>
        <v>0.31201046939465527</v>
      </c>
      <c r="D544" s="166">
        <f t="shared" ca="1" si="555"/>
        <v>1.2016152916558085</v>
      </c>
      <c r="E544" s="100">
        <f t="shared" ca="1" si="556"/>
        <v>3075.8814137396998</v>
      </c>
      <c r="F544" s="100">
        <f t="shared" ca="1" si="557"/>
        <v>1279.2188769249842</v>
      </c>
      <c r="G544" s="100">
        <f t="shared" ca="1" si="558"/>
        <v>2580.8758981298333</v>
      </c>
      <c r="H544" s="99">
        <f t="shared" ca="1" si="559"/>
        <v>1301.6570212048491</v>
      </c>
      <c r="I544" s="92">
        <f t="shared" ca="1" si="560"/>
        <v>0.49973609418802906</v>
      </c>
      <c r="J544" s="12" t="s">
        <v>571</v>
      </c>
      <c r="K544" s="98">
        <f t="shared" ca="1" si="598"/>
        <v>-0.15951886289644313</v>
      </c>
      <c r="L544" s="98">
        <f t="shared" ca="1" si="598"/>
        <v>0.47482989049979629</v>
      </c>
      <c r="M544" s="98">
        <f t="shared" ca="1" si="598"/>
        <v>-9.0450796487645757E-2</v>
      </c>
      <c r="N544" s="98">
        <f t="shared" ca="1" si="598"/>
        <v>-0.24054431571504598</v>
      </c>
      <c r="O544" s="98">
        <f t="shared" ca="1" si="598"/>
        <v>-0.11940836732938409</v>
      </c>
      <c r="P544" s="98">
        <f t="shared" ca="1" si="598"/>
        <v>-0.11940836732938409</v>
      </c>
      <c r="Q544" s="98">
        <f t="shared" ca="1" si="598"/>
        <v>0.41333914368060443</v>
      </c>
      <c r="R544" s="98">
        <f t="shared" ca="1" si="598"/>
        <v>2.3859632223121485E-2</v>
      </c>
      <c r="S544" s="98">
        <f t="shared" ca="1" si="598"/>
        <v>0.40360090150499572</v>
      </c>
      <c r="T544" s="98">
        <f t="shared" ca="1" si="598"/>
        <v>0.47482989049979629</v>
      </c>
      <c r="U544" s="98">
        <f t="shared" ca="1" si="598"/>
        <v>-0.548765446623804</v>
      </c>
      <c r="V544" s="98">
        <f t="shared" ca="1" si="598"/>
        <v>-0.19763066220007386</v>
      </c>
      <c r="W544" s="98">
        <f t="shared" ca="1" si="598"/>
        <v>7.6424226338327461E-2</v>
      </c>
      <c r="X544" s="98">
        <f t="shared" ca="1" si="598"/>
        <v>-0.15951886289644313</v>
      </c>
      <c r="Y544" s="98">
        <f t="shared" ca="1" si="598"/>
        <v>-0.11940836732938409</v>
      </c>
      <c r="Z544" s="98">
        <f t="shared" ca="1" si="598"/>
        <v>0.47482989049979629</v>
      </c>
      <c r="AA544" s="98">
        <f t="shared" ca="1" si="596"/>
        <v>-9.0450796487645757E-2</v>
      </c>
      <c r="AB544" s="98">
        <f t="shared" ca="1" si="596"/>
        <v>0.47482989049979629</v>
      </c>
      <c r="AC544" s="98">
        <f t="shared" ca="1" si="596"/>
        <v>-0.15951886289644313</v>
      </c>
      <c r="AD544" s="98">
        <f t="shared" ca="1" si="596"/>
        <v>-0.27307345147721351</v>
      </c>
      <c r="AE544" s="98" t="str">
        <f t="shared" ca="1" si="596"/>
        <v/>
      </c>
      <c r="AF544" s="98" t="str">
        <f t="shared" ca="1" si="584"/>
        <v/>
      </c>
      <c r="AG544" s="98" t="str">
        <f t="shared" ca="1" si="584"/>
        <v/>
      </c>
      <c r="AH544" s="98" t="str">
        <f t="shared" ca="1" si="584"/>
        <v/>
      </c>
      <c r="AI544" s="98" t="str">
        <f t="shared" ca="1" si="584"/>
        <v/>
      </c>
      <c r="AJ544" s="98" t="str">
        <f t="shared" ca="1" si="584"/>
        <v/>
      </c>
      <c r="AK544" s="98" t="str">
        <f t="shared" ca="1" si="584"/>
        <v/>
      </c>
      <c r="AL544" s="98" t="str">
        <f t="shared" ca="1" si="584"/>
        <v/>
      </c>
      <c r="AM544" s="98" t="str">
        <f t="shared" ca="1" si="584"/>
        <v/>
      </c>
      <c r="AN544" s="98" t="str">
        <f t="shared" ca="1" si="584"/>
        <v/>
      </c>
      <c r="AO544" s="98" t="str">
        <f t="shared" ca="1" si="584"/>
        <v/>
      </c>
      <c r="AP544" s="98" t="str">
        <f t="shared" ca="1" si="592"/>
        <v/>
      </c>
      <c r="AQ544" s="98" t="str">
        <f t="shared" ca="1" si="593"/>
        <v/>
      </c>
      <c r="AR544" s="98" t="str">
        <f t="shared" ca="1" si="593"/>
        <v/>
      </c>
      <c r="AS544" s="98" t="str">
        <f t="shared" ca="1" si="593"/>
        <v/>
      </c>
      <c r="AT544" s="98" t="str">
        <f t="shared" ca="1" si="593"/>
        <v/>
      </c>
      <c r="AU544" s="98" t="str">
        <f t="shared" ca="1" si="593"/>
        <v/>
      </c>
      <c r="AV544" s="98" t="str">
        <f t="shared" ca="1" si="593"/>
        <v/>
      </c>
      <c r="AW544" s="98" t="str">
        <f t="shared" ca="1" si="593"/>
        <v/>
      </c>
      <c r="AX544" s="98" t="str">
        <f t="shared" ca="1" si="593"/>
        <v/>
      </c>
      <c r="AY544" s="98" t="str">
        <f t="shared" ca="1" si="593"/>
        <v/>
      </c>
      <c r="AZ544" s="98" t="str">
        <f t="shared" ca="1" si="593"/>
        <v/>
      </c>
      <c r="BA544" s="98" t="str">
        <f t="shared" ca="1" si="593"/>
        <v/>
      </c>
      <c r="BB544" s="98" t="str">
        <f t="shared" ca="1" si="593"/>
        <v/>
      </c>
      <c r="BC544" s="98" t="str">
        <f t="shared" ca="1" si="593"/>
        <v/>
      </c>
      <c r="BD544" s="98" t="str">
        <f t="shared" ca="1" si="593"/>
        <v/>
      </c>
      <c r="BE544" s="98" t="str">
        <f t="shared" ca="1" si="593"/>
        <v/>
      </c>
      <c r="BF544" s="98" t="str">
        <f t="shared" ca="1" si="593"/>
        <v/>
      </c>
      <c r="BG544" s="98" t="str">
        <f t="shared" ca="1" si="590"/>
        <v/>
      </c>
      <c r="BH544" s="98" t="str">
        <f t="shared" ca="1" si="590"/>
        <v/>
      </c>
      <c r="BJ544" s="98">
        <f t="shared" ca="1" si="562"/>
        <v>0.78621711872461708</v>
      </c>
      <c r="BK544" s="98">
        <f t="shared" ca="1" si="563"/>
        <v>1.3560339348813588</v>
      </c>
      <c r="BL544" s="98">
        <f t="shared" ca="1" si="564"/>
        <v>0.86100151922140955</v>
      </c>
      <c r="BM544" s="98">
        <f t="shared" ca="1" si="565"/>
        <v>0.72312109989377293</v>
      </c>
      <c r="BN544" s="98">
        <f t="shared" ca="1" si="566"/>
        <v>0.86101371002268146</v>
      </c>
      <c r="BO544" s="98">
        <f t="shared" ca="1" si="567"/>
        <v>0.50564714783153908</v>
      </c>
      <c r="BP544" s="98">
        <f t="shared" ca="1" si="568"/>
        <v>1.2291971774527122</v>
      </c>
      <c r="BQ544" s="98">
        <f t="shared" ca="1" si="569"/>
        <v>0.60314133459468933</v>
      </c>
      <c r="BR544" s="98">
        <f t="shared" ca="1" si="570"/>
        <v>1.167706245308644</v>
      </c>
      <c r="BS544" s="98">
        <f t="shared" ca="1" si="571"/>
        <v>1.4547835731653502</v>
      </c>
      <c r="BT544" s="98">
        <f t="shared" ca="1" si="572"/>
        <v>0.46371371092266978</v>
      </c>
      <c r="BU544" s="98">
        <f t="shared" ca="1" si="573"/>
        <v>0.80313580795429207</v>
      </c>
      <c r="BV544" s="98">
        <f t="shared" ca="1" si="574"/>
        <v>0.92303546403862646</v>
      </c>
      <c r="BW544" s="98">
        <f t="shared" ca="1" si="575"/>
        <v>0.75430013864400081</v>
      </c>
      <c r="BX544" s="98">
        <f t="shared" ca="1" si="576"/>
        <v>0.54925485076576608</v>
      </c>
      <c r="BY544" s="98">
        <f t="shared" ca="1" si="577"/>
        <v>1.5126594874868962</v>
      </c>
      <c r="BZ544" s="98">
        <f t="shared" ca="1" si="578"/>
        <v>0.83615591342186968</v>
      </c>
      <c r="CA544" s="98">
        <f t="shared" ca="1" si="579"/>
        <v>1.0335916631347861</v>
      </c>
      <c r="CB544" s="98">
        <f t="shared" ca="1" si="580"/>
        <v>0.67901368481555813</v>
      </c>
      <c r="CC544" s="98">
        <f t="shared" ca="1" si="581"/>
        <v>0.5770335786176104</v>
      </c>
      <c r="CD544" s="98" t="str">
        <f t="shared" si="588"/>
        <v/>
      </c>
      <c r="CE544" s="98" t="str">
        <f t="shared" si="588"/>
        <v/>
      </c>
      <c r="CF544" s="98" t="str">
        <f t="shared" si="588"/>
        <v/>
      </c>
      <c r="CG544" s="98" t="str">
        <f t="shared" si="588"/>
        <v/>
      </c>
      <c r="CH544" s="98" t="str">
        <f t="shared" si="588"/>
        <v/>
      </c>
      <c r="CI544" s="98" t="str">
        <f t="shared" si="588"/>
        <v/>
      </c>
      <c r="CJ544" s="98" t="str">
        <f t="shared" si="588"/>
        <v/>
      </c>
      <c r="CK544" s="98" t="str">
        <f t="shared" si="588"/>
        <v/>
      </c>
      <c r="CL544" s="98" t="str">
        <f t="shared" si="588"/>
        <v/>
      </c>
      <c r="CM544" s="98" t="str">
        <f t="shared" si="595"/>
        <v/>
      </c>
      <c r="CN544" s="98" t="str">
        <f t="shared" si="595"/>
        <v/>
      </c>
      <c r="CO544" s="98" t="str">
        <f t="shared" si="595"/>
        <v/>
      </c>
      <c r="CP544" s="98" t="str">
        <f t="shared" si="583"/>
        <v/>
      </c>
      <c r="CQ544" s="98" t="str">
        <f t="shared" si="583"/>
        <v/>
      </c>
      <c r="CR544" s="98" t="str">
        <f t="shared" si="583"/>
        <v/>
      </c>
      <c r="CS544" s="98" t="str">
        <f t="shared" si="583"/>
        <v/>
      </c>
      <c r="CT544" s="98" t="str">
        <f t="shared" si="583"/>
        <v/>
      </c>
      <c r="CU544" s="98" t="str">
        <f t="shared" si="583"/>
        <v/>
      </c>
      <c r="CV544" s="98" t="str">
        <f t="shared" si="583"/>
        <v/>
      </c>
      <c r="CW544" s="98" t="str">
        <f t="shared" si="583"/>
        <v/>
      </c>
      <c r="CX544" s="98" t="str">
        <f t="shared" si="583"/>
        <v/>
      </c>
      <c r="CY544" s="98" t="str">
        <f t="shared" si="582"/>
        <v/>
      </c>
      <c r="CZ544" s="98" t="str">
        <f t="shared" si="582"/>
        <v/>
      </c>
      <c r="DA544" s="98" t="str">
        <f t="shared" si="582"/>
        <v/>
      </c>
      <c r="DB544" s="98" t="str">
        <f t="shared" si="582"/>
        <v/>
      </c>
      <c r="DC544" s="98" t="str">
        <f t="shared" si="582"/>
        <v/>
      </c>
      <c r="DD544" s="98" t="str">
        <f t="shared" si="582"/>
        <v/>
      </c>
      <c r="DE544" s="98" t="str">
        <f t="shared" si="582"/>
        <v/>
      </c>
      <c r="DF544" s="98" t="str">
        <f t="shared" si="582"/>
        <v/>
      </c>
      <c r="DG544" s="98" t="str">
        <f t="shared" si="594"/>
        <v/>
      </c>
      <c r="EE544" s="100">
        <f t="shared" ca="1" si="599"/>
        <v>0</v>
      </c>
      <c r="EF544" s="100">
        <f t="shared" ca="1" si="599"/>
        <v>168.1350745172922</v>
      </c>
      <c r="EG544" s="100">
        <f t="shared" ca="1" si="599"/>
        <v>322.12432056616433</v>
      </c>
      <c r="EH544" s="100">
        <f t="shared" ca="1" si="599"/>
        <v>462.58390268870983</v>
      </c>
      <c r="EI544" s="100">
        <f t="shared" ca="1" si="599"/>
        <v>590.10612861022855</v>
      </c>
      <c r="EJ544" s="100">
        <f t="shared" ca="1" si="599"/>
        <v>705.2603152026818</v>
      </c>
      <c r="EK544" s="100">
        <f t="shared" ca="1" si="599"/>
        <v>808.59362427241217</v>
      </c>
      <c r="EL544" s="100">
        <f t="shared" ca="1" si="599"/>
        <v>900.63186919443558</v>
      </c>
      <c r="EM544" s="100">
        <f t="shared" ca="1" si="599"/>
        <v>981.88029338168428</v>
      </c>
      <c r="EN544" s="100">
        <f t="shared" ca="1" si="599"/>
        <v>1052.8243215447665</v>
      </c>
      <c r="EO544" s="100">
        <f t="shared" ca="1" si="599"/>
        <v>1113.9302846660544</v>
      </c>
      <c r="EP544" s="100">
        <f t="shared" ca="1" si="599"/>
        <v>1165.6461195812062</v>
      </c>
      <c r="EQ544" s="100">
        <f t="shared" ca="1" si="599"/>
        <v>1208.4020440315276</v>
      </c>
      <c r="ER544" s="100">
        <f t="shared" ca="1" si="599"/>
        <v>1242.6112080218431</v>
      </c>
      <c r="ES544" s="100">
        <f t="shared" ca="1" si="599"/>
        <v>1268.6703222907508</v>
      </c>
      <c r="ET544" s="100">
        <f t="shared" ca="1" si="599"/>
        <v>1286.9602646732692</v>
      </c>
      <c r="EU544" s="100">
        <f t="shared" ca="1" si="597"/>
        <v>1297.8466651098606</v>
      </c>
      <c r="EV544" s="100">
        <f t="shared" ca="1" si="597"/>
        <v>1301.680470030692</v>
      </c>
      <c r="EW544" s="100">
        <f t="shared" ca="1" si="597"/>
        <v>1298.7984868196531</v>
      </c>
      <c r="EX544" s="100">
        <f t="shared" ca="1" si="597"/>
        <v>1289.5239090391356</v>
      </c>
      <c r="EY544" s="100">
        <f t="shared" ca="1" si="597"/>
        <v>1274.1668230738178</v>
      </c>
      <c r="FA544" s="99">
        <f t="shared" ca="1" si="591"/>
        <v>0</v>
      </c>
      <c r="FB544" s="99">
        <f t="shared" ca="1" si="591"/>
        <v>0</v>
      </c>
      <c r="FC544" s="99">
        <f t="shared" ca="1" si="591"/>
        <v>0</v>
      </c>
      <c r="FD544" s="99">
        <f t="shared" ca="1" si="591"/>
        <v>0</v>
      </c>
      <c r="FE544" s="99">
        <f t="shared" ca="1" si="591"/>
        <v>0</v>
      </c>
      <c r="FF544" s="99">
        <f t="shared" ca="1" si="591"/>
        <v>0</v>
      </c>
      <c r="FG544" s="99">
        <f t="shared" ca="1" si="591"/>
        <v>0</v>
      </c>
      <c r="FH544" s="99">
        <f t="shared" ca="1" si="591"/>
        <v>0</v>
      </c>
      <c r="FI544" s="99">
        <f t="shared" ca="1" si="591"/>
        <v>0</v>
      </c>
      <c r="FJ544" s="99">
        <f t="shared" ca="1" si="591"/>
        <v>0</v>
      </c>
      <c r="FK544" s="99">
        <f t="shared" ca="1" si="591"/>
        <v>0</v>
      </c>
      <c r="FL544" s="99">
        <f t="shared" ca="1" si="591"/>
        <v>0</v>
      </c>
      <c r="FM544" s="99">
        <f t="shared" ca="1" si="591"/>
        <v>0</v>
      </c>
      <c r="FN544" s="99">
        <f t="shared" ca="1" si="591"/>
        <v>0</v>
      </c>
      <c r="FO544" s="99">
        <f t="shared" ca="1" si="591"/>
        <v>0</v>
      </c>
      <c r="FP544" s="99">
        <f t="shared" ref="FP544:GE559" ca="1" si="600">IF(AND($A544&gt;0,$B544&gt;0),IF((FP$61*EXP($D544-$B544*FP$61)-FP$61)&gt;$R$5*$H544,1,0),"")</f>
        <v>0</v>
      </c>
      <c r="FQ544" s="99">
        <f t="shared" ca="1" si="600"/>
        <v>0</v>
      </c>
      <c r="FR544" s="99">
        <f t="shared" ca="1" si="600"/>
        <v>1</v>
      </c>
      <c r="FS544" s="99">
        <f t="shared" ca="1" si="600"/>
        <v>1</v>
      </c>
      <c r="FT544" s="99">
        <f t="shared" ca="1" si="600"/>
        <v>1</v>
      </c>
      <c r="FU544" s="99">
        <f t="shared" ca="1" si="600"/>
        <v>1</v>
      </c>
      <c r="FV544" s="99">
        <f t="shared" ca="1" si="600"/>
        <v>1</v>
      </c>
      <c r="FW544" s="99">
        <f t="shared" ca="1" si="600"/>
        <v>1</v>
      </c>
      <c r="FX544" s="99">
        <f t="shared" ca="1" si="600"/>
        <v>1</v>
      </c>
      <c r="FY544" s="99">
        <f t="shared" ca="1" si="600"/>
        <v>1</v>
      </c>
      <c r="FZ544" s="99">
        <f t="shared" ca="1" si="600"/>
        <v>1</v>
      </c>
      <c r="GA544" s="99">
        <f t="shared" ca="1" si="600"/>
        <v>1</v>
      </c>
      <c r="GB544" s="99">
        <f t="shared" ca="1" si="600"/>
        <v>1</v>
      </c>
      <c r="GC544" s="99">
        <f t="shared" ca="1" si="600"/>
        <v>1</v>
      </c>
      <c r="GD544" s="99">
        <f t="shared" ca="1" si="600"/>
        <v>1</v>
      </c>
      <c r="GE544" s="99">
        <f t="shared" ca="1" si="600"/>
        <v>1</v>
      </c>
    </row>
    <row r="545" spans="1:187" x14ac:dyDescent="0.2">
      <c r="A545" s="96">
        <f t="shared" ca="1" si="552"/>
        <v>2.05326468499279</v>
      </c>
      <c r="B545" s="97">
        <f t="shared" ca="1" si="553"/>
        <v>1.7273439259359218E-3</v>
      </c>
      <c r="C545" s="92">
        <f t="shared" ca="1" si="554"/>
        <v>0.2457583406356974</v>
      </c>
      <c r="D545" s="166">
        <f t="shared" ca="1" si="555"/>
        <v>2.0834632659887959</v>
      </c>
      <c r="E545" s="100">
        <f t="shared" ca="1" si="556"/>
        <v>1206.1658565533896</v>
      </c>
      <c r="F545" s="100">
        <f t="shared" ca="1" si="557"/>
        <v>427.1727704393719</v>
      </c>
      <c r="G545" s="100">
        <f t="shared" ca="1" si="558"/>
        <v>1640.534728522686</v>
      </c>
      <c r="H545" s="99">
        <f t="shared" ca="1" si="559"/>
        <v>1213.3619580833142</v>
      </c>
      <c r="I545" s="92">
        <f t="shared" ca="1" si="560"/>
        <v>0.73787429034366903</v>
      </c>
      <c r="J545" s="12" t="s">
        <v>572</v>
      </c>
      <c r="K545" s="98">
        <f t="shared" ca="1" si="598"/>
        <v>7.6424226338327461E-2</v>
      </c>
      <c r="L545" s="98">
        <f t="shared" ca="1" si="598"/>
        <v>0.41333914368060443</v>
      </c>
      <c r="M545" s="98">
        <f t="shared" ca="1" si="598"/>
        <v>0.29384421476918909</v>
      </c>
      <c r="N545" s="98">
        <f t="shared" ca="1" si="598"/>
        <v>-0.19763066220007386</v>
      </c>
      <c r="O545" s="98">
        <f t="shared" ca="1" si="598"/>
        <v>0.40871866399047541</v>
      </c>
      <c r="P545" s="98">
        <f t="shared" ca="1" si="598"/>
        <v>-0.42553294658484209</v>
      </c>
      <c r="Q545" s="98">
        <f t="shared" ca="1" si="598"/>
        <v>2.3859632223121485E-2</v>
      </c>
      <c r="R545" s="98">
        <f t="shared" ca="1" si="598"/>
        <v>-0.42553294658484209</v>
      </c>
      <c r="S545" s="98">
        <f t="shared" ca="1" si="598"/>
        <v>-0.10439386075997692</v>
      </c>
      <c r="T545" s="98">
        <f t="shared" ca="1" si="598"/>
        <v>-0.15951886289644313</v>
      </c>
      <c r="U545" s="98">
        <f t="shared" ca="1" si="598"/>
        <v>0.40871866399047541</v>
      </c>
      <c r="V545" s="98">
        <f t="shared" ca="1" si="598"/>
        <v>-0.27307345147721351</v>
      </c>
      <c r="W545" s="98">
        <f t="shared" ca="1" si="598"/>
        <v>-0.27307345147721351</v>
      </c>
      <c r="X545" s="98">
        <f t="shared" ca="1" si="598"/>
        <v>0.41333914368060443</v>
      </c>
      <c r="Y545" s="98">
        <f t="shared" ca="1" si="598"/>
        <v>-0.15951886289644313</v>
      </c>
      <c r="Z545" s="98">
        <f t="shared" ca="1" si="598"/>
        <v>0.40871866399047541</v>
      </c>
      <c r="AA545" s="98">
        <f t="shared" ca="1" si="596"/>
        <v>0.40871866399047541</v>
      </c>
      <c r="AB545" s="98">
        <f t="shared" ca="1" si="596"/>
        <v>-0.4091117667124613</v>
      </c>
      <c r="AC545" s="98">
        <f t="shared" ca="1" si="596"/>
        <v>-9.0450796487645757E-2</v>
      </c>
      <c r="AD545" s="98">
        <f t="shared" ca="1" si="596"/>
        <v>-0.19763066220007386</v>
      </c>
      <c r="AE545" s="98" t="str">
        <f t="shared" ca="1" si="596"/>
        <v/>
      </c>
      <c r="AF545" s="98" t="str">
        <f t="shared" ca="1" si="584"/>
        <v/>
      </c>
      <c r="AG545" s="98" t="str">
        <f t="shared" ca="1" si="584"/>
        <v/>
      </c>
      <c r="AH545" s="98" t="str">
        <f t="shared" ca="1" si="584"/>
        <v/>
      </c>
      <c r="AI545" s="98" t="str">
        <f t="shared" ca="1" si="584"/>
        <v/>
      </c>
      <c r="AJ545" s="98" t="str">
        <f t="shared" ca="1" si="584"/>
        <v/>
      </c>
      <c r="AK545" s="98" t="str">
        <f t="shared" ca="1" si="584"/>
        <v/>
      </c>
      <c r="AL545" s="98" t="str">
        <f t="shared" ca="1" si="584"/>
        <v/>
      </c>
      <c r="AM545" s="98" t="str">
        <f t="shared" ca="1" si="584"/>
        <v/>
      </c>
      <c r="AN545" s="98" t="str">
        <f t="shared" ca="1" si="584"/>
        <v/>
      </c>
      <c r="AO545" s="98" t="str">
        <f t="shared" ca="1" si="584"/>
        <v/>
      </c>
      <c r="AP545" s="98" t="str">
        <f t="shared" ca="1" si="592"/>
        <v/>
      </c>
      <c r="AQ545" s="98" t="str">
        <f t="shared" ca="1" si="593"/>
        <v/>
      </c>
      <c r="AR545" s="98" t="str">
        <f t="shared" ca="1" si="593"/>
        <v/>
      </c>
      <c r="AS545" s="98" t="str">
        <f t="shared" ca="1" si="593"/>
        <v/>
      </c>
      <c r="AT545" s="98" t="str">
        <f t="shared" ca="1" si="593"/>
        <v/>
      </c>
      <c r="AU545" s="98" t="str">
        <f t="shared" ca="1" si="593"/>
        <v/>
      </c>
      <c r="AV545" s="98" t="str">
        <f t="shared" ca="1" si="593"/>
        <v/>
      </c>
      <c r="AW545" s="98" t="str">
        <f t="shared" ca="1" si="593"/>
        <v/>
      </c>
      <c r="AX545" s="98" t="str">
        <f t="shared" ca="1" si="593"/>
        <v/>
      </c>
      <c r="AY545" s="98" t="str">
        <f t="shared" ca="1" si="593"/>
        <v/>
      </c>
      <c r="AZ545" s="98" t="str">
        <f t="shared" ca="1" si="593"/>
        <v/>
      </c>
      <c r="BA545" s="98" t="str">
        <f t="shared" ca="1" si="593"/>
        <v/>
      </c>
      <c r="BB545" s="98" t="str">
        <f t="shared" ca="1" si="593"/>
        <v/>
      </c>
      <c r="BC545" s="98" t="str">
        <f t="shared" ca="1" si="593"/>
        <v/>
      </c>
      <c r="BD545" s="98" t="str">
        <f t="shared" ca="1" si="593"/>
        <v/>
      </c>
      <c r="BE545" s="98" t="str">
        <f t="shared" ca="1" si="593"/>
        <v/>
      </c>
      <c r="BF545" s="98" t="str">
        <f t="shared" ca="1" si="593"/>
        <v/>
      </c>
      <c r="BG545" s="98" t="str">
        <f t="shared" ca="1" si="590"/>
        <v/>
      </c>
      <c r="BH545" s="98" t="str">
        <f t="shared" ca="1" si="590"/>
        <v/>
      </c>
      <c r="BJ545" s="98">
        <f t="shared" ca="1" si="562"/>
        <v>1.0221602079593877</v>
      </c>
      <c r="BK545" s="98">
        <f t="shared" ca="1" si="563"/>
        <v>1.2945431880621669</v>
      </c>
      <c r="BL545" s="98">
        <f t="shared" ca="1" si="564"/>
        <v>1.2452965304782444</v>
      </c>
      <c r="BM545" s="98">
        <f t="shared" ca="1" si="565"/>
        <v>0.76603475340874505</v>
      </c>
      <c r="BN545" s="98">
        <f t="shared" ca="1" si="566"/>
        <v>1.389140741342541</v>
      </c>
      <c r="BO545" s="98">
        <f t="shared" ca="1" si="567"/>
        <v>0.19952256857608108</v>
      </c>
      <c r="BP545" s="98">
        <f t="shared" ca="1" si="568"/>
        <v>0.83971766599522923</v>
      </c>
      <c r="BQ545" s="98">
        <f t="shared" ca="1" si="569"/>
        <v>0.15374875578672575</v>
      </c>
      <c r="BR545" s="98">
        <f t="shared" ca="1" si="570"/>
        <v>0.65971148304367144</v>
      </c>
      <c r="BS545" s="98">
        <f t="shared" ca="1" si="571"/>
        <v>0.82043481976911081</v>
      </c>
      <c r="BT545" s="98">
        <f t="shared" ca="1" si="572"/>
        <v>1.4211978215369492</v>
      </c>
      <c r="BU545" s="98">
        <f t="shared" ca="1" si="573"/>
        <v>0.72769301867715241</v>
      </c>
      <c r="BV545" s="98">
        <f t="shared" ca="1" si="574"/>
        <v>0.57353778622308549</v>
      </c>
      <c r="BW545" s="98">
        <f t="shared" ca="1" si="575"/>
        <v>1.3271581452210484</v>
      </c>
      <c r="BX545" s="98">
        <f t="shared" ca="1" si="576"/>
        <v>0.50914435519870704</v>
      </c>
      <c r="BY545" s="98">
        <f t="shared" ca="1" si="577"/>
        <v>1.4465482609775753</v>
      </c>
      <c r="BZ545" s="98">
        <f t="shared" ca="1" si="578"/>
        <v>1.3353253738999908</v>
      </c>
      <c r="CA545" s="98">
        <f t="shared" ca="1" si="579"/>
        <v>0.14965000592252842</v>
      </c>
      <c r="CB545" s="98">
        <f t="shared" ca="1" si="580"/>
        <v>0.7480817512243555</v>
      </c>
      <c r="CC545" s="98">
        <f t="shared" ca="1" si="581"/>
        <v>0.65247636789475005</v>
      </c>
      <c r="CD545" s="98" t="str">
        <f t="shared" si="588"/>
        <v/>
      </c>
      <c r="CE545" s="98" t="str">
        <f t="shared" si="588"/>
        <v/>
      </c>
      <c r="CF545" s="98" t="str">
        <f t="shared" si="588"/>
        <v/>
      </c>
      <c r="CG545" s="98" t="str">
        <f t="shared" si="588"/>
        <v/>
      </c>
      <c r="CH545" s="98" t="str">
        <f t="shared" si="588"/>
        <v/>
      </c>
      <c r="CI545" s="98" t="str">
        <f t="shared" si="588"/>
        <v/>
      </c>
      <c r="CJ545" s="98" t="str">
        <f t="shared" si="588"/>
        <v/>
      </c>
      <c r="CK545" s="98" t="str">
        <f t="shared" si="588"/>
        <v/>
      </c>
      <c r="CL545" s="98" t="str">
        <f t="shared" si="588"/>
        <v/>
      </c>
      <c r="CM545" s="98" t="str">
        <f t="shared" si="595"/>
        <v/>
      </c>
      <c r="CN545" s="98" t="str">
        <f t="shared" si="595"/>
        <v/>
      </c>
      <c r="CO545" s="98" t="str">
        <f t="shared" si="595"/>
        <v/>
      </c>
      <c r="CP545" s="98" t="str">
        <f t="shared" si="583"/>
        <v/>
      </c>
      <c r="CQ545" s="98" t="str">
        <f t="shared" si="583"/>
        <v/>
      </c>
      <c r="CR545" s="98" t="str">
        <f t="shared" si="583"/>
        <v/>
      </c>
      <c r="CS545" s="98" t="str">
        <f t="shared" si="583"/>
        <v/>
      </c>
      <c r="CT545" s="98" t="str">
        <f t="shared" si="583"/>
        <v/>
      </c>
      <c r="CU545" s="98" t="str">
        <f t="shared" si="583"/>
        <v/>
      </c>
      <c r="CV545" s="98" t="str">
        <f t="shared" si="583"/>
        <v/>
      </c>
      <c r="CW545" s="98" t="str">
        <f t="shared" si="583"/>
        <v/>
      </c>
      <c r="CX545" s="98" t="str">
        <f t="shared" si="583"/>
        <v/>
      </c>
      <c r="CY545" s="98" t="str">
        <f t="shared" si="582"/>
        <v/>
      </c>
      <c r="CZ545" s="98" t="str">
        <f t="shared" si="582"/>
        <v/>
      </c>
      <c r="DA545" s="98" t="str">
        <f t="shared" si="582"/>
        <v/>
      </c>
      <c r="DB545" s="98" t="str">
        <f t="shared" si="582"/>
        <v/>
      </c>
      <c r="DC545" s="98" t="str">
        <f t="shared" si="582"/>
        <v/>
      </c>
      <c r="DD545" s="98" t="str">
        <f t="shared" si="582"/>
        <v/>
      </c>
      <c r="DE545" s="98" t="str">
        <f t="shared" si="582"/>
        <v/>
      </c>
      <c r="DF545" s="98" t="str">
        <f t="shared" si="582"/>
        <v/>
      </c>
      <c r="DG545" s="98" t="str">
        <f t="shared" si="594"/>
        <v/>
      </c>
      <c r="EE545" s="100">
        <f t="shared" ca="1" si="599"/>
        <v>0</v>
      </c>
      <c r="EF545" s="100">
        <f t="shared" ca="1" si="599"/>
        <v>456.44526686943396</v>
      </c>
      <c r="EG545" s="100">
        <f t="shared" ca="1" si="599"/>
        <v>782.93373845084307</v>
      </c>
      <c r="EH545" s="100">
        <f t="shared" ca="1" si="599"/>
        <v>1003.2801939453981</v>
      </c>
      <c r="EI545" s="100">
        <f t="shared" ca="1" si="599"/>
        <v>1137.4202176288852</v>
      </c>
      <c r="EJ545" s="100">
        <f t="shared" ca="1" si="599"/>
        <v>1202.0025891304767</v>
      </c>
      <c r="EK545" s="100">
        <f t="shared" ca="1" si="599"/>
        <v>1210.8948285801855</v>
      </c>
      <c r="EL545" s="100">
        <f t="shared" ca="1" si="599"/>
        <v>1175.6142745706979</v>
      </c>
      <c r="EM545" s="100">
        <f t="shared" ca="1" si="599"/>
        <v>1105.6953446680332</v>
      </c>
      <c r="EN545" s="100">
        <f t="shared" ca="1" si="599"/>
        <v>1009.0021375172106</v>
      </c>
      <c r="EO545" s="100">
        <f t="shared" ca="1" si="599"/>
        <v>891.99425018205659</v>
      </c>
      <c r="EP545" s="100">
        <f t="shared" ca="1" si="599"/>
        <v>759.95257632334699</v>
      </c>
      <c r="EQ545" s="100">
        <f t="shared" ca="1" si="599"/>
        <v>617.17089600309271</v>
      </c>
      <c r="ER545" s="100">
        <f t="shared" ca="1" si="599"/>
        <v>467.11824540551299</v>
      </c>
      <c r="ES545" s="100">
        <f t="shared" ca="1" si="599"/>
        <v>312.57634650748719</v>
      </c>
      <c r="ET545" s="100">
        <f t="shared" ca="1" si="599"/>
        <v>155.75576707597179</v>
      </c>
      <c r="EU545" s="100">
        <f t="shared" ca="1" si="597"/>
        <v>-1.6060432043059336</v>
      </c>
      <c r="EV545" s="100">
        <f t="shared" ca="1" si="597"/>
        <v>-158.16214585192415</v>
      </c>
      <c r="EW545" s="100">
        <f t="shared" ca="1" si="597"/>
        <v>-312.8866292311136</v>
      </c>
      <c r="EX545" s="100">
        <f t="shared" ca="1" si="597"/>
        <v>-465.01627332233545</v>
      </c>
      <c r="EY545" s="100">
        <f t="shared" ca="1" si="597"/>
        <v>-614.00167654486518</v>
      </c>
      <c r="FA545" s="99">
        <f t="shared" ref="FA545:FP560" ca="1" si="601">IF(AND($A545&gt;0,$B545&gt;0),IF((FA$61*EXP($D545-$B545*FA$61)-FA$61)&gt;$R$5*$H545,1,0),"")</f>
        <v>0</v>
      </c>
      <c r="FB545" s="99">
        <f t="shared" ca="1" si="601"/>
        <v>0</v>
      </c>
      <c r="FC545" s="99">
        <f t="shared" ca="1" si="601"/>
        <v>0</v>
      </c>
      <c r="FD545" s="99">
        <f t="shared" ca="1" si="601"/>
        <v>0</v>
      </c>
      <c r="FE545" s="99">
        <f t="shared" ca="1" si="601"/>
        <v>0</v>
      </c>
      <c r="FF545" s="99">
        <f t="shared" ca="1" si="601"/>
        <v>0</v>
      </c>
      <c r="FG545" s="99">
        <f t="shared" ca="1" si="601"/>
        <v>1</v>
      </c>
      <c r="FH545" s="99">
        <f t="shared" ca="1" si="601"/>
        <v>1</v>
      </c>
      <c r="FI545" s="99">
        <f t="shared" ca="1" si="601"/>
        <v>1</v>
      </c>
      <c r="FJ545" s="99">
        <f t="shared" ca="1" si="601"/>
        <v>1</v>
      </c>
      <c r="FK545" s="99">
        <f t="shared" ca="1" si="601"/>
        <v>1</v>
      </c>
      <c r="FL545" s="99">
        <f t="shared" ca="1" si="601"/>
        <v>1</v>
      </c>
      <c r="FM545" s="99">
        <f t="shared" ca="1" si="601"/>
        <v>1</v>
      </c>
      <c r="FN545" s="99">
        <f t="shared" ca="1" si="601"/>
        <v>0</v>
      </c>
      <c r="FO545" s="99">
        <f t="shared" ca="1" si="601"/>
        <v>0</v>
      </c>
      <c r="FP545" s="99">
        <f t="shared" ca="1" si="601"/>
        <v>0</v>
      </c>
      <c r="FQ545" s="99">
        <f t="shared" ca="1" si="600"/>
        <v>0</v>
      </c>
      <c r="FR545" s="99">
        <f t="shared" ca="1" si="600"/>
        <v>0</v>
      </c>
      <c r="FS545" s="99">
        <f t="shared" ca="1" si="600"/>
        <v>0</v>
      </c>
      <c r="FT545" s="99">
        <f t="shared" ca="1" si="600"/>
        <v>0</v>
      </c>
      <c r="FU545" s="99">
        <f t="shared" ca="1" si="600"/>
        <v>0</v>
      </c>
      <c r="FV545" s="99">
        <f t="shared" ca="1" si="600"/>
        <v>0</v>
      </c>
      <c r="FW545" s="99">
        <f t="shared" ca="1" si="600"/>
        <v>0</v>
      </c>
      <c r="FX545" s="99">
        <f t="shared" ca="1" si="600"/>
        <v>0</v>
      </c>
      <c r="FY545" s="99">
        <f t="shared" ca="1" si="600"/>
        <v>0</v>
      </c>
      <c r="FZ545" s="99">
        <f t="shared" ca="1" si="600"/>
        <v>0</v>
      </c>
      <c r="GA545" s="99">
        <f t="shared" ca="1" si="600"/>
        <v>0</v>
      </c>
      <c r="GB545" s="99">
        <f t="shared" ca="1" si="600"/>
        <v>0</v>
      </c>
      <c r="GC545" s="99">
        <f t="shared" ca="1" si="600"/>
        <v>0</v>
      </c>
      <c r="GD545" s="99">
        <f t="shared" ca="1" si="600"/>
        <v>0</v>
      </c>
      <c r="GE545" s="99">
        <f t="shared" ca="1" si="600"/>
        <v>0</v>
      </c>
    </row>
    <row r="546" spans="1:187" x14ac:dyDescent="0.2">
      <c r="A546" s="96">
        <f t="shared" ca="1" si="552"/>
        <v>1.4633842499761067</v>
      </c>
      <c r="B546" s="97">
        <f t="shared" ca="1" si="553"/>
        <v>8.8716262125074566E-4</v>
      </c>
      <c r="C546" s="92">
        <f t="shared" ca="1" si="554"/>
        <v>0.37796538214359277</v>
      </c>
      <c r="D546" s="166">
        <f t="shared" ca="1" si="555"/>
        <v>1.5348131650255827</v>
      </c>
      <c r="E546" s="100">
        <f t="shared" ca="1" si="556"/>
        <v>1730.0246068322424</v>
      </c>
      <c r="F546" s="100">
        <f t="shared" ca="1" si="557"/>
        <v>679.14378544921783</v>
      </c>
      <c r="G546" s="100">
        <f t="shared" ca="1" si="558"/>
        <v>1725.2634628042865</v>
      </c>
      <c r="H546" s="99">
        <f t="shared" ca="1" si="559"/>
        <v>1046.1196773550687</v>
      </c>
      <c r="I546" s="92">
        <f t="shared" ca="1" si="560"/>
        <v>0.6025109809052821</v>
      </c>
      <c r="J546" s="12" t="s">
        <v>573</v>
      </c>
      <c r="K546" s="98">
        <f t="shared" ca="1" si="598"/>
        <v>-0.10439386075997692</v>
      </c>
      <c r="L546" s="98">
        <f t="shared" ca="1" si="598"/>
        <v>0.41333914368060443</v>
      </c>
      <c r="M546" s="98">
        <f t="shared" ca="1" si="598"/>
        <v>0.40360090150499572</v>
      </c>
      <c r="N546" s="98">
        <f t="shared" ca="1" si="598"/>
        <v>-0.19763066220007386</v>
      </c>
      <c r="O546" s="98">
        <f t="shared" ca="1" si="598"/>
        <v>-0.548765446623804</v>
      </c>
      <c r="P546" s="98">
        <f t="shared" ca="1" si="598"/>
        <v>-0.42553294658484209</v>
      </c>
      <c r="Q546" s="98">
        <f t="shared" ca="1" si="598"/>
        <v>1.0436803365701077</v>
      </c>
      <c r="R546" s="98">
        <f t="shared" ca="1" si="598"/>
        <v>-9.0450796487645757E-2</v>
      </c>
      <c r="S546" s="98">
        <f t="shared" ca="1" si="598"/>
        <v>-0.15951886289644313</v>
      </c>
      <c r="T546" s="98">
        <f t="shared" ca="1" si="598"/>
        <v>-0.14037105225857993</v>
      </c>
      <c r="U546" s="98">
        <f t="shared" ca="1" si="598"/>
        <v>-0.11940836732938409</v>
      </c>
      <c r="V546" s="98">
        <f t="shared" ca="1" si="598"/>
        <v>0.40360090150499572</v>
      </c>
      <c r="W546" s="98">
        <f t="shared" ca="1" si="598"/>
        <v>-0.4091117667124613</v>
      </c>
      <c r="X546" s="98">
        <f t="shared" ca="1" si="598"/>
        <v>-0.10439386075997692</v>
      </c>
      <c r="Y546" s="98">
        <f t="shared" ca="1" si="598"/>
        <v>-0.14037105225857993</v>
      </c>
      <c r="Z546" s="98">
        <f t="shared" ca="1" si="598"/>
        <v>-9.0450796487645757E-2</v>
      </c>
      <c r="AA546" s="98">
        <f t="shared" ca="1" si="596"/>
        <v>-0.11940836732938409</v>
      </c>
      <c r="AB546" s="98">
        <f t="shared" ca="1" si="596"/>
        <v>-0.14037105225857993</v>
      </c>
      <c r="AC546" s="98">
        <f t="shared" ca="1" si="596"/>
        <v>0.41333914368060443</v>
      </c>
      <c r="AD546" s="98">
        <f t="shared" ca="1" si="596"/>
        <v>2.3859632223121485E-2</v>
      </c>
      <c r="AE546" s="98" t="str">
        <f t="shared" ca="1" si="596"/>
        <v/>
      </c>
      <c r="AF546" s="98" t="str">
        <f t="shared" ca="1" si="584"/>
        <v/>
      </c>
      <c r="AG546" s="98" t="str">
        <f t="shared" ca="1" si="584"/>
        <v/>
      </c>
      <c r="AH546" s="98" t="str">
        <f t="shared" ca="1" si="584"/>
        <v/>
      </c>
      <c r="AI546" s="98" t="str">
        <f t="shared" ca="1" si="584"/>
        <v/>
      </c>
      <c r="AJ546" s="98" t="str">
        <f t="shared" ca="1" si="584"/>
        <v/>
      </c>
      <c r="AK546" s="98" t="str">
        <f t="shared" ca="1" si="584"/>
        <v/>
      </c>
      <c r="AL546" s="98" t="str">
        <f t="shared" ca="1" si="584"/>
        <v/>
      </c>
      <c r="AM546" s="98" t="str">
        <f t="shared" ca="1" si="584"/>
        <v/>
      </c>
      <c r="AN546" s="98" t="str">
        <f t="shared" ca="1" si="584"/>
        <v/>
      </c>
      <c r="AO546" s="98" t="str">
        <f t="shared" ca="1" si="584"/>
        <v/>
      </c>
      <c r="AP546" s="98" t="str">
        <f t="shared" ca="1" si="592"/>
        <v/>
      </c>
      <c r="AQ546" s="98" t="str">
        <f t="shared" ca="1" si="593"/>
        <v/>
      </c>
      <c r="AR546" s="98" t="str">
        <f t="shared" ca="1" si="593"/>
        <v/>
      </c>
      <c r="AS546" s="98" t="str">
        <f t="shared" ca="1" si="593"/>
        <v/>
      </c>
      <c r="AT546" s="98" t="str">
        <f t="shared" ca="1" si="593"/>
        <v/>
      </c>
      <c r="AU546" s="98" t="str">
        <f t="shared" ca="1" si="593"/>
        <v/>
      </c>
      <c r="AV546" s="98" t="str">
        <f t="shared" ref="AQ546:BF562" ca="1" si="602">IF(AV$61&gt;0,INDEX($K$64:$BH$64,INT($K$1*RAND())+1),"")</f>
        <v/>
      </c>
      <c r="AW546" s="98" t="str">
        <f t="shared" ca="1" si="602"/>
        <v/>
      </c>
      <c r="AX546" s="98" t="str">
        <f t="shared" ca="1" si="602"/>
        <v/>
      </c>
      <c r="AY546" s="98" t="str">
        <f t="shared" ca="1" si="602"/>
        <v/>
      </c>
      <c r="AZ546" s="98" t="str">
        <f t="shared" ca="1" si="602"/>
        <v/>
      </c>
      <c r="BA546" s="98" t="str">
        <f t="shared" ca="1" si="602"/>
        <v/>
      </c>
      <c r="BB546" s="98" t="str">
        <f t="shared" ca="1" si="602"/>
        <v/>
      </c>
      <c r="BC546" s="98" t="str">
        <f t="shared" ca="1" si="602"/>
        <v/>
      </c>
      <c r="BD546" s="98" t="str">
        <f t="shared" ca="1" si="602"/>
        <v/>
      </c>
      <c r="BE546" s="98" t="str">
        <f t="shared" ca="1" si="602"/>
        <v/>
      </c>
      <c r="BF546" s="98" t="str">
        <f t="shared" ca="1" si="602"/>
        <v/>
      </c>
      <c r="BG546" s="98" t="str">
        <f t="shared" ca="1" si="590"/>
        <v/>
      </c>
      <c r="BH546" s="98" t="str">
        <f t="shared" ca="1" si="590"/>
        <v/>
      </c>
      <c r="BJ546" s="98">
        <f t="shared" ca="1" si="562"/>
        <v>0.84134212086108329</v>
      </c>
      <c r="BK546" s="98">
        <f t="shared" ca="1" si="563"/>
        <v>1.2945431880621669</v>
      </c>
      <c r="BL546" s="98">
        <f t="shared" ca="1" si="564"/>
        <v>1.355053217214051</v>
      </c>
      <c r="BM546" s="98">
        <f t="shared" ca="1" si="565"/>
        <v>0.76603475340874505</v>
      </c>
      <c r="BN546" s="98">
        <f t="shared" ca="1" si="566"/>
        <v>0.43165663072826155</v>
      </c>
      <c r="BO546" s="98">
        <f t="shared" ca="1" si="567"/>
        <v>0.19952256857608108</v>
      </c>
      <c r="BP546" s="98">
        <f t="shared" ca="1" si="568"/>
        <v>1.8595383703422155</v>
      </c>
      <c r="BQ546" s="98">
        <f t="shared" ca="1" si="569"/>
        <v>0.48883090588392208</v>
      </c>
      <c r="BR546" s="98">
        <f t="shared" ca="1" si="570"/>
        <v>0.60458648090720524</v>
      </c>
      <c r="BS546" s="98">
        <f t="shared" ca="1" si="571"/>
        <v>0.83958263040697401</v>
      </c>
      <c r="BT546" s="98">
        <f t="shared" ca="1" si="572"/>
        <v>0.89307079021708968</v>
      </c>
      <c r="BU546" s="98">
        <f t="shared" ca="1" si="573"/>
        <v>1.4043673716593617</v>
      </c>
      <c r="BV546" s="98">
        <f t="shared" ca="1" si="574"/>
        <v>0.4374994709878377</v>
      </c>
      <c r="BW546" s="98">
        <f t="shared" ca="1" si="575"/>
        <v>0.80942514078046701</v>
      </c>
      <c r="BX546" s="98">
        <f t="shared" ca="1" si="576"/>
        <v>0.52829216583657024</v>
      </c>
      <c r="BY546" s="98">
        <f t="shared" ca="1" si="577"/>
        <v>0.94737880049945411</v>
      </c>
      <c r="BZ546" s="98">
        <f t="shared" ca="1" si="578"/>
        <v>0.80719834258013134</v>
      </c>
      <c r="CA546" s="98">
        <f t="shared" ca="1" si="579"/>
        <v>0.41839072037640979</v>
      </c>
      <c r="CB546" s="98">
        <f t="shared" ca="1" si="580"/>
        <v>1.2518716913926058</v>
      </c>
      <c r="CC546" s="98">
        <f t="shared" ca="1" si="581"/>
        <v>0.8739666623179454</v>
      </c>
      <c r="CD546" s="98" t="str">
        <f t="shared" si="588"/>
        <v/>
      </c>
      <c r="CE546" s="98" t="str">
        <f t="shared" si="588"/>
        <v/>
      </c>
      <c r="CF546" s="98" t="str">
        <f t="shared" si="588"/>
        <v/>
      </c>
      <c r="CG546" s="98" t="str">
        <f t="shared" si="588"/>
        <v/>
      </c>
      <c r="CH546" s="98" t="str">
        <f t="shared" si="588"/>
        <v/>
      </c>
      <c r="CI546" s="98" t="str">
        <f t="shared" si="588"/>
        <v/>
      </c>
      <c r="CJ546" s="98" t="str">
        <f t="shared" si="588"/>
        <v/>
      </c>
      <c r="CK546" s="98" t="str">
        <f t="shared" si="588"/>
        <v/>
      </c>
      <c r="CL546" s="98" t="str">
        <f t="shared" si="588"/>
        <v/>
      </c>
      <c r="CM546" s="98" t="str">
        <f t="shared" si="595"/>
        <v/>
      </c>
      <c r="CN546" s="98" t="str">
        <f t="shared" si="595"/>
        <v/>
      </c>
      <c r="CO546" s="98" t="str">
        <f t="shared" si="595"/>
        <v/>
      </c>
      <c r="CP546" s="98" t="str">
        <f t="shared" si="583"/>
        <v/>
      </c>
      <c r="CQ546" s="98" t="str">
        <f t="shared" si="583"/>
        <v/>
      </c>
      <c r="CR546" s="98" t="str">
        <f t="shared" si="583"/>
        <v/>
      </c>
      <c r="CS546" s="98" t="str">
        <f t="shared" si="583"/>
        <v/>
      </c>
      <c r="CT546" s="98" t="str">
        <f t="shared" si="583"/>
        <v/>
      </c>
      <c r="CU546" s="98" t="str">
        <f t="shared" si="583"/>
        <v/>
      </c>
      <c r="CV546" s="98" t="str">
        <f t="shared" si="583"/>
        <v/>
      </c>
      <c r="CW546" s="98" t="str">
        <f t="shared" si="583"/>
        <v/>
      </c>
      <c r="CX546" s="98" t="str">
        <f t="shared" si="583"/>
        <v/>
      </c>
      <c r="CY546" s="98" t="str">
        <f t="shared" si="582"/>
        <v/>
      </c>
      <c r="CZ546" s="98" t="str">
        <f t="shared" si="582"/>
        <v/>
      </c>
      <c r="DA546" s="98" t="str">
        <f t="shared" si="582"/>
        <v/>
      </c>
      <c r="DB546" s="98" t="str">
        <f t="shared" si="582"/>
        <v/>
      </c>
      <c r="DC546" s="98" t="str">
        <f t="shared" si="582"/>
        <v/>
      </c>
      <c r="DD546" s="98" t="str">
        <f t="shared" si="582"/>
        <v/>
      </c>
      <c r="DE546" s="98" t="str">
        <f t="shared" si="582"/>
        <v/>
      </c>
      <c r="DF546" s="98" t="str">
        <f t="shared" si="582"/>
        <v/>
      </c>
      <c r="DG546" s="98" t="str">
        <f t="shared" si="594"/>
        <v/>
      </c>
      <c r="EE546" s="100">
        <f t="shared" ca="1" si="599"/>
        <v>0</v>
      </c>
      <c r="EF546" s="100">
        <f t="shared" ca="1" si="599"/>
        <v>251.95360621081193</v>
      </c>
      <c r="EG546" s="100">
        <f t="shared" ca="1" si="599"/>
        <v>461.52256899410418</v>
      </c>
      <c r="EH546" s="100">
        <f t="shared" ca="1" si="599"/>
        <v>632.82233237794992</v>
      </c>
      <c r="EI546" s="100">
        <f t="shared" ca="1" si="599"/>
        <v>769.61314089302437</v>
      </c>
      <c r="EJ546" s="100">
        <f t="shared" ca="1" si="599"/>
        <v>875.32878039970842</v>
      </c>
      <c r="EK546" s="100">
        <f t="shared" ca="1" si="599"/>
        <v>953.10308638462197</v>
      </c>
      <c r="EL546" s="100">
        <f t="shared" ca="1" si="599"/>
        <v>1005.7943883279596</v>
      </c>
      <c r="EM546" s="100">
        <f t="shared" ca="1" si="599"/>
        <v>1036.0080462700298</v>
      </c>
      <c r="EN546" s="100">
        <f t="shared" ca="1" si="599"/>
        <v>1046.117224140753</v>
      </c>
      <c r="EO546" s="100">
        <f t="shared" ca="1" si="599"/>
        <v>1038.2820336942013</v>
      </c>
      <c r="EP546" s="100">
        <f t="shared" ca="1" si="599"/>
        <v>1014.4671729509317</v>
      </c>
      <c r="EQ546" s="100">
        <f t="shared" ca="1" si="599"/>
        <v>976.45817383745123</v>
      </c>
      <c r="ER546" s="100">
        <f t="shared" ca="1" si="599"/>
        <v>925.87636517241219</v>
      </c>
      <c r="ES546" s="100">
        <f t="shared" ca="1" si="599"/>
        <v>864.19264923435139</v>
      </c>
      <c r="ET546" s="100">
        <f t="shared" ca="1" si="599"/>
        <v>792.74018281094277</v>
      </c>
      <c r="EU546" s="100">
        <f t="shared" ca="1" si="597"/>
        <v>712.72604683282361</v>
      </c>
      <c r="EV546" s="100">
        <f t="shared" ca="1" si="597"/>
        <v>625.241982397225</v>
      </c>
      <c r="EW546" s="100">
        <f t="shared" ca="1" si="597"/>
        <v>531.27426515173534</v>
      </c>
      <c r="EX546" s="100">
        <f t="shared" ca="1" si="597"/>
        <v>431.71278460300437</v>
      </c>
      <c r="EY546" s="100">
        <f t="shared" ca="1" si="597"/>
        <v>327.3593899079342</v>
      </c>
      <c r="FA546" s="99">
        <f t="shared" ca="1" si="601"/>
        <v>0</v>
      </c>
      <c r="FB546" s="99">
        <f t="shared" ca="1" si="601"/>
        <v>0</v>
      </c>
      <c r="FC546" s="99">
        <f t="shared" ca="1" si="601"/>
        <v>0</v>
      </c>
      <c r="FD546" s="99">
        <f t="shared" ca="1" si="601"/>
        <v>0</v>
      </c>
      <c r="FE546" s="99">
        <f t="shared" ca="1" si="601"/>
        <v>0</v>
      </c>
      <c r="FF546" s="99">
        <f t="shared" ca="1" si="601"/>
        <v>0</v>
      </c>
      <c r="FG546" s="99">
        <f t="shared" ca="1" si="601"/>
        <v>0</v>
      </c>
      <c r="FH546" s="99">
        <f t="shared" ca="1" si="601"/>
        <v>0</v>
      </c>
      <c r="FI546" s="99">
        <f t="shared" ca="1" si="601"/>
        <v>0</v>
      </c>
      <c r="FJ546" s="99">
        <f t="shared" ca="1" si="601"/>
        <v>1</v>
      </c>
      <c r="FK546" s="99">
        <f t="shared" ca="1" si="601"/>
        <v>1</v>
      </c>
      <c r="FL546" s="99">
        <f t="shared" ca="1" si="601"/>
        <v>1</v>
      </c>
      <c r="FM546" s="99">
        <f t="shared" ca="1" si="601"/>
        <v>1</v>
      </c>
      <c r="FN546" s="99">
        <f t="shared" ca="1" si="601"/>
        <v>1</v>
      </c>
      <c r="FO546" s="99">
        <f t="shared" ca="1" si="601"/>
        <v>1</v>
      </c>
      <c r="FP546" s="99">
        <f t="shared" ca="1" si="601"/>
        <v>1</v>
      </c>
      <c r="FQ546" s="99">
        <f t="shared" ca="1" si="600"/>
        <v>1</v>
      </c>
      <c r="FR546" s="99">
        <f t="shared" ca="1" si="600"/>
        <v>1</v>
      </c>
      <c r="FS546" s="99">
        <f t="shared" ca="1" si="600"/>
        <v>1</v>
      </c>
      <c r="FT546" s="99">
        <f t="shared" ca="1" si="600"/>
        <v>1</v>
      </c>
      <c r="FU546" s="99">
        <f t="shared" ca="1" si="600"/>
        <v>0</v>
      </c>
      <c r="FV546" s="99">
        <f t="shared" ca="1" si="600"/>
        <v>0</v>
      </c>
      <c r="FW546" s="99">
        <f t="shared" ca="1" si="600"/>
        <v>0</v>
      </c>
      <c r="FX546" s="99">
        <f t="shared" ca="1" si="600"/>
        <v>0</v>
      </c>
      <c r="FY546" s="99">
        <f t="shared" ca="1" si="600"/>
        <v>0</v>
      </c>
      <c r="FZ546" s="99">
        <f t="shared" ca="1" si="600"/>
        <v>0</v>
      </c>
      <c r="GA546" s="99">
        <f t="shared" ca="1" si="600"/>
        <v>0</v>
      </c>
      <c r="GB546" s="99">
        <f t="shared" ca="1" si="600"/>
        <v>0</v>
      </c>
      <c r="GC546" s="99">
        <f t="shared" ca="1" si="600"/>
        <v>0</v>
      </c>
      <c r="GD546" s="99">
        <f t="shared" ca="1" si="600"/>
        <v>0</v>
      </c>
      <c r="GE546" s="99">
        <f t="shared" ca="1" si="600"/>
        <v>0</v>
      </c>
    </row>
    <row r="547" spans="1:187" x14ac:dyDescent="0.2">
      <c r="A547" s="96">
        <f t="shared" ca="1" si="552"/>
        <v>1.0552436824674056</v>
      </c>
      <c r="B547" s="97">
        <f t="shared" ca="1" si="553"/>
        <v>3.1419898043355966E-4</v>
      </c>
      <c r="C547" s="92">
        <f t="shared" ca="1" si="554"/>
        <v>0.42818437541359983</v>
      </c>
      <c r="D547" s="166">
        <f t="shared" ca="1" si="555"/>
        <v>1.146914612141573</v>
      </c>
      <c r="E547" s="100">
        <f t="shared" ca="1" si="556"/>
        <v>3650.28113891063</v>
      </c>
      <c r="F547" s="100">
        <f t="shared" ca="1" si="557"/>
        <v>1532.0813150904182</v>
      </c>
      <c r="G547" s="100">
        <f t="shared" ca="1" si="558"/>
        <v>2980.7155008198215</v>
      </c>
      <c r="H547" s="99">
        <f t="shared" ca="1" si="559"/>
        <v>1448.6341857294033</v>
      </c>
      <c r="I547" s="92">
        <f t="shared" ca="1" si="560"/>
        <v>0.48137838714271669</v>
      </c>
      <c r="J547" s="12" t="s">
        <v>574</v>
      </c>
      <c r="K547" s="98">
        <f t="shared" ca="1" si="598"/>
        <v>-0.24054431571504598</v>
      </c>
      <c r="L547" s="98">
        <f t="shared" ca="1" si="598"/>
        <v>1.0436803365701077</v>
      </c>
      <c r="M547" s="98">
        <f t="shared" ca="1" si="598"/>
        <v>-0.24054431571504598</v>
      </c>
      <c r="N547" s="98">
        <f t="shared" ca="1" si="598"/>
        <v>-0.548765446623804</v>
      </c>
      <c r="O547" s="98">
        <f t="shared" ca="1" si="598"/>
        <v>7.6424226338327461E-2</v>
      </c>
      <c r="P547" s="98">
        <f t="shared" ca="1" si="598"/>
        <v>0.29384421476918909</v>
      </c>
      <c r="Q547" s="98">
        <f t="shared" ca="1" si="598"/>
        <v>-0.11940836732938409</v>
      </c>
      <c r="R547" s="98">
        <f t="shared" ca="1" si="598"/>
        <v>0.47482989049979629</v>
      </c>
      <c r="S547" s="98">
        <f t="shared" ca="1" si="598"/>
        <v>0.40871866399047541</v>
      </c>
      <c r="T547" s="98">
        <f t="shared" ca="1" si="598"/>
        <v>-0.548765446623804</v>
      </c>
      <c r="U547" s="98">
        <f t="shared" ca="1" si="598"/>
        <v>-0.4091117667124613</v>
      </c>
      <c r="V547" s="98">
        <f t="shared" ca="1" si="598"/>
        <v>0.29384421476918909</v>
      </c>
      <c r="W547" s="98">
        <f t="shared" ca="1" si="598"/>
        <v>-0.4294954805311485</v>
      </c>
      <c r="X547" s="98">
        <f t="shared" ca="1" si="598"/>
        <v>7.6424226338327461E-2</v>
      </c>
      <c r="Y547" s="98">
        <f t="shared" ca="1" si="598"/>
        <v>-0.42553294658484209</v>
      </c>
      <c r="Z547" s="98">
        <f t="shared" ca="1" si="598"/>
        <v>0.40871866399047541</v>
      </c>
      <c r="AA547" s="98">
        <f t="shared" ca="1" si="596"/>
        <v>-0.42553294658484209</v>
      </c>
      <c r="AB547" s="98">
        <f t="shared" ca="1" si="596"/>
        <v>-0.10439386075997692</v>
      </c>
      <c r="AC547" s="98">
        <f t="shared" ca="1" si="596"/>
        <v>0.29384421476918909</v>
      </c>
      <c r="AD547" s="98">
        <f t="shared" ca="1" si="596"/>
        <v>-0.24054431571504598</v>
      </c>
      <c r="AE547" s="98" t="str">
        <f t="shared" ca="1" si="596"/>
        <v/>
      </c>
      <c r="AF547" s="98" t="str">
        <f t="shared" ca="1" si="584"/>
        <v/>
      </c>
      <c r="AG547" s="98" t="str">
        <f t="shared" ca="1" si="584"/>
        <v/>
      </c>
      <c r="AH547" s="98" t="str">
        <f t="shared" ca="1" si="584"/>
        <v/>
      </c>
      <c r="AI547" s="98" t="str">
        <f t="shared" ca="1" si="584"/>
        <v/>
      </c>
      <c r="AJ547" s="98" t="str">
        <f t="shared" ca="1" si="584"/>
        <v/>
      </c>
      <c r="AK547" s="98" t="str">
        <f t="shared" ca="1" si="584"/>
        <v/>
      </c>
      <c r="AL547" s="98" t="str">
        <f t="shared" ca="1" si="584"/>
        <v/>
      </c>
      <c r="AM547" s="98" t="str">
        <f t="shared" ca="1" si="584"/>
        <v/>
      </c>
      <c r="AN547" s="98" t="str">
        <f t="shared" ca="1" si="584"/>
        <v/>
      </c>
      <c r="AO547" s="98" t="str">
        <f t="shared" ca="1" si="584"/>
        <v/>
      </c>
      <c r="AP547" s="98" t="str">
        <f t="shared" ca="1" si="592"/>
        <v/>
      </c>
      <c r="AQ547" s="98" t="str">
        <f t="shared" ca="1" si="602"/>
        <v/>
      </c>
      <c r="AR547" s="98" t="str">
        <f t="shared" ca="1" si="602"/>
        <v/>
      </c>
      <c r="AS547" s="98" t="str">
        <f t="shared" ca="1" si="602"/>
        <v/>
      </c>
      <c r="AT547" s="98" t="str">
        <f t="shared" ca="1" si="602"/>
        <v/>
      </c>
      <c r="AU547" s="98" t="str">
        <f t="shared" ca="1" si="602"/>
        <v/>
      </c>
      <c r="AV547" s="98" t="str">
        <f t="shared" ca="1" si="602"/>
        <v/>
      </c>
      <c r="AW547" s="98" t="str">
        <f t="shared" ca="1" si="602"/>
        <v/>
      </c>
      <c r="AX547" s="98" t="str">
        <f t="shared" ca="1" si="602"/>
        <v/>
      </c>
      <c r="AY547" s="98" t="str">
        <f t="shared" ca="1" si="602"/>
        <v/>
      </c>
      <c r="AZ547" s="98" t="str">
        <f t="shared" ca="1" si="602"/>
        <v/>
      </c>
      <c r="BA547" s="98" t="str">
        <f t="shared" ca="1" si="602"/>
        <v/>
      </c>
      <c r="BB547" s="98" t="str">
        <f t="shared" ca="1" si="602"/>
        <v/>
      </c>
      <c r="BC547" s="98" t="str">
        <f t="shared" ca="1" si="602"/>
        <v/>
      </c>
      <c r="BD547" s="98" t="str">
        <f t="shared" ca="1" si="602"/>
        <v/>
      </c>
      <c r="BE547" s="98" t="str">
        <f t="shared" ca="1" si="602"/>
        <v/>
      </c>
      <c r="BF547" s="98" t="str">
        <f t="shared" ca="1" si="602"/>
        <v/>
      </c>
      <c r="BG547" s="98" t="str">
        <f t="shared" ca="1" si="590"/>
        <v/>
      </c>
      <c r="BH547" s="98" t="str">
        <f t="shared" ca="1" si="590"/>
        <v/>
      </c>
      <c r="BJ547" s="98">
        <f t="shared" ca="1" si="562"/>
        <v>0.70519166590601423</v>
      </c>
      <c r="BK547" s="98">
        <f t="shared" ca="1" si="563"/>
        <v>1.9248843809516702</v>
      </c>
      <c r="BL547" s="98">
        <f t="shared" ca="1" si="564"/>
        <v>0.71090799999400933</v>
      </c>
      <c r="BM547" s="98">
        <f t="shared" ca="1" si="565"/>
        <v>0.41489996898501491</v>
      </c>
      <c r="BN547" s="98">
        <f t="shared" ca="1" si="566"/>
        <v>1.056846303690393</v>
      </c>
      <c r="BO547" s="98">
        <f t="shared" ca="1" si="567"/>
        <v>0.91889972993011226</v>
      </c>
      <c r="BP547" s="98">
        <f t="shared" ca="1" si="568"/>
        <v>0.69644966644272366</v>
      </c>
      <c r="BQ547" s="98">
        <f t="shared" ca="1" si="569"/>
        <v>1.0541115928713642</v>
      </c>
      <c r="BR547" s="98">
        <f t="shared" ca="1" si="570"/>
        <v>1.1728240077941239</v>
      </c>
      <c r="BS547" s="98">
        <f t="shared" ca="1" si="571"/>
        <v>0.43118823604174994</v>
      </c>
      <c r="BT547" s="98">
        <f t="shared" ca="1" si="572"/>
        <v>0.60336739083401247</v>
      </c>
      <c r="BU547" s="98">
        <f t="shared" ca="1" si="573"/>
        <v>1.294610684923555</v>
      </c>
      <c r="BV547" s="98">
        <f t="shared" ca="1" si="574"/>
        <v>0.4171157571691505</v>
      </c>
      <c r="BW547" s="98">
        <f t="shared" ca="1" si="575"/>
        <v>0.99024322787877139</v>
      </c>
      <c r="BX547" s="98">
        <f t="shared" ca="1" si="576"/>
        <v>0.24313027151030808</v>
      </c>
      <c r="BY547" s="98">
        <f t="shared" ca="1" si="577"/>
        <v>1.4465482609775753</v>
      </c>
      <c r="BZ547" s="98">
        <f t="shared" ca="1" si="578"/>
        <v>0.50107376332467335</v>
      </c>
      <c r="CA547" s="98">
        <f t="shared" ca="1" si="579"/>
        <v>0.4543679118750128</v>
      </c>
      <c r="CB547" s="98">
        <f t="shared" ca="1" si="580"/>
        <v>1.1323767624811905</v>
      </c>
      <c r="CC547" s="98">
        <f t="shared" ca="1" si="581"/>
        <v>0.60956271437977794</v>
      </c>
      <c r="CD547" s="98" t="str">
        <f t="shared" si="588"/>
        <v/>
      </c>
      <c r="CE547" s="98" t="str">
        <f t="shared" si="588"/>
        <v/>
      </c>
      <c r="CF547" s="98" t="str">
        <f t="shared" si="588"/>
        <v/>
      </c>
      <c r="CG547" s="98" t="str">
        <f t="shared" si="588"/>
        <v/>
      </c>
      <c r="CH547" s="98" t="str">
        <f t="shared" si="588"/>
        <v/>
      </c>
      <c r="CI547" s="98" t="str">
        <f t="shared" si="588"/>
        <v/>
      </c>
      <c r="CJ547" s="98" t="str">
        <f t="shared" si="588"/>
        <v/>
      </c>
      <c r="CK547" s="98" t="str">
        <f t="shared" si="588"/>
        <v/>
      </c>
      <c r="CL547" s="98" t="str">
        <f t="shared" si="588"/>
        <v/>
      </c>
      <c r="CM547" s="98" t="str">
        <f t="shared" si="595"/>
        <v/>
      </c>
      <c r="CN547" s="98" t="str">
        <f t="shared" si="595"/>
        <v/>
      </c>
      <c r="CO547" s="98" t="str">
        <f t="shared" si="595"/>
        <v/>
      </c>
      <c r="CP547" s="98" t="str">
        <f t="shared" si="583"/>
        <v/>
      </c>
      <c r="CQ547" s="98" t="str">
        <f t="shared" si="583"/>
        <v/>
      </c>
      <c r="CR547" s="98" t="str">
        <f t="shared" si="583"/>
        <v/>
      </c>
      <c r="CS547" s="98" t="str">
        <f t="shared" si="583"/>
        <v/>
      </c>
      <c r="CT547" s="98" t="str">
        <f t="shared" si="583"/>
        <v/>
      </c>
      <c r="CU547" s="98" t="str">
        <f t="shared" si="583"/>
        <v/>
      </c>
      <c r="CV547" s="98" t="str">
        <f t="shared" si="583"/>
        <v/>
      </c>
      <c r="CW547" s="98" t="str">
        <f t="shared" si="583"/>
        <v/>
      </c>
      <c r="CX547" s="98" t="str">
        <f t="shared" si="583"/>
        <v/>
      </c>
      <c r="CY547" s="98" t="str">
        <f t="shared" si="582"/>
        <v/>
      </c>
      <c r="CZ547" s="98" t="str">
        <f t="shared" si="582"/>
        <v/>
      </c>
      <c r="DA547" s="98" t="str">
        <f t="shared" si="582"/>
        <v/>
      </c>
      <c r="DB547" s="98" t="str">
        <f t="shared" si="582"/>
        <v/>
      </c>
      <c r="DC547" s="98" t="str">
        <f t="shared" si="582"/>
        <v/>
      </c>
      <c r="DD547" s="98" t="str">
        <f t="shared" si="582"/>
        <v/>
      </c>
      <c r="DE547" s="98" t="str">
        <f t="shared" si="582"/>
        <v/>
      </c>
      <c r="DF547" s="98" t="str">
        <f t="shared" si="582"/>
        <v/>
      </c>
      <c r="DG547" s="98" t="str">
        <f t="shared" si="594"/>
        <v/>
      </c>
      <c r="EE547" s="100">
        <f t="shared" ca="1" si="599"/>
        <v>0</v>
      </c>
      <c r="EF547" s="100">
        <f t="shared" ca="1" si="599"/>
        <v>156.50339967168134</v>
      </c>
      <c r="EG547" s="100">
        <f t="shared" ca="1" si="599"/>
        <v>302.14172383768675</v>
      </c>
      <c r="EH547" s="100">
        <f t="shared" ca="1" si="599"/>
        <v>437.29670296876009</v>
      </c>
      <c r="EI547" s="100">
        <f t="shared" ca="1" si="599"/>
        <v>562.33814610478044</v>
      </c>
      <c r="EJ547" s="100">
        <f t="shared" ca="1" si="599"/>
        <v>677.62428989156069</v>
      </c>
      <c r="EK547" s="100">
        <f t="shared" ca="1" si="599"/>
        <v>783.50213780728086</v>
      </c>
      <c r="EL547" s="100">
        <f t="shared" ca="1" si="599"/>
        <v>880.30778984663095</v>
      </c>
      <c r="EM547" s="100">
        <f t="shared" ca="1" si="599"/>
        <v>968.36676292357276</v>
      </c>
      <c r="EN547" s="100">
        <f t="shared" ca="1" si="599"/>
        <v>1047.9943022466355</v>
      </c>
      <c r="EO547" s="100">
        <f t="shared" ca="1" si="599"/>
        <v>1119.4956839138576</v>
      </c>
      <c r="EP547" s="100">
        <f t="shared" ca="1" si="599"/>
        <v>1183.1665089678718</v>
      </c>
      <c r="EQ547" s="100">
        <f t="shared" ca="1" si="599"/>
        <v>1239.2929891451663</v>
      </c>
      <c r="ER547" s="100">
        <f t="shared" ca="1" si="599"/>
        <v>1288.1522245472943</v>
      </c>
      <c r="ES547" s="100">
        <f t="shared" ca="1" si="599"/>
        <v>1330.0124734556766</v>
      </c>
      <c r="ET547" s="100">
        <f t="shared" ca="1" si="599"/>
        <v>1365.1334145056994</v>
      </c>
      <c r="EU547" s="100">
        <f t="shared" ca="1" si="597"/>
        <v>1393.7664014300099</v>
      </c>
      <c r="EV547" s="100">
        <f t="shared" ca="1" si="597"/>
        <v>1416.1547105752766</v>
      </c>
      <c r="EW547" s="100">
        <f t="shared" ca="1" si="597"/>
        <v>1432.5337813911779</v>
      </c>
      <c r="EX547" s="100">
        <f t="shared" ca="1" si="597"/>
        <v>1443.131450085059</v>
      </c>
      <c r="EY547" s="100">
        <f t="shared" ca="1" si="597"/>
        <v>1448.1681766304587</v>
      </c>
      <c r="FA547" s="99">
        <f t="shared" ca="1" si="601"/>
        <v>0</v>
      </c>
      <c r="FB547" s="99">
        <f t="shared" ca="1" si="601"/>
        <v>0</v>
      </c>
      <c r="FC547" s="99">
        <f t="shared" ca="1" si="601"/>
        <v>0</v>
      </c>
      <c r="FD547" s="99">
        <f t="shared" ca="1" si="601"/>
        <v>0</v>
      </c>
      <c r="FE547" s="99">
        <f t="shared" ca="1" si="601"/>
        <v>0</v>
      </c>
      <c r="FF547" s="99">
        <f t="shared" ca="1" si="601"/>
        <v>0</v>
      </c>
      <c r="FG547" s="99">
        <f t="shared" ca="1" si="601"/>
        <v>0</v>
      </c>
      <c r="FH547" s="99">
        <f t="shared" ca="1" si="601"/>
        <v>0</v>
      </c>
      <c r="FI547" s="99">
        <f t="shared" ca="1" si="601"/>
        <v>0</v>
      </c>
      <c r="FJ547" s="99">
        <f t="shared" ca="1" si="601"/>
        <v>0</v>
      </c>
      <c r="FK547" s="99">
        <f t="shared" ca="1" si="601"/>
        <v>0</v>
      </c>
      <c r="FL547" s="99">
        <f t="shared" ca="1" si="601"/>
        <v>0</v>
      </c>
      <c r="FM547" s="99">
        <f t="shared" ca="1" si="601"/>
        <v>0</v>
      </c>
      <c r="FN547" s="99">
        <f t="shared" ca="1" si="601"/>
        <v>0</v>
      </c>
      <c r="FO547" s="99">
        <f t="shared" ca="1" si="601"/>
        <v>0</v>
      </c>
      <c r="FP547" s="99">
        <f t="shared" ca="1" si="601"/>
        <v>0</v>
      </c>
      <c r="FQ547" s="99">
        <f t="shared" ca="1" si="600"/>
        <v>0</v>
      </c>
      <c r="FR547" s="99">
        <f t="shared" ca="1" si="600"/>
        <v>0</v>
      </c>
      <c r="FS547" s="99">
        <f t="shared" ca="1" si="600"/>
        <v>0</v>
      </c>
      <c r="FT547" s="99">
        <f t="shared" ca="1" si="600"/>
        <v>0</v>
      </c>
      <c r="FU547" s="99">
        <f t="shared" ca="1" si="600"/>
        <v>0</v>
      </c>
      <c r="FV547" s="99">
        <f t="shared" ca="1" si="600"/>
        <v>1</v>
      </c>
      <c r="FW547" s="99">
        <f t="shared" ca="1" si="600"/>
        <v>1</v>
      </c>
      <c r="FX547" s="99">
        <f t="shared" ca="1" si="600"/>
        <v>1</v>
      </c>
      <c r="FY547" s="99">
        <f t="shared" ca="1" si="600"/>
        <v>1</v>
      </c>
      <c r="FZ547" s="99">
        <f t="shared" ca="1" si="600"/>
        <v>1</v>
      </c>
      <c r="GA547" s="99">
        <f t="shared" ca="1" si="600"/>
        <v>1</v>
      </c>
      <c r="GB547" s="99">
        <f t="shared" ca="1" si="600"/>
        <v>1</v>
      </c>
      <c r="GC547" s="99">
        <f t="shared" ca="1" si="600"/>
        <v>1</v>
      </c>
      <c r="GD547" s="99">
        <f t="shared" ca="1" si="600"/>
        <v>1</v>
      </c>
      <c r="GE547" s="99">
        <f t="shared" ca="1" si="600"/>
        <v>1</v>
      </c>
    </row>
    <row r="548" spans="1:187" x14ac:dyDescent="0.2">
      <c r="A548" s="96">
        <f t="shared" ca="1" si="552"/>
        <v>1.5866934671008732</v>
      </c>
      <c r="B548" s="97">
        <f t="shared" ca="1" si="553"/>
        <v>1.0352606142301842E-3</v>
      </c>
      <c r="C548" s="92">
        <f t="shared" ca="1" si="554"/>
        <v>0.3704243238333832</v>
      </c>
      <c r="D548" s="166">
        <f t="shared" ca="1" si="555"/>
        <v>1.6553005569445829</v>
      </c>
      <c r="E548" s="100">
        <f t="shared" ca="1" si="556"/>
        <v>1598.9215992491495</v>
      </c>
      <c r="F548" s="100">
        <f t="shared" ca="1" si="557"/>
        <v>614.19209266222583</v>
      </c>
      <c r="G548" s="100">
        <f t="shared" ca="1" si="558"/>
        <v>1702.3406015926889</v>
      </c>
      <c r="H548" s="99">
        <f t="shared" ca="1" si="559"/>
        <v>1088.1485089304631</v>
      </c>
      <c r="I548" s="92">
        <f t="shared" ca="1" si="560"/>
        <v>0.63584888310481813</v>
      </c>
      <c r="J548" s="12" t="s">
        <v>575</v>
      </c>
      <c r="K548" s="98">
        <f t="shared" ca="1" si="598"/>
        <v>-0.10439386075997692</v>
      </c>
      <c r="L548" s="98">
        <f t="shared" ca="1" si="598"/>
        <v>7.6424226338327461E-2</v>
      </c>
      <c r="M548" s="98">
        <f t="shared" ca="1" si="598"/>
        <v>1.0436803365701077</v>
      </c>
      <c r="N548" s="98">
        <f t="shared" ca="1" si="598"/>
        <v>0.40871866399047541</v>
      </c>
      <c r="O548" s="98">
        <f t="shared" ca="1" si="598"/>
        <v>0.40871866399047541</v>
      </c>
      <c r="P548" s="98">
        <f t="shared" ca="1" si="598"/>
        <v>-0.42553294658484209</v>
      </c>
      <c r="Q548" s="98">
        <f t="shared" ca="1" si="598"/>
        <v>7.6424226338327461E-2</v>
      </c>
      <c r="R548" s="98">
        <f t="shared" ca="1" si="598"/>
        <v>0.47482989049979629</v>
      </c>
      <c r="S548" s="98">
        <f t="shared" ca="1" si="598"/>
        <v>-0.27307345147721351</v>
      </c>
      <c r="T548" s="98">
        <f t="shared" ca="1" si="598"/>
        <v>7.6424226338327461E-2</v>
      </c>
      <c r="U548" s="98">
        <f t="shared" ca="1" si="598"/>
        <v>-0.14037105225857993</v>
      </c>
      <c r="V548" s="98">
        <f t="shared" ca="1" si="598"/>
        <v>-0.10439386075997692</v>
      </c>
      <c r="W548" s="98">
        <f t="shared" ca="1" si="598"/>
        <v>-0.15951886289644313</v>
      </c>
      <c r="X548" s="98">
        <f t="shared" ca="1" si="598"/>
        <v>-0.24054431571504598</v>
      </c>
      <c r="Y548" s="98">
        <f t="shared" ca="1" si="598"/>
        <v>-0.10439386075997692</v>
      </c>
      <c r="Z548" s="98">
        <f t="shared" ca="1" si="598"/>
        <v>-0.24054431571504598</v>
      </c>
      <c r="AA548" s="98">
        <f t="shared" ca="1" si="596"/>
        <v>-0.14037105225857993</v>
      </c>
      <c r="AB548" s="98">
        <f t="shared" ca="1" si="596"/>
        <v>-0.27307345147721351</v>
      </c>
      <c r="AC548" s="98">
        <f t="shared" ca="1" si="596"/>
        <v>-0.4294954805311485</v>
      </c>
      <c r="AD548" s="98">
        <f t="shared" ca="1" si="596"/>
        <v>0.40871866399047541</v>
      </c>
      <c r="AE548" s="98" t="str">
        <f t="shared" ca="1" si="596"/>
        <v/>
      </c>
      <c r="AF548" s="98" t="str">
        <f t="shared" ca="1" si="584"/>
        <v/>
      </c>
      <c r="AG548" s="98" t="str">
        <f t="shared" ca="1" si="584"/>
        <v/>
      </c>
      <c r="AH548" s="98" t="str">
        <f t="shared" ca="1" si="584"/>
        <v/>
      </c>
      <c r="AI548" s="98" t="str">
        <f t="shared" ca="1" si="584"/>
        <v/>
      </c>
      <c r="AJ548" s="98" t="str">
        <f t="shared" ref="AF548:AP571" ca="1" si="603">IF(AJ$61&gt;0,INDEX($K$64:$BH$64,INT($K$1*RAND())+1),"")</f>
        <v/>
      </c>
      <c r="AK548" s="98" t="str">
        <f t="shared" ca="1" si="603"/>
        <v/>
      </c>
      <c r="AL548" s="98" t="str">
        <f t="shared" ca="1" si="603"/>
        <v/>
      </c>
      <c r="AM548" s="98" t="str">
        <f t="shared" ca="1" si="603"/>
        <v/>
      </c>
      <c r="AN548" s="98" t="str">
        <f t="shared" ca="1" si="603"/>
        <v/>
      </c>
      <c r="AO548" s="98" t="str">
        <f t="shared" ca="1" si="603"/>
        <v/>
      </c>
      <c r="AP548" s="98" t="str">
        <f t="shared" ca="1" si="603"/>
        <v/>
      </c>
      <c r="AQ548" s="98" t="str">
        <f t="shared" ca="1" si="602"/>
        <v/>
      </c>
      <c r="AR548" s="98" t="str">
        <f t="shared" ca="1" si="602"/>
        <v/>
      </c>
      <c r="AS548" s="98" t="str">
        <f t="shared" ca="1" si="602"/>
        <v/>
      </c>
      <c r="AT548" s="98" t="str">
        <f t="shared" ca="1" si="602"/>
        <v/>
      </c>
      <c r="AU548" s="98" t="str">
        <f t="shared" ca="1" si="602"/>
        <v/>
      </c>
      <c r="AV548" s="98" t="str">
        <f t="shared" ca="1" si="602"/>
        <v/>
      </c>
      <c r="AW548" s="98" t="str">
        <f t="shared" ca="1" si="602"/>
        <v/>
      </c>
      <c r="AX548" s="98" t="str">
        <f t="shared" ca="1" si="602"/>
        <v/>
      </c>
      <c r="AY548" s="98" t="str">
        <f t="shared" ca="1" si="602"/>
        <v/>
      </c>
      <c r="AZ548" s="98" t="str">
        <f t="shared" ca="1" si="602"/>
        <v/>
      </c>
      <c r="BA548" s="98" t="str">
        <f t="shared" ca="1" si="602"/>
        <v/>
      </c>
      <c r="BB548" s="98" t="str">
        <f t="shared" ca="1" si="602"/>
        <v/>
      </c>
      <c r="BC548" s="98" t="str">
        <f t="shared" ca="1" si="602"/>
        <v/>
      </c>
      <c r="BD548" s="98" t="str">
        <f t="shared" ca="1" si="602"/>
        <v/>
      </c>
      <c r="BE548" s="98" t="str">
        <f t="shared" ca="1" si="602"/>
        <v/>
      </c>
      <c r="BF548" s="98" t="str">
        <f t="shared" ca="1" si="602"/>
        <v/>
      </c>
      <c r="BG548" s="98" t="str">
        <f t="shared" ca="1" si="590"/>
        <v/>
      </c>
      <c r="BH548" s="98" t="str">
        <f t="shared" ca="1" si="590"/>
        <v/>
      </c>
      <c r="BJ548" s="98">
        <f t="shared" ca="1" si="562"/>
        <v>0.84134212086108329</v>
      </c>
      <c r="BK548" s="98">
        <f t="shared" ca="1" si="563"/>
        <v>0.95762827071988998</v>
      </c>
      <c r="BL548" s="98">
        <f t="shared" ca="1" si="564"/>
        <v>1.995132652279163</v>
      </c>
      <c r="BM548" s="98">
        <f t="shared" ca="1" si="565"/>
        <v>1.3723840795992943</v>
      </c>
      <c r="BN548" s="98">
        <f t="shared" ca="1" si="566"/>
        <v>1.389140741342541</v>
      </c>
      <c r="BO548" s="98">
        <f t="shared" ca="1" si="567"/>
        <v>0.19952256857608108</v>
      </c>
      <c r="BP548" s="98">
        <f t="shared" ca="1" si="568"/>
        <v>0.89228226011043521</v>
      </c>
      <c r="BQ548" s="98">
        <f t="shared" ca="1" si="569"/>
        <v>1.0541115928713642</v>
      </c>
      <c r="BR548" s="98">
        <f t="shared" ca="1" si="570"/>
        <v>0.49103189232643485</v>
      </c>
      <c r="BS548" s="98">
        <f t="shared" ca="1" si="571"/>
        <v>1.0563779090038814</v>
      </c>
      <c r="BT548" s="98">
        <f t="shared" ca="1" si="572"/>
        <v>0.87210810528789384</v>
      </c>
      <c r="BU548" s="98">
        <f t="shared" ca="1" si="573"/>
        <v>0.89637260939438901</v>
      </c>
      <c r="BV548" s="98">
        <f t="shared" ca="1" si="574"/>
        <v>0.68709237480385588</v>
      </c>
      <c r="BW548" s="98">
        <f t="shared" ca="1" si="575"/>
        <v>0.67327468582539796</v>
      </c>
      <c r="BX548" s="98">
        <f t="shared" ca="1" si="576"/>
        <v>0.56426935733517325</v>
      </c>
      <c r="BY548" s="98">
        <f t="shared" ca="1" si="577"/>
        <v>0.79728528127205389</v>
      </c>
      <c r="BZ548" s="98">
        <f t="shared" ca="1" si="578"/>
        <v>0.7862356576509355</v>
      </c>
      <c r="CA548" s="98">
        <f t="shared" ca="1" si="579"/>
        <v>0.2856883211577762</v>
      </c>
      <c r="CB548" s="98">
        <f t="shared" ca="1" si="580"/>
        <v>0.40903706718085275</v>
      </c>
      <c r="CC548" s="98">
        <f t="shared" ca="1" si="581"/>
        <v>1.2588256940852993</v>
      </c>
      <c r="CD548" s="98" t="str">
        <f t="shared" si="588"/>
        <v/>
      </c>
      <c r="CE548" s="98" t="str">
        <f t="shared" si="588"/>
        <v/>
      </c>
      <c r="CF548" s="98" t="str">
        <f t="shared" si="588"/>
        <v/>
      </c>
      <c r="CG548" s="98" t="str">
        <f t="shared" si="588"/>
        <v/>
      </c>
      <c r="CH548" s="98" t="str">
        <f t="shared" si="588"/>
        <v/>
      </c>
      <c r="CI548" s="98" t="str">
        <f t="shared" si="588"/>
        <v/>
      </c>
      <c r="CJ548" s="98" t="str">
        <f t="shared" si="588"/>
        <v/>
      </c>
      <c r="CK548" s="98" t="str">
        <f t="shared" si="588"/>
        <v/>
      </c>
      <c r="CL548" s="98" t="str">
        <f t="shared" si="588"/>
        <v/>
      </c>
      <c r="CM548" s="98" t="str">
        <f t="shared" si="595"/>
        <v/>
      </c>
      <c r="CN548" s="98" t="str">
        <f t="shared" si="595"/>
        <v/>
      </c>
      <c r="CO548" s="98" t="str">
        <f t="shared" si="595"/>
        <v/>
      </c>
      <c r="CP548" s="98" t="str">
        <f t="shared" si="583"/>
        <v/>
      </c>
      <c r="CQ548" s="98" t="str">
        <f t="shared" si="583"/>
        <v/>
      </c>
      <c r="CR548" s="98" t="str">
        <f t="shared" si="583"/>
        <v/>
      </c>
      <c r="CS548" s="98" t="str">
        <f t="shared" si="583"/>
        <v/>
      </c>
      <c r="CT548" s="98" t="str">
        <f t="shared" si="583"/>
        <v/>
      </c>
      <c r="CU548" s="98" t="str">
        <f t="shared" si="583"/>
        <v/>
      </c>
      <c r="CV548" s="98" t="str">
        <f t="shared" si="583"/>
        <v/>
      </c>
      <c r="CW548" s="98" t="str">
        <f t="shared" si="583"/>
        <v/>
      </c>
      <c r="CX548" s="98" t="str">
        <f t="shared" si="583"/>
        <v/>
      </c>
      <c r="CY548" s="98" t="str">
        <f t="shared" si="582"/>
        <v/>
      </c>
      <c r="CZ548" s="98" t="str">
        <f t="shared" si="582"/>
        <v/>
      </c>
      <c r="DA548" s="98" t="str">
        <f t="shared" si="582"/>
        <v/>
      </c>
      <c r="DB548" s="98" t="str">
        <f t="shared" si="582"/>
        <v/>
      </c>
      <c r="DC548" s="98" t="str">
        <f t="shared" si="582"/>
        <v/>
      </c>
      <c r="DD548" s="98" t="str">
        <f t="shared" si="582"/>
        <v/>
      </c>
      <c r="DE548" s="98" t="str">
        <f t="shared" si="582"/>
        <v/>
      </c>
      <c r="DF548" s="98" t="str">
        <f t="shared" si="582"/>
        <v/>
      </c>
      <c r="DG548" s="98" t="str">
        <f t="shared" si="594"/>
        <v/>
      </c>
      <c r="EE548" s="100">
        <f t="shared" ca="1" si="599"/>
        <v>0</v>
      </c>
      <c r="EF548" s="100">
        <f t="shared" ca="1" si="599"/>
        <v>289.77160651972031</v>
      </c>
      <c r="EG548" s="100">
        <f t="shared" ca="1" si="599"/>
        <v>524.67337291732201</v>
      </c>
      <c r="EH548" s="100">
        <f t="shared" ca="1" si="599"/>
        <v>710.88819256946658</v>
      </c>
      <c r="EI548" s="100">
        <f t="shared" ca="1" si="599"/>
        <v>853.97966424705896</v>
      </c>
      <c r="EJ548" s="100">
        <f t="shared" ca="1" si="599"/>
        <v>958.95024538165012</v>
      </c>
      <c r="EK548" s="100">
        <f t="shared" ca="1" si="599"/>
        <v>1030.2941630283105</v>
      </c>
      <c r="EL548" s="100">
        <f t="shared" ca="1" si="599"/>
        <v>1072.0455419723298</v>
      </c>
      <c r="EM548" s="100">
        <f t="shared" ca="1" si="599"/>
        <v>1087.822169981865</v>
      </c>
      <c r="EN548" s="100">
        <f t="shared" ca="1" si="599"/>
        <v>1080.8652840970367</v>
      </c>
      <c r="EO548" s="100">
        <f t="shared" ca="1" si="599"/>
        <v>1054.0757287896849</v>
      </c>
      <c r="EP548" s="100">
        <f t="shared" ca="1" si="599"/>
        <v>1010.0468065718234</v>
      </c>
      <c r="EQ548" s="100">
        <f t="shared" ca="1" si="599"/>
        <v>951.09411394057349</v>
      </c>
      <c r="ER548" s="100">
        <f t="shared" ca="1" si="599"/>
        <v>879.28263020829843</v>
      </c>
      <c r="ES548" s="100">
        <f t="shared" ca="1" si="599"/>
        <v>796.45130358175516</v>
      </c>
      <c r="ET548" s="100">
        <f t="shared" ca="1" si="599"/>
        <v>704.23535764273697</v>
      </c>
      <c r="EU548" s="100">
        <f t="shared" ca="1" si="597"/>
        <v>604.08652197916194</v>
      </c>
      <c r="EV548" s="100">
        <f t="shared" ca="1" si="597"/>
        <v>497.29137296801014</v>
      </c>
      <c r="EW548" s="100">
        <f t="shared" ca="1" si="597"/>
        <v>384.98795448059036</v>
      </c>
      <c r="EX548" s="100">
        <f t="shared" ca="1" si="597"/>
        <v>268.18083343862941</v>
      </c>
      <c r="EY548" s="100">
        <f t="shared" ca="1" si="597"/>
        <v>147.75473157955071</v>
      </c>
      <c r="FA548" s="99">
        <f t="shared" ca="1" si="601"/>
        <v>0</v>
      </c>
      <c r="FB548" s="99">
        <f t="shared" ca="1" si="601"/>
        <v>0</v>
      </c>
      <c r="FC548" s="99">
        <f t="shared" ca="1" si="601"/>
        <v>0</v>
      </c>
      <c r="FD548" s="99">
        <f t="shared" ca="1" si="601"/>
        <v>0</v>
      </c>
      <c r="FE548" s="99">
        <f t="shared" ca="1" si="601"/>
        <v>0</v>
      </c>
      <c r="FF548" s="99">
        <f t="shared" ca="1" si="601"/>
        <v>0</v>
      </c>
      <c r="FG548" s="99">
        <f t="shared" ca="1" si="601"/>
        <v>0</v>
      </c>
      <c r="FH548" s="99">
        <f t="shared" ca="1" si="601"/>
        <v>0</v>
      </c>
      <c r="FI548" s="99">
        <f t="shared" ca="1" si="601"/>
        <v>1</v>
      </c>
      <c r="FJ548" s="99">
        <f t="shared" ca="1" si="601"/>
        <v>1</v>
      </c>
      <c r="FK548" s="99">
        <f t="shared" ca="1" si="601"/>
        <v>1</v>
      </c>
      <c r="FL548" s="99">
        <f t="shared" ca="1" si="601"/>
        <v>1</v>
      </c>
      <c r="FM548" s="99">
        <f t="shared" ca="1" si="601"/>
        <v>1</v>
      </c>
      <c r="FN548" s="99">
        <f t="shared" ca="1" si="601"/>
        <v>1</v>
      </c>
      <c r="FO548" s="99">
        <f t="shared" ca="1" si="601"/>
        <v>1</v>
      </c>
      <c r="FP548" s="99">
        <f t="shared" ca="1" si="601"/>
        <v>1</v>
      </c>
      <c r="FQ548" s="99">
        <f t="shared" ca="1" si="600"/>
        <v>1</v>
      </c>
      <c r="FR548" s="99">
        <f t="shared" ca="1" si="600"/>
        <v>1</v>
      </c>
      <c r="FS548" s="99">
        <f t="shared" ca="1" si="600"/>
        <v>0</v>
      </c>
      <c r="FT548" s="99">
        <f t="shared" ca="1" si="600"/>
        <v>0</v>
      </c>
      <c r="FU548" s="99">
        <f t="shared" ca="1" si="600"/>
        <v>0</v>
      </c>
      <c r="FV548" s="99">
        <f t="shared" ca="1" si="600"/>
        <v>0</v>
      </c>
      <c r="FW548" s="99">
        <f t="shared" ca="1" si="600"/>
        <v>0</v>
      </c>
      <c r="FX548" s="99">
        <f t="shared" ca="1" si="600"/>
        <v>0</v>
      </c>
      <c r="FY548" s="99">
        <f t="shared" ca="1" si="600"/>
        <v>0</v>
      </c>
      <c r="FZ548" s="99">
        <f t="shared" ca="1" si="600"/>
        <v>0</v>
      </c>
      <c r="GA548" s="99">
        <f t="shared" ca="1" si="600"/>
        <v>0</v>
      </c>
      <c r="GB548" s="99">
        <f t="shared" ca="1" si="600"/>
        <v>0</v>
      </c>
      <c r="GC548" s="99">
        <f t="shared" ca="1" si="600"/>
        <v>0</v>
      </c>
      <c r="GD548" s="99">
        <f t="shared" ca="1" si="600"/>
        <v>0</v>
      </c>
      <c r="GE548" s="99">
        <f t="shared" ca="1" si="600"/>
        <v>0</v>
      </c>
    </row>
    <row r="549" spans="1:187" x14ac:dyDescent="0.2">
      <c r="A549" s="96">
        <f t="shared" ca="1" si="552"/>
        <v>1.5683456404169023</v>
      </c>
      <c r="B549" s="97">
        <f t="shared" ca="1" si="553"/>
        <v>1.2330842786720028E-3</v>
      </c>
      <c r="C549" s="92">
        <f t="shared" ca="1" si="554"/>
        <v>0.3829169095166271</v>
      </c>
      <c r="D549" s="166">
        <f t="shared" ca="1" si="555"/>
        <v>1.6416583202137847</v>
      </c>
      <c r="E549" s="100">
        <f t="shared" ca="1" si="556"/>
        <v>1331.3431600813244</v>
      </c>
      <c r="F549" s="100">
        <f t="shared" ca="1" si="557"/>
        <v>512.6788397341569</v>
      </c>
      <c r="G549" s="100">
        <f t="shared" ca="1" si="558"/>
        <v>1406.8827335981673</v>
      </c>
      <c r="H549" s="99">
        <f t="shared" ca="1" si="559"/>
        <v>894.20389386401041</v>
      </c>
      <c r="I549" s="92">
        <f t="shared" ca="1" si="560"/>
        <v>0.6321762172839922</v>
      </c>
      <c r="J549" s="12" t="s">
        <v>576</v>
      </c>
      <c r="K549" s="98">
        <f t="shared" ca="1" si="598"/>
        <v>-0.4091117667124613</v>
      </c>
      <c r="L549" s="98">
        <f t="shared" ca="1" si="598"/>
        <v>-0.548765446623804</v>
      </c>
      <c r="M549" s="98">
        <f t="shared" ca="1" si="598"/>
        <v>-0.19763066220007386</v>
      </c>
      <c r="N549" s="98">
        <f t="shared" ca="1" si="598"/>
        <v>-0.19763066220007386</v>
      </c>
      <c r="O549" s="98">
        <f t="shared" ca="1" si="598"/>
        <v>2.3859632223121485E-2</v>
      </c>
      <c r="P549" s="98">
        <f t="shared" ca="1" si="598"/>
        <v>-0.548765446623804</v>
      </c>
      <c r="Q549" s="98">
        <f t="shared" ca="1" si="598"/>
        <v>0.41333914368060443</v>
      </c>
      <c r="R549" s="98">
        <f t="shared" ca="1" si="598"/>
        <v>-0.42553294658484209</v>
      </c>
      <c r="S549" s="98">
        <f t="shared" ca="1" si="598"/>
        <v>-0.14037105225857993</v>
      </c>
      <c r="T549" s="98">
        <f t="shared" ca="1" si="598"/>
        <v>2.3859632223121485E-2</v>
      </c>
      <c r="U549" s="98">
        <f t="shared" ca="1" si="598"/>
        <v>-0.27307345147721351</v>
      </c>
      <c r="V549" s="98">
        <f t="shared" ca="1" si="598"/>
        <v>-0.42553294658484209</v>
      </c>
      <c r="W549" s="98">
        <f t="shared" ca="1" si="598"/>
        <v>-0.4294954805311485</v>
      </c>
      <c r="X549" s="98">
        <f t="shared" ca="1" si="598"/>
        <v>-0.11940836732938409</v>
      </c>
      <c r="Y549" s="98">
        <f t="shared" ca="1" si="598"/>
        <v>-0.548765446623804</v>
      </c>
      <c r="Z549" s="98">
        <f t="shared" ca="1" si="598"/>
        <v>1.0436803365701077</v>
      </c>
      <c r="AA549" s="98">
        <f t="shared" ca="1" si="596"/>
        <v>-0.27307345147721351</v>
      </c>
      <c r="AB549" s="98">
        <f t="shared" ca="1" si="596"/>
        <v>7.6424226338327461E-2</v>
      </c>
      <c r="AC549" s="98">
        <f t="shared" ca="1" si="596"/>
        <v>-9.0450796487645757E-2</v>
      </c>
      <c r="AD549" s="98">
        <f t="shared" ca="1" si="596"/>
        <v>0.29384421476918909</v>
      </c>
      <c r="AE549" s="98" t="str">
        <f t="shared" ca="1" si="596"/>
        <v/>
      </c>
      <c r="AF549" s="98" t="str">
        <f t="shared" ca="1" si="603"/>
        <v/>
      </c>
      <c r="AG549" s="98" t="str">
        <f t="shared" ca="1" si="603"/>
        <v/>
      </c>
      <c r="AH549" s="98" t="str">
        <f t="shared" ca="1" si="603"/>
        <v/>
      </c>
      <c r="AI549" s="98" t="str">
        <f t="shared" ca="1" si="603"/>
        <v/>
      </c>
      <c r="AJ549" s="98" t="str">
        <f t="shared" ca="1" si="603"/>
        <v/>
      </c>
      <c r="AK549" s="98" t="str">
        <f t="shared" ca="1" si="603"/>
        <v/>
      </c>
      <c r="AL549" s="98" t="str">
        <f t="shared" ca="1" si="603"/>
        <v/>
      </c>
      <c r="AM549" s="98" t="str">
        <f t="shared" ca="1" si="603"/>
        <v/>
      </c>
      <c r="AN549" s="98" t="str">
        <f t="shared" ca="1" si="603"/>
        <v/>
      </c>
      <c r="AO549" s="98" t="str">
        <f t="shared" ca="1" si="603"/>
        <v/>
      </c>
      <c r="AP549" s="98" t="str">
        <f t="shared" ca="1" si="603"/>
        <v/>
      </c>
      <c r="AQ549" s="98" t="str">
        <f t="shared" ca="1" si="602"/>
        <v/>
      </c>
      <c r="AR549" s="98" t="str">
        <f t="shared" ca="1" si="602"/>
        <v/>
      </c>
      <c r="AS549" s="98" t="str">
        <f t="shared" ca="1" si="602"/>
        <v/>
      </c>
      <c r="AT549" s="98" t="str">
        <f t="shared" ca="1" si="602"/>
        <v/>
      </c>
      <c r="AU549" s="98" t="str">
        <f t="shared" ca="1" si="602"/>
        <v/>
      </c>
      <c r="AV549" s="98" t="str">
        <f t="shared" ca="1" si="602"/>
        <v/>
      </c>
      <c r="AW549" s="98" t="str">
        <f t="shared" ca="1" si="602"/>
        <v/>
      </c>
      <c r="AX549" s="98" t="str">
        <f t="shared" ca="1" si="602"/>
        <v/>
      </c>
      <c r="AY549" s="98" t="str">
        <f t="shared" ca="1" si="602"/>
        <v/>
      </c>
      <c r="AZ549" s="98" t="str">
        <f t="shared" ca="1" si="602"/>
        <v/>
      </c>
      <c r="BA549" s="98" t="str">
        <f t="shared" ca="1" si="602"/>
        <v/>
      </c>
      <c r="BB549" s="98" t="str">
        <f t="shared" ca="1" si="602"/>
        <v/>
      </c>
      <c r="BC549" s="98" t="str">
        <f t="shared" ca="1" si="602"/>
        <v/>
      </c>
      <c r="BD549" s="98" t="str">
        <f t="shared" ca="1" si="602"/>
        <v/>
      </c>
      <c r="BE549" s="98" t="str">
        <f t="shared" ca="1" si="602"/>
        <v/>
      </c>
      <c r="BF549" s="98" t="str">
        <f t="shared" ca="1" si="602"/>
        <v/>
      </c>
      <c r="BG549" s="98" t="str">
        <f t="shared" ca="1" si="590"/>
        <v/>
      </c>
      <c r="BH549" s="98" t="str">
        <f t="shared" ca="1" si="590"/>
        <v/>
      </c>
      <c r="BJ549" s="98">
        <f t="shared" ca="1" si="562"/>
        <v>0.53662421490859891</v>
      </c>
      <c r="BK549" s="98">
        <f t="shared" ca="1" si="563"/>
        <v>0.33243859775775852</v>
      </c>
      <c r="BL549" s="98">
        <f t="shared" ca="1" si="564"/>
        <v>0.75382165350898145</v>
      </c>
      <c r="BM549" s="98">
        <f t="shared" ca="1" si="565"/>
        <v>0.76603475340874505</v>
      </c>
      <c r="BN549" s="98">
        <f t="shared" ca="1" si="566"/>
        <v>1.004281709575187</v>
      </c>
      <c r="BO549" s="98">
        <f t="shared" ca="1" si="567"/>
        <v>7.6290068537119171E-2</v>
      </c>
      <c r="BP549" s="98">
        <f t="shared" ca="1" si="568"/>
        <v>1.2291971774527122</v>
      </c>
      <c r="BQ549" s="98">
        <f t="shared" ca="1" si="569"/>
        <v>0.15374875578672575</v>
      </c>
      <c r="BR549" s="98">
        <f t="shared" ca="1" si="570"/>
        <v>0.62373429154506843</v>
      </c>
      <c r="BS549" s="98">
        <f t="shared" ca="1" si="571"/>
        <v>1.0038133148886754</v>
      </c>
      <c r="BT549" s="98">
        <f t="shared" ca="1" si="572"/>
        <v>0.73940570606926026</v>
      </c>
      <c r="BU549" s="98">
        <f t="shared" ca="1" si="573"/>
        <v>0.57523352356952384</v>
      </c>
      <c r="BV549" s="98">
        <f t="shared" ca="1" si="574"/>
        <v>0.4171157571691505</v>
      </c>
      <c r="BW549" s="98">
        <f t="shared" ca="1" si="575"/>
        <v>0.79441063421105984</v>
      </c>
      <c r="BX549" s="98">
        <f t="shared" ca="1" si="576"/>
        <v>0.11989777147134617</v>
      </c>
      <c r="BY549" s="98">
        <f t="shared" ca="1" si="577"/>
        <v>2.0815099335572076</v>
      </c>
      <c r="BZ549" s="98">
        <f t="shared" ca="1" si="578"/>
        <v>0.65353325843230192</v>
      </c>
      <c r="CA549" s="98">
        <f t="shared" ca="1" si="579"/>
        <v>0.63518599897331718</v>
      </c>
      <c r="CB549" s="98">
        <f t="shared" ca="1" si="580"/>
        <v>0.7480817512243555</v>
      </c>
      <c r="CC549" s="98">
        <f t="shared" ca="1" si="581"/>
        <v>1.143951244864013</v>
      </c>
      <c r="CD549" s="98" t="str">
        <f t="shared" si="588"/>
        <v/>
      </c>
      <c r="CE549" s="98" t="str">
        <f t="shared" si="588"/>
        <v/>
      </c>
      <c r="CF549" s="98" t="str">
        <f t="shared" si="588"/>
        <v/>
      </c>
      <c r="CG549" s="98" t="str">
        <f t="shared" si="588"/>
        <v/>
      </c>
      <c r="CH549" s="98" t="str">
        <f t="shared" si="588"/>
        <v/>
      </c>
      <c r="CI549" s="98" t="str">
        <f t="shared" si="588"/>
        <v/>
      </c>
      <c r="CJ549" s="98" t="str">
        <f t="shared" si="588"/>
        <v/>
      </c>
      <c r="CK549" s="98" t="str">
        <f t="shared" si="588"/>
        <v/>
      </c>
      <c r="CL549" s="98" t="str">
        <f t="shared" si="588"/>
        <v/>
      </c>
      <c r="CM549" s="98" t="str">
        <f t="shared" si="595"/>
        <v/>
      </c>
      <c r="CN549" s="98" t="str">
        <f t="shared" si="595"/>
        <v/>
      </c>
      <c r="CO549" s="98" t="str">
        <f t="shared" si="595"/>
        <v/>
      </c>
      <c r="CP549" s="98" t="str">
        <f t="shared" si="583"/>
        <v/>
      </c>
      <c r="CQ549" s="98" t="str">
        <f t="shared" si="583"/>
        <v/>
      </c>
      <c r="CR549" s="98" t="str">
        <f t="shared" si="583"/>
        <v/>
      </c>
      <c r="CS549" s="98" t="str">
        <f t="shared" si="583"/>
        <v/>
      </c>
      <c r="CT549" s="98" t="str">
        <f t="shared" si="583"/>
        <v/>
      </c>
      <c r="CU549" s="98" t="str">
        <f t="shared" si="583"/>
        <v/>
      </c>
      <c r="CV549" s="98" t="str">
        <f t="shared" si="583"/>
        <v/>
      </c>
      <c r="CW549" s="98" t="str">
        <f t="shared" si="583"/>
        <v/>
      </c>
      <c r="CX549" s="98" t="str">
        <f t="shared" si="583"/>
        <v/>
      </c>
      <c r="CY549" s="98" t="str">
        <f t="shared" si="582"/>
        <v/>
      </c>
      <c r="CZ549" s="98" t="str">
        <f t="shared" si="582"/>
        <v/>
      </c>
      <c r="DA549" s="98" t="str">
        <f t="shared" si="582"/>
        <v/>
      </c>
      <c r="DB549" s="98" t="str">
        <f t="shared" si="582"/>
        <v/>
      </c>
      <c r="DC549" s="98" t="str">
        <f t="shared" si="582"/>
        <v/>
      </c>
      <c r="DD549" s="98" t="str">
        <f t="shared" si="582"/>
        <v/>
      </c>
      <c r="DE549" s="98" t="str">
        <f t="shared" si="582"/>
        <v/>
      </c>
      <c r="DF549" s="98" t="str">
        <f t="shared" si="582"/>
        <v/>
      </c>
      <c r="DG549" s="98" t="str">
        <f t="shared" si="594"/>
        <v/>
      </c>
      <c r="EE549" s="100">
        <f t="shared" ca="1" si="599"/>
        <v>0</v>
      </c>
      <c r="EF549" s="100">
        <f t="shared" ca="1" si="599"/>
        <v>279.48718808159742</v>
      </c>
      <c r="EG549" s="100">
        <f t="shared" ca="1" si="599"/>
        <v>495.92554360534984</v>
      </c>
      <c r="EH549" s="100">
        <f t="shared" ca="1" si="599"/>
        <v>657.71515758343912</v>
      </c>
      <c r="EI549" s="100">
        <f t="shared" ca="1" si="599"/>
        <v>772.26131499313669</v>
      </c>
      <c r="EJ549" s="100">
        <f t="shared" ca="1" si="599"/>
        <v>846.08494436661181</v>
      </c>
      <c r="EK549" s="100">
        <f t="shared" ca="1" si="599"/>
        <v>884.92129508845233</v>
      </c>
      <c r="EL549" s="100">
        <f t="shared" ca="1" si="599"/>
        <v>893.80806229886718</v>
      </c>
      <c r="EM549" s="100">
        <f t="shared" ca="1" si="599"/>
        <v>877.16405546904355</v>
      </c>
      <c r="EN549" s="100">
        <f t="shared" ca="1" si="599"/>
        <v>838.85939525731658</v>
      </c>
      <c r="EO549" s="100">
        <f t="shared" ca="1" si="599"/>
        <v>782.27812294954163</v>
      </c>
      <c r="EP549" s="100">
        <f t="shared" ca="1" si="599"/>
        <v>710.37401653246582</v>
      </c>
      <c r="EQ549" s="100">
        <f t="shared" ca="1" si="599"/>
        <v>625.7203262508848</v>
      </c>
      <c r="ER549" s="100">
        <f t="shared" ca="1" si="599"/>
        <v>530.55406946117239</v>
      </c>
      <c r="ES549" s="100">
        <f t="shared" ca="1" si="599"/>
        <v>426.81545890639222</v>
      </c>
      <c r="ET549" s="100">
        <f t="shared" ca="1" si="599"/>
        <v>316.18297947209521</v>
      </c>
      <c r="EU549" s="100">
        <f t="shared" ca="1" si="597"/>
        <v>200.1045753790429</v>
      </c>
      <c r="EV549" s="100">
        <f t="shared" ca="1" si="597"/>
        <v>79.825362036129036</v>
      </c>
      <c r="EW549" s="100">
        <f t="shared" ca="1" si="597"/>
        <v>-43.58776612124052</v>
      </c>
      <c r="EX549" s="100">
        <f t="shared" ca="1" si="597"/>
        <v>-169.22429902747422</v>
      </c>
      <c r="EY549" s="100">
        <f t="shared" ca="1" si="597"/>
        <v>-296.31074746556715</v>
      </c>
      <c r="FA549" s="99">
        <f t="shared" ca="1" si="601"/>
        <v>0</v>
      </c>
      <c r="FB549" s="99">
        <f t="shared" ca="1" si="601"/>
        <v>0</v>
      </c>
      <c r="FC549" s="99">
        <f t="shared" ca="1" si="601"/>
        <v>0</v>
      </c>
      <c r="FD549" s="99">
        <f t="shared" ca="1" si="601"/>
        <v>0</v>
      </c>
      <c r="FE549" s="99">
        <f t="shared" ca="1" si="601"/>
        <v>0</v>
      </c>
      <c r="FF549" s="99">
        <f t="shared" ca="1" si="601"/>
        <v>0</v>
      </c>
      <c r="FG549" s="99">
        <f t="shared" ca="1" si="601"/>
        <v>0</v>
      </c>
      <c r="FH549" s="99">
        <f t="shared" ca="1" si="601"/>
        <v>1</v>
      </c>
      <c r="FI549" s="99">
        <f t="shared" ca="1" si="601"/>
        <v>1</v>
      </c>
      <c r="FJ549" s="99">
        <f t="shared" ca="1" si="601"/>
        <v>1</v>
      </c>
      <c r="FK549" s="99">
        <f t="shared" ca="1" si="601"/>
        <v>1</v>
      </c>
      <c r="FL549" s="99">
        <f t="shared" ca="1" si="601"/>
        <v>1</v>
      </c>
      <c r="FM549" s="99">
        <f t="shared" ca="1" si="601"/>
        <v>1</v>
      </c>
      <c r="FN549" s="99">
        <f t="shared" ca="1" si="601"/>
        <v>1</v>
      </c>
      <c r="FO549" s="99">
        <f t="shared" ca="1" si="601"/>
        <v>1</v>
      </c>
      <c r="FP549" s="99">
        <f t="shared" ca="1" si="601"/>
        <v>0</v>
      </c>
      <c r="FQ549" s="99">
        <f t="shared" ca="1" si="600"/>
        <v>0</v>
      </c>
      <c r="FR549" s="99">
        <f t="shared" ca="1" si="600"/>
        <v>0</v>
      </c>
      <c r="FS549" s="99">
        <f t="shared" ca="1" si="600"/>
        <v>0</v>
      </c>
      <c r="FT549" s="99">
        <f t="shared" ca="1" si="600"/>
        <v>0</v>
      </c>
      <c r="FU549" s="99">
        <f t="shared" ca="1" si="600"/>
        <v>0</v>
      </c>
      <c r="FV549" s="99">
        <f t="shared" ca="1" si="600"/>
        <v>0</v>
      </c>
      <c r="FW549" s="99">
        <f t="shared" ca="1" si="600"/>
        <v>0</v>
      </c>
      <c r="FX549" s="99">
        <f t="shared" ca="1" si="600"/>
        <v>0</v>
      </c>
      <c r="FY549" s="99">
        <f t="shared" ca="1" si="600"/>
        <v>0</v>
      </c>
      <c r="FZ549" s="99">
        <f t="shared" ca="1" si="600"/>
        <v>0</v>
      </c>
      <c r="GA549" s="99">
        <f t="shared" ca="1" si="600"/>
        <v>0</v>
      </c>
      <c r="GB549" s="99">
        <f t="shared" ca="1" si="600"/>
        <v>0</v>
      </c>
      <c r="GC549" s="99">
        <f t="shared" ca="1" si="600"/>
        <v>0</v>
      </c>
      <c r="GD549" s="99">
        <f t="shared" ca="1" si="600"/>
        <v>0</v>
      </c>
      <c r="GE549" s="99">
        <f t="shared" ca="1" si="600"/>
        <v>0</v>
      </c>
    </row>
    <row r="550" spans="1:187" x14ac:dyDescent="0.2">
      <c r="A550" s="96">
        <f t="shared" ca="1" si="552"/>
        <v>1.3165677571634902</v>
      </c>
      <c r="B550" s="97">
        <f t="shared" ca="1" si="553"/>
        <v>4.9779467431254533E-4</v>
      </c>
      <c r="C550" s="92">
        <f t="shared" ca="1" si="554"/>
        <v>0.44156417875874671</v>
      </c>
      <c r="D550" s="166">
        <f t="shared" ca="1" si="555"/>
        <v>1.4140572191449334</v>
      </c>
      <c r="E550" s="100">
        <f t="shared" ca="1" si="556"/>
        <v>2840.643526565942</v>
      </c>
      <c r="F550" s="100">
        <f t="shared" ca="1" si="557"/>
        <v>1139.1434892799184</v>
      </c>
      <c r="G550" s="100">
        <f t="shared" ca="1" si="558"/>
        <v>2657.2036534446033</v>
      </c>
      <c r="H550" s="99">
        <f t="shared" ca="1" si="559"/>
        <v>1518.0601641646849</v>
      </c>
      <c r="I550" s="92">
        <f t="shared" ca="1" si="560"/>
        <v>0.56705956224135357</v>
      </c>
      <c r="J550" s="12" t="s">
        <v>577</v>
      </c>
      <c r="K550" s="98">
        <f t="shared" ca="1" si="598"/>
        <v>-0.19763066220007386</v>
      </c>
      <c r="L550" s="98">
        <f t="shared" ca="1" si="598"/>
        <v>-0.4091117667124613</v>
      </c>
      <c r="M550" s="98">
        <f t="shared" ca="1" si="598"/>
        <v>0.41333914368060443</v>
      </c>
      <c r="N550" s="98">
        <f t="shared" ca="1" si="598"/>
        <v>-0.42553294658484209</v>
      </c>
      <c r="O550" s="98">
        <f t="shared" ca="1" si="598"/>
        <v>-9.0450796487645757E-2</v>
      </c>
      <c r="P550" s="98">
        <f t="shared" ca="1" si="598"/>
        <v>-0.14037105225857993</v>
      </c>
      <c r="Q550" s="98">
        <f t="shared" ca="1" si="598"/>
        <v>-0.27307345147721351</v>
      </c>
      <c r="R550" s="98">
        <f t="shared" ca="1" si="598"/>
        <v>2.3859632223121485E-2</v>
      </c>
      <c r="S550" s="98">
        <f t="shared" ca="1" si="598"/>
        <v>0.29384421476918909</v>
      </c>
      <c r="T550" s="98">
        <f t="shared" ca="1" si="598"/>
        <v>0.41333914368060443</v>
      </c>
      <c r="U550" s="98">
        <f t="shared" ca="1" si="598"/>
        <v>0.40871866399047541</v>
      </c>
      <c r="V550" s="98">
        <f t="shared" ca="1" si="598"/>
        <v>-0.11940836732938409</v>
      </c>
      <c r="W550" s="98">
        <f t="shared" ca="1" si="598"/>
        <v>2.3859632223121485E-2</v>
      </c>
      <c r="X550" s="98">
        <f t="shared" ca="1" si="598"/>
        <v>-0.42553294658484209</v>
      </c>
      <c r="Y550" s="98">
        <f t="shared" ca="1" si="598"/>
        <v>0.40360090150499572</v>
      </c>
      <c r="Z550" s="98">
        <f t="shared" ca="1" si="598"/>
        <v>-0.14037105225857993</v>
      </c>
      <c r="AA550" s="98">
        <f t="shared" ca="1" si="596"/>
        <v>1.0436803365701077</v>
      </c>
      <c r="AB550" s="98">
        <f t="shared" ca="1" si="596"/>
        <v>0.41333914368060443</v>
      </c>
      <c r="AC550" s="98">
        <f t="shared" ca="1" si="596"/>
        <v>7.6424226338327461E-2</v>
      </c>
      <c r="AD550" s="98">
        <f t="shared" ca="1" si="596"/>
        <v>1.0436803365701077</v>
      </c>
      <c r="AE550" s="98" t="str">
        <f t="shared" ca="1" si="596"/>
        <v/>
      </c>
      <c r="AF550" s="98" t="str">
        <f t="shared" ca="1" si="603"/>
        <v/>
      </c>
      <c r="AG550" s="98" t="str">
        <f t="shared" ca="1" si="603"/>
        <v/>
      </c>
      <c r="AH550" s="98" t="str">
        <f t="shared" ca="1" si="603"/>
        <v/>
      </c>
      <c r="AI550" s="98" t="str">
        <f t="shared" ca="1" si="603"/>
        <v/>
      </c>
      <c r="AJ550" s="98" t="str">
        <f t="shared" ca="1" si="603"/>
        <v/>
      </c>
      <c r="AK550" s="98" t="str">
        <f t="shared" ca="1" si="603"/>
        <v/>
      </c>
      <c r="AL550" s="98" t="str">
        <f t="shared" ca="1" si="603"/>
        <v/>
      </c>
      <c r="AM550" s="98" t="str">
        <f t="shared" ca="1" si="603"/>
        <v/>
      </c>
      <c r="AN550" s="98" t="str">
        <f t="shared" ca="1" si="603"/>
        <v/>
      </c>
      <c r="AO550" s="98" t="str">
        <f t="shared" ca="1" si="603"/>
        <v/>
      </c>
      <c r="AP550" s="98" t="str">
        <f t="shared" ca="1" si="603"/>
        <v/>
      </c>
      <c r="AQ550" s="98" t="str">
        <f t="shared" ca="1" si="602"/>
        <v/>
      </c>
      <c r="AR550" s="98" t="str">
        <f t="shared" ca="1" si="602"/>
        <v/>
      </c>
      <c r="AS550" s="98" t="str">
        <f t="shared" ca="1" si="602"/>
        <v/>
      </c>
      <c r="AT550" s="98" t="str">
        <f t="shared" ca="1" si="602"/>
        <v/>
      </c>
      <c r="AU550" s="98" t="str">
        <f t="shared" ca="1" si="602"/>
        <v/>
      </c>
      <c r="AV550" s="98" t="str">
        <f t="shared" ca="1" si="602"/>
        <v/>
      </c>
      <c r="AW550" s="98" t="str">
        <f t="shared" ca="1" si="602"/>
        <v/>
      </c>
      <c r="AX550" s="98" t="str">
        <f t="shared" ca="1" si="602"/>
        <v/>
      </c>
      <c r="AY550" s="98" t="str">
        <f t="shared" ca="1" si="602"/>
        <v/>
      </c>
      <c r="AZ550" s="98" t="str">
        <f t="shared" ca="1" si="602"/>
        <v/>
      </c>
      <c r="BA550" s="98" t="str">
        <f t="shared" ca="1" si="602"/>
        <v/>
      </c>
      <c r="BB550" s="98" t="str">
        <f t="shared" ca="1" si="602"/>
        <v/>
      </c>
      <c r="BC550" s="98" t="str">
        <f t="shared" ca="1" si="602"/>
        <v/>
      </c>
      <c r="BD550" s="98" t="str">
        <f t="shared" ca="1" si="602"/>
        <v/>
      </c>
      <c r="BE550" s="98" t="str">
        <f t="shared" ca="1" si="602"/>
        <v/>
      </c>
      <c r="BF550" s="98" t="str">
        <f t="shared" ca="1" si="602"/>
        <v/>
      </c>
      <c r="BG550" s="98" t="str">
        <f t="shared" ca="1" si="590"/>
        <v/>
      </c>
      <c r="BH550" s="98" t="str">
        <f t="shared" ca="1" si="590"/>
        <v/>
      </c>
      <c r="BJ550" s="98">
        <f t="shared" ca="1" si="562"/>
        <v>0.74810531942098635</v>
      </c>
      <c r="BK550" s="98">
        <f t="shared" ca="1" si="563"/>
        <v>0.47209227766910122</v>
      </c>
      <c r="BL550" s="98">
        <f t="shared" ca="1" si="564"/>
        <v>1.3647914593896597</v>
      </c>
      <c r="BM550" s="98">
        <f t="shared" ca="1" si="565"/>
        <v>0.53813246902397682</v>
      </c>
      <c r="BN550" s="98">
        <f t="shared" ca="1" si="566"/>
        <v>0.88997128086441979</v>
      </c>
      <c r="BO550" s="98">
        <f t="shared" ca="1" si="567"/>
        <v>0.48468446290234324</v>
      </c>
      <c r="BP550" s="98">
        <f t="shared" ca="1" si="568"/>
        <v>0.54278458229489424</v>
      </c>
      <c r="BQ550" s="98">
        <f t="shared" ca="1" si="569"/>
        <v>0.60314133459468933</v>
      </c>
      <c r="BR550" s="98">
        <f t="shared" ca="1" si="570"/>
        <v>1.0579495585728376</v>
      </c>
      <c r="BS550" s="98">
        <f t="shared" ca="1" si="571"/>
        <v>1.3932928263461584</v>
      </c>
      <c r="BT550" s="98">
        <f t="shared" ca="1" si="572"/>
        <v>1.4211978215369492</v>
      </c>
      <c r="BU550" s="98">
        <f t="shared" ca="1" si="573"/>
        <v>0.88135810282498184</v>
      </c>
      <c r="BV550" s="98">
        <f t="shared" ca="1" si="574"/>
        <v>0.87047086992342049</v>
      </c>
      <c r="BW550" s="98">
        <f t="shared" ca="1" si="575"/>
        <v>0.48828605495560184</v>
      </c>
      <c r="BX550" s="98">
        <f t="shared" ca="1" si="576"/>
        <v>1.0722641196001459</v>
      </c>
      <c r="BY550" s="98">
        <f t="shared" ca="1" si="577"/>
        <v>0.89745854472851994</v>
      </c>
      <c r="BZ550" s="98">
        <f t="shared" ca="1" si="578"/>
        <v>1.9702870464796232</v>
      </c>
      <c r="CA550" s="98">
        <f t="shared" ca="1" si="579"/>
        <v>0.97210091631559414</v>
      </c>
      <c r="CB550" s="98">
        <f t="shared" ca="1" si="580"/>
        <v>0.91495677405032871</v>
      </c>
      <c r="CC550" s="98">
        <f t="shared" ca="1" si="581"/>
        <v>1.8937873666649316</v>
      </c>
      <c r="CD550" s="98" t="str">
        <f t="shared" si="588"/>
        <v/>
      </c>
      <c r="CE550" s="98" t="str">
        <f t="shared" si="588"/>
        <v/>
      </c>
      <c r="CF550" s="98" t="str">
        <f t="shared" si="588"/>
        <v/>
      </c>
      <c r="CG550" s="98" t="str">
        <f t="shared" si="588"/>
        <v/>
      </c>
      <c r="CH550" s="98" t="str">
        <f t="shared" si="588"/>
        <v/>
      </c>
      <c r="CI550" s="98" t="str">
        <f t="shared" si="588"/>
        <v/>
      </c>
      <c r="CJ550" s="98" t="str">
        <f t="shared" si="588"/>
        <v/>
      </c>
      <c r="CK550" s="98" t="str">
        <f t="shared" si="588"/>
        <v/>
      </c>
      <c r="CL550" s="98" t="str">
        <f t="shared" si="588"/>
        <v/>
      </c>
      <c r="CM550" s="98" t="str">
        <f t="shared" si="595"/>
        <v/>
      </c>
      <c r="CN550" s="98" t="str">
        <f t="shared" si="595"/>
        <v/>
      </c>
      <c r="CO550" s="98" t="str">
        <f t="shared" si="595"/>
        <v/>
      </c>
      <c r="CP550" s="98" t="str">
        <f t="shared" si="583"/>
        <v/>
      </c>
      <c r="CQ550" s="98" t="str">
        <f t="shared" si="583"/>
        <v/>
      </c>
      <c r="CR550" s="98" t="str">
        <f t="shared" si="583"/>
        <v/>
      </c>
      <c r="CS550" s="98" t="str">
        <f t="shared" si="583"/>
        <v/>
      </c>
      <c r="CT550" s="98" t="str">
        <f t="shared" si="583"/>
        <v/>
      </c>
      <c r="CU550" s="98" t="str">
        <f t="shared" si="583"/>
        <v/>
      </c>
      <c r="CV550" s="98" t="str">
        <f t="shared" si="583"/>
        <v/>
      </c>
      <c r="CW550" s="98" t="str">
        <f t="shared" si="583"/>
        <v/>
      </c>
      <c r="CX550" s="98" t="str">
        <f t="shared" si="583"/>
        <v/>
      </c>
      <c r="CY550" s="98" t="str">
        <f t="shared" si="582"/>
        <v/>
      </c>
      <c r="CZ550" s="98" t="str">
        <f t="shared" si="582"/>
        <v/>
      </c>
      <c r="DA550" s="98" t="str">
        <f t="shared" si="582"/>
        <v/>
      </c>
      <c r="DB550" s="98" t="str">
        <f t="shared" si="582"/>
        <v/>
      </c>
      <c r="DC550" s="98" t="str">
        <f t="shared" si="582"/>
        <v/>
      </c>
      <c r="DD550" s="98" t="str">
        <f t="shared" si="582"/>
        <v/>
      </c>
      <c r="DE550" s="98" t="str">
        <f t="shared" si="582"/>
        <v/>
      </c>
      <c r="DF550" s="98" t="str">
        <f t="shared" si="582"/>
        <v/>
      </c>
      <c r="DG550" s="98" t="str">
        <f t="shared" si="594"/>
        <v/>
      </c>
      <c r="EE550" s="100">
        <f t="shared" ca="1" si="599"/>
        <v>0</v>
      </c>
      <c r="EF550" s="100">
        <f t="shared" ca="1" si="599"/>
        <v>223.36180113875173</v>
      </c>
      <c r="EG550" s="100">
        <f t="shared" ca="1" si="599"/>
        <v>424.69990958817755</v>
      </c>
      <c r="EH550" s="100">
        <f t="shared" ca="1" si="599"/>
        <v>605.23182181770017</v>
      </c>
      <c r="EI550" s="100">
        <f t="shared" ca="1" si="599"/>
        <v>766.11520791193016</v>
      </c>
      <c r="EJ550" s="100">
        <f t="shared" ca="1" si="599"/>
        <v>908.45066763331829</v>
      </c>
      <c r="EK550" s="100">
        <f t="shared" ca="1" si="599"/>
        <v>1033.284364598017</v>
      </c>
      <c r="EL550" s="100">
        <f t="shared" ca="1" si="599"/>
        <v>1141.6105438056575</v>
      </c>
      <c r="EM550" s="100">
        <f t="shared" ca="1" si="599"/>
        <v>1234.3739375430082</v>
      </c>
      <c r="EN550" s="100">
        <f t="shared" ca="1" si="599"/>
        <v>1312.4720644699173</v>
      </c>
      <c r="EO550" s="100">
        <f t="shared" ca="1" si="599"/>
        <v>1376.7574264931068</v>
      </c>
      <c r="EP550" s="100">
        <f t="shared" ca="1" si="599"/>
        <v>1428.0396078390386</v>
      </c>
      <c r="EQ550" s="100">
        <f t="shared" ca="1" si="599"/>
        <v>1467.0872805507183</v>
      </c>
      <c r="ER550" s="100">
        <f t="shared" ca="1" si="599"/>
        <v>1494.6301204547631</v>
      </c>
      <c r="ES550" s="100">
        <f t="shared" ca="1" si="599"/>
        <v>1511.3606374738788</v>
      </c>
      <c r="ET550" s="100">
        <f t="shared" ca="1" si="599"/>
        <v>1517.935923995899</v>
      </c>
      <c r="EU550" s="100">
        <f t="shared" ca="1" si="597"/>
        <v>1514.9793248533006</v>
      </c>
      <c r="EV550" s="100">
        <f t="shared" ca="1" si="597"/>
        <v>1503.0820323164717</v>
      </c>
      <c r="EW550" s="100">
        <f t="shared" ca="1" si="597"/>
        <v>1482.8046093596354</v>
      </c>
      <c r="EX550" s="100">
        <f t="shared" ca="1" si="597"/>
        <v>1454.6784443199558</v>
      </c>
      <c r="EY550" s="100">
        <f t="shared" ca="1" si="597"/>
        <v>1419.2071399377764</v>
      </c>
      <c r="FA550" s="99">
        <f t="shared" ca="1" si="601"/>
        <v>0</v>
      </c>
      <c r="FB550" s="99">
        <f t="shared" ca="1" si="601"/>
        <v>0</v>
      </c>
      <c r="FC550" s="99">
        <f t="shared" ca="1" si="601"/>
        <v>0</v>
      </c>
      <c r="FD550" s="99">
        <f t="shared" ca="1" si="601"/>
        <v>0</v>
      </c>
      <c r="FE550" s="99">
        <f t="shared" ca="1" si="601"/>
        <v>0</v>
      </c>
      <c r="FF550" s="99">
        <f t="shared" ca="1" si="601"/>
        <v>0</v>
      </c>
      <c r="FG550" s="99">
        <f t="shared" ca="1" si="601"/>
        <v>0</v>
      </c>
      <c r="FH550" s="99">
        <f t="shared" ca="1" si="601"/>
        <v>0</v>
      </c>
      <c r="FI550" s="99">
        <f t="shared" ca="1" si="601"/>
        <v>0</v>
      </c>
      <c r="FJ550" s="99">
        <f t="shared" ca="1" si="601"/>
        <v>0</v>
      </c>
      <c r="FK550" s="99">
        <f t="shared" ca="1" si="601"/>
        <v>0</v>
      </c>
      <c r="FL550" s="99">
        <f t="shared" ca="1" si="601"/>
        <v>0</v>
      </c>
      <c r="FM550" s="99">
        <f t="shared" ca="1" si="601"/>
        <v>0</v>
      </c>
      <c r="FN550" s="99">
        <f t="shared" ca="1" si="601"/>
        <v>0</v>
      </c>
      <c r="FO550" s="99">
        <f t="shared" ca="1" si="601"/>
        <v>0</v>
      </c>
      <c r="FP550" s="99">
        <f t="shared" ca="1" si="601"/>
        <v>1</v>
      </c>
      <c r="FQ550" s="99">
        <f t="shared" ca="1" si="600"/>
        <v>1</v>
      </c>
      <c r="FR550" s="99">
        <f t="shared" ca="1" si="600"/>
        <v>1</v>
      </c>
      <c r="FS550" s="99">
        <f t="shared" ca="1" si="600"/>
        <v>1</v>
      </c>
      <c r="FT550" s="99">
        <f t="shared" ca="1" si="600"/>
        <v>1</v>
      </c>
      <c r="FU550" s="99">
        <f t="shared" ca="1" si="600"/>
        <v>1</v>
      </c>
      <c r="FV550" s="99">
        <f t="shared" ca="1" si="600"/>
        <v>1</v>
      </c>
      <c r="FW550" s="99">
        <f t="shared" ca="1" si="600"/>
        <v>1</v>
      </c>
      <c r="FX550" s="99">
        <f t="shared" ca="1" si="600"/>
        <v>1</v>
      </c>
      <c r="FY550" s="99">
        <f t="shared" ca="1" si="600"/>
        <v>1</v>
      </c>
      <c r="FZ550" s="99">
        <f t="shared" ca="1" si="600"/>
        <v>1</v>
      </c>
      <c r="GA550" s="99">
        <f t="shared" ca="1" si="600"/>
        <v>1</v>
      </c>
      <c r="GB550" s="99">
        <f t="shared" ca="1" si="600"/>
        <v>1</v>
      </c>
      <c r="GC550" s="99">
        <f t="shared" ca="1" si="600"/>
        <v>1</v>
      </c>
      <c r="GD550" s="99">
        <f t="shared" ca="1" si="600"/>
        <v>1</v>
      </c>
      <c r="GE550" s="99">
        <f t="shared" ca="1" si="600"/>
        <v>1</v>
      </c>
    </row>
    <row r="551" spans="1:187" x14ac:dyDescent="0.2">
      <c r="A551" s="96">
        <f t="shared" ca="1" si="552"/>
        <v>1.1350683633184677</v>
      </c>
      <c r="B551" s="97">
        <f t="shared" ca="1" si="553"/>
        <v>6.1198353364831344E-4</v>
      </c>
      <c r="C551" s="92">
        <f t="shared" ca="1" si="554"/>
        <v>0.36077762490787724</v>
      </c>
      <c r="D551" s="166">
        <f t="shared" ca="1" si="555"/>
        <v>1.2001486106355521</v>
      </c>
      <c r="E551" s="100">
        <f t="shared" ca="1" si="556"/>
        <v>1961.0799059917804</v>
      </c>
      <c r="F551" s="100">
        <f t="shared" ca="1" si="557"/>
        <v>815.78884027939671</v>
      </c>
      <c r="G551" s="100">
        <f t="shared" ca="1" si="558"/>
        <v>1644.2749740089303</v>
      </c>
      <c r="H551" s="99">
        <f t="shared" ca="1" si="559"/>
        <v>828.48613372953355</v>
      </c>
      <c r="I551" s="92">
        <f t="shared" ca="1" si="560"/>
        <v>0.49924933718504477</v>
      </c>
      <c r="J551" s="12" t="s">
        <v>578</v>
      </c>
      <c r="K551" s="98">
        <f t="shared" ca="1" si="598"/>
        <v>-0.4091117667124613</v>
      </c>
      <c r="L551" s="98">
        <f t="shared" ca="1" si="598"/>
        <v>-0.548765446623804</v>
      </c>
      <c r="M551" s="98">
        <f t="shared" ca="1" si="598"/>
        <v>-0.4091117667124613</v>
      </c>
      <c r="N551" s="98">
        <f t="shared" ca="1" si="598"/>
        <v>-0.42553294658484209</v>
      </c>
      <c r="O551" s="98">
        <f t="shared" ca="1" si="598"/>
        <v>-0.548765446623804</v>
      </c>
      <c r="P551" s="98">
        <f t="shared" ca="1" si="598"/>
        <v>0.47482989049979629</v>
      </c>
      <c r="Q551" s="98">
        <f t="shared" ca="1" si="598"/>
        <v>-0.15951886289644313</v>
      </c>
      <c r="R551" s="98">
        <f t="shared" ca="1" si="598"/>
        <v>-0.11940836732938409</v>
      </c>
      <c r="S551" s="98">
        <f t="shared" ca="1" si="598"/>
        <v>0.40360090150499572</v>
      </c>
      <c r="T551" s="98">
        <f t="shared" ca="1" si="598"/>
        <v>-0.10439386075997692</v>
      </c>
      <c r="U551" s="98">
        <f t="shared" ca="1" si="598"/>
        <v>-0.27307345147721351</v>
      </c>
      <c r="V551" s="98">
        <f t="shared" ca="1" si="598"/>
        <v>0.41333914368060443</v>
      </c>
      <c r="W551" s="98">
        <f t="shared" ca="1" si="598"/>
        <v>-0.4091117667124613</v>
      </c>
      <c r="X551" s="98">
        <f t="shared" ca="1" si="598"/>
        <v>-0.4091117667124613</v>
      </c>
      <c r="Y551" s="98">
        <f t="shared" ca="1" si="598"/>
        <v>-0.4091117667124613</v>
      </c>
      <c r="Z551" s="98">
        <f t="shared" ca="1" si="598"/>
        <v>0.40871866399047541</v>
      </c>
      <c r="AA551" s="98">
        <f t="shared" ca="1" si="596"/>
        <v>-9.0450796487645757E-2</v>
      </c>
      <c r="AB551" s="98">
        <f t="shared" ca="1" si="596"/>
        <v>-0.42553294658484209</v>
      </c>
      <c r="AC551" s="98">
        <f t="shared" ca="1" si="596"/>
        <v>0.29384421476918909</v>
      </c>
      <c r="AD551" s="98">
        <f t="shared" ca="1" si="596"/>
        <v>-0.11940836732938409</v>
      </c>
      <c r="AE551" s="98" t="str">
        <f t="shared" ca="1" si="596"/>
        <v/>
      </c>
      <c r="AF551" s="98" t="str">
        <f t="shared" ca="1" si="603"/>
        <v/>
      </c>
      <c r="AG551" s="98" t="str">
        <f t="shared" ca="1" si="603"/>
        <v/>
      </c>
      <c r="AH551" s="98" t="str">
        <f t="shared" ca="1" si="603"/>
        <v/>
      </c>
      <c r="AI551" s="98" t="str">
        <f t="shared" ca="1" si="603"/>
        <v/>
      </c>
      <c r="AJ551" s="98" t="str">
        <f t="shared" ca="1" si="603"/>
        <v/>
      </c>
      <c r="AK551" s="98" t="str">
        <f t="shared" ca="1" si="603"/>
        <v/>
      </c>
      <c r="AL551" s="98" t="str">
        <f t="shared" ca="1" si="603"/>
        <v/>
      </c>
      <c r="AM551" s="98" t="str">
        <f t="shared" ca="1" si="603"/>
        <v/>
      </c>
      <c r="AN551" s="98" t="str">
        <f t="shared" ca="1" si="603"/>
        <v/>
      </c>
      <c r="AO551" s="98" t="str">
        <f t="shared" ca="1" si="603"/>
        <v/>
      </c>
      <c r="AP551" s="98" t="str">
        <f t="shared" ca="1" si="603"/>
        <v/>
      </c>
      <c r="AQ551" s="98" t="str">
        <f t="shared" ca="1" si="602"/>
        <v/>
      </c>
      <c r="AR551" s="98" t="str">
        <f t="shared" ca="1" si="602"/>
        <v/>
      </c>
      <c r="AS551" s="98" t="str">
        <f t="shared" ca="1" si="602"/>
        <v/>
      </c>
      <c r="AT551" s="98" t="str">
        <f t="shared" ca="1" si="602"/>
        <v/>
      </c>
      <c r="AU551" s="98" t="str">
        <f t="shared" ca="1" si="602"/>
        <v/>
      </c>
      <c r="AV551" s="98" t="str">
        <f t="shared" ca="1" si="602"/>
        <v/>
      </c>
      <c r="AW551" s="98" t="str">
        <f t="shared" ca="1" si="602"/>
        <v/>
      </c>
      <c r="AX551" s="98" t="str">
        <f t="shared" ca="1" si="602"/>
        <v/>
      </c>
      <c r="AY551" s="98" t="str">
        <f t="shared" ca="1" si="602"/>
        <v/>
      </c>
      <c r="AZ551" s="98" t="str">
        <f t="shared" ca="1" si="602"/>
        <v/>
      </c>
      <c r="BA551" s="98" t="str">
        <f t="shared" ca="1" si="602"/>
        <v/>
      </c>
      <c r="BB551" s="98" t="str">
        <f t="shared" ca="1" si="602"/>
        <v/>
      </c>
      <c r="BC551" s="98" t="str">
        <f t="shared" ca="1" si="602"/>
        <v/>
      </c>
      <c r="BD551" s="98" t="str">
        <f t="shared" ca="1" si="602"/>
        <v/>
      </c>
      <c r="BE551" s="98" t="str">
        <f t="shared" ca="1" si="602"/>
        <v/>
      </c>
      <c r="BF551" s="98" t="str">
        <f t="shared" ca="1" si="602"/>
        <v/>
      </c>
      <c r="BG551" s="98" t="str">
        <f t="shared" ca="1" si="590"/>
        <v/>
      </c>
      <c r="BH551" s="98" t="str">
        <f t="shared" ca="1" si="590"/>
        <v/>
      </c>
      <c r="BJ551" s="98">
        <f t="shared" ca="1" si="562"/>
        <v>0.53662421490859891</v>
      </c>
      <c r="BK551" s="98">
        <f t="shared" ca="1" si="563"/>
        <v>0.33243859775775852</v>
      </c>
      <c r="BL551" s="98">
        <f t="shared" ca="1" si="564"/>
        <v>0.54234054899659401</v>
      </c>
      <c r="BM551" s="98">
        <f t="shared" ca="1" si="565"/>
        <v>0.53813246902397682</v>
      </c>
      <c r="BN551" s="98">
        <f t="shared" ca="1" si="566"/>
        <v>0.43165663072826155</v>
      </c>
      <c r="BO551" s="98">
        <f t="shared" ca="1" si="567"/>
        <v>1.0998854056607195</v>
      </c>
      <c r="BP551" s="98">
        <f t="shared" ca="1" si="568"/>
        <v>0.65633917087566462</v>
      </c>
      <c r="BQ551" s="98">
        <f t="shared" ca="1" si="569"/>
        <v>0.45987333504218375</v>
      </c>
      <c r="BR551" s="98">
        <f t="shared" ca="1" si="570"/>
        <v>1.167706245308644</v>
      </c>
      <c r="BS551" s="98">
        <f t="shared" ca="1" si="571"/>
        <v>0.87555982190557702</v>
      </c>
      <c r="BT551" s="98">
        <f t="shared" ca="1" si="572"/>
        <v>0.73940570606926026</v>
      </c>
      <c r="BU551" s="98">
        <f t="shared" ca="1" si="573"/>
        <v>1.4141056138349704</v>
      </c>
      <c r="BV551" s="98">
        <f t="shared" ca="1" si="574"/>
        <v>0.4374994709878377</v>
      </c>
      <c r="BW551" s="98">
        <f t="shared" ca="1" si="575"/>
        <v>0.50470723482798263</v>
      </c>
      <c r="BX551" s="98">
        <f t="shared" ca="1" si="576"/>
        <v>0.25955145138268887</v>
      </c>
      <c r="BY551" s="98">
        <f t="shared" ca="1" si="577"/>
        <v>1.4465482609775753</v>
      </c>
      <c r="BZ551" s="98">
        <f t="shared" ca="1" si="578"/>
        <v>0.83615591342186968</v>
      </c>
      <c r="CA551" s="98">
        <f t="shared" ca="1" si="579"/>
        <v>0.13322882605014763</v>
      </c>
      <c r="CB551" s="98">
        <f t="shared" ca="1" si="580"/>
        <v>1.1323767624811905</v>
      </c>
      <c r="CC551" s="98">
        <f t="shared" ca="1" si="581"/>
        <v>0.73069866276543982</v>
      </c>
      <c r="CD551" s="98" t="str">
        <f t="shared" si="588"/>
        <v/>
      </c>
      <c r="CE551" s="98" t="str">
        <f t="shared" si="588"/>
        <v/>
      </c>
      <c r="CF551" s="98" t="str">
        <f t="shared" si="588"/>
        <v/>
      </c>
      <c r="CG551" s="98" t="str">
        <f t="shared" si="588"/>
        <v/>
      </c>
      <c r="CH551" s="98" t="str">
        <f t="shared" si="588"/>
        <v/>
      </c>
      <c r="CI551" s="98" t="str">
        <f t="shared" si="588"/>
        <v/>
      </c>
      <c r="CJ551" s="98" t="str">
        <f t="shared" si="588"/>
        <v/>
      </c>
      <c r="CK551" s="98" t="str">
        <f t="shared" si="588"/>
        <v/>
      </c>
      <c r="CL551" s="98" t="str">
        <f t="shared" si="588"/>
        <v/>
      </c>
      <c r="CM551" s="98" t="str">
        <f t="shared" si="595"/>
        <v/>
      </c>
      <c r="CN551" s="98" t="str">
        <f t="shared" si="595"/>
        <v/>
      </c>
      <c r="CO551" s="98" t="str">
        <f t="shared" si="595"/>
        <v/>
      </c>
      <c r="CP551" s="98" t="str">
        <f t="shared" si="583"/>
        <v/>
      </c>
      <c r="CQ551" s="98" t="str">
        <f t="shared" si="583"/>
        <v/>
      </c>
      <c r="CR551" s="98" t="str">
        <f t="shared" si="583"/>
        <v/>
      </c>
      <c r="CS551" s="98" t="str">
        <f t="shared" si="583"/>
        <v/>
      </c>
      <c r="CT551" s="98" t="str">
        <f t="shared" si="583"/>
        <v/>
      </c>
      <c r="CU551" s="98" t="str">
        <f t="shared" si="583"/>
        <v/>
      </c>
      <c r="CV551" s="98" t="str">
        <f t="shared" si="583"/>
        <v/>
      </c>
      <c r="CW551" s="98" t="str">
        <f t="shared" si="583"/>
        <v/>
      </c>
      <c r="CX551" s="98" t="str">
        <f t="shared" si="583"/>
        <v/>
      </c>
      <c r="CY551" s="98" t="str">
        <f t="shared" si="582"/>
        <v/>
      </c>
      <c r="CZ551" s="98" t="str">
        <f t="shared" si="582"/>
        <v/>
      </c>
      <c r="DA551" s="98" t="str">
        <f t="shared" si="582"/>
        <v/>
      </c>
      <c r="DB551" s="98" t="str">
        <f t="shared" si="582"/>
        <v/>
      </c>
      <c r="DC551" s="98" t="str">
        <f t="shared" si="582"/>
        <v/>
      </c>
      <c r="DD551" s="98" t="str">
        <f t="shared" si="582"/>
        <v/>
      </c>
      <c r="DE551" s="98" t="str">
        <f t="shared" si="582"/>
        <v/>
      </c>
      <c r="DF551" s="98" t="str">
        <f t="shared" si="582"/>
        <v/>
      </c>
      <c r="DG551" s="98" t="str">
        <f t="shared" si="594"/>
        <v/>
      </c>
      <c r="EE551" s="100">
        <f t="shared" ca="1" si="599"/>
        <v>0</v>
      </c>
      <c r="EF551" s="100">
        <f t="shared" ca="1" si="599"/>
        <v>163.75128454054027</v>
      </c>
      <c r="EG551" s="100">
        <f t="shared" ca="1" si="599"/>
        <v>305.92104829400193</v>
      </c>
      <c r="EH551" s="100">
        <f t="shared" ca="1" si="599"/>
        <v>427.96975816951942</v>
      </c>
      <c r="EI551" s="100">
        <f t="shared" ca="1" si="599"/>
        <v>531.2700296381081</v>
      </c>
      <c r="EJ551" s="100">
        <f t="shared" ca="1" si="599"/>
        <v>617.11158097567875</v>
      </c>
      <c r="EK551" s="100">
        <f t="shared" ca="1" si="599"/>
        <v>686.70591929481225</v>
      </c>
      <c r="EL551" s="100">
        <f t="shared" ca="1" si="599"/>
        <v>741.1907724822928</v>
      </c>
      <c r="EM551" s="100">
        <f t="shared" ca="1" si="599"/>
        <v>781.63428043151896</v>
      </c>
      <c r="EN551" s="100">
        <f t="shared" ca="1" si="599"/>
        <v>809.03895826799328</v>
      </c>
      <c r="EO551" s="100">
        <f t="shared" ca="1" si="599"/>
        <v>824.34544361025485</v>
      </c>
      <c r="EP551" s="100">
        <f t="shared" ca="1" si="599"/>
        <v>828.43603928611276</v>
      </c>
      <c r="EQ551" s="100">
        <f t="shared" ca="1" si="599"/>
        <v>822.13806233319212</v>
      </c>
      <c r="ER551" s="100">
        <f t="shared" ca="1" si="599"/>
        <v>806.22700955202924</v>
      </c>
      <c r="ES551" s="100">
        <f t="shared" ca="1" si="599"/>
        <v>781.42954934772661</v>
      </c>
      <c r="ET551" s="100">
        <f t="shared" ca="1" si="599"/>
        <v>748.42634909108801</v>
      </c>
      <c r="EU551" s="100">
        <f t="shared" ca="1" si="597"/>
        <v>707.85474675080627</v>
      </c>
      <c r="EV551" s="100">
        <f t="shared" ca="1" si="597"/>
        <v>660.31127509341013</v>
      </c>
      <c r="EW551" s="100">
        <f t="shared" ca="1" si="597"/>
        <v>606.35404631602091</v>
      </c>
      <c r="EX551" s="100">
        <f t="shared" ca="1" si="597"/>
        <v>546.5050045673911</v>
      </c>
      <c r="EY551" s="100">
        <f t="shared" ca="1" si="597"/>
        <v>481.25205342405889</v>
      </c>
      <c r="FA551" s="99">
        <f t="shared" ca="1" si="601"/>
        <v>0</v>
      </c>
      <c r="FB551" s="99">
        <f t="shared" ca="1" si="601"/>
        <v>0</v>
      </c>
      <c r="FC551" s="99">
        <f t="shared" ca="1" si="601"/>
        <v>0</v>
      </c>
      <c r="FD551" s="99">
        <f t="shared" ca="1" si="601"/>
        <v>0</v>
      </c>
      <c r="FE551" s="99">
        <f t="shared" ca="1" si="601"/>
        <v>0</v>
      </c>
      <c r="FF551" s="99">
        <f t="shared" ca="1" si="601"/>
        <v>0</v>
      </c>
      <c r="FG551" s="99">
        <f t="shared" ca="1" si="601"/>
        <v>0</v>
      </c>
      <c r="FH551" s="99">
        <f t="shared" ca="1" si="601"/>
        <v>0</v>
      </c>
      <c r="FI551" s="99">
        <f t="shared" ca="1" si="601"/>
        <v>0</v>
      </c>
      <c r="FJ551" s="99">
        <f t="shared" ca="1" si="601"/>
        <v>0</v>
      </c>
      <c r="FK551" s="99">
        <f t="shared" ca="1" si="601"/>
        <v>0</v>
      </c>
      <c r="FL551" s="99">
        <f t="shared" ca="1" si="601"/>
        <v>1</v>
      </c>
      <c r="FM551" s="99">
        <f t="shared" ca="1" si="601"/>
        <v>1</v>
      </c>
      <c r="FN551" s="99">
        <f t="shared" ca="1" si="601"/>
        <v>1</v>
      </c>
      <c r="FO551" s="99">
        <f t="shared" ca="1" si="601"/>
        <v>1</v>
      </c>
      <c r="FP551" s="99">
        <f t="shared" ca="1" si="601"/>
        <v>1</v>
      </c>
      <c r="FQ551" s="99">
        <f t="shared" ca="1" si="600"/>
        <v>1</v>
      </c>
      <c r="FR551" s="99">
        <f t="shared" ca="1" si="600"/>
        <v>1</v>
      </c>
      <c r="FS551" s="99">
        <f t="shared" ca="1" si="600"/>
        <v>1</v>
      </c>
      <c r="FT551" s="99">
        <f t="shared" ca="1" si="600"/>
        <v>1</v>
      </c>
      <c r="FU551" s="99">
        <f t="shared" ca="1" si="600"/>
        <v>1</v>
      </c>
      <c r="FV551" s="99">
        <f t="shared" ca="1" si="600"/>
        <v>1</v>
      </c>
      <c r="FW551" s="99">
        <f t="shared" ca="1" si="600"/>
        <v>1</v>
      </c>
      <c r="FX551" s="99">
        <f t="shared" ca="1" si="600"/>
        <v>0</v>
      </c>
      <c r="FY551" s="99">
        <f t="shared" ca="1" si="600"/>
        <v>0</v>
      </c>
      <c r="FZ551" s="99">
        <f t="shared" ca="1" si="600"/>
        <v>0</v>
      </c>
      <c r="GA551" s="99">
        <f t="shared" ca="1" si="600"/>
        <v>0</v>
      </c>
      <c r="GB551" s="99">
        <f t="shared" ca="1" si="600"/>
        <v>0</v>
      </c>
      <c r="GC551" s="99">
        <f t="shared" ca="1" si="600"/>
        <v>0</v>
      </c>
      <c r="GD551" s="99">
        <f t="shared" ca="1" si="600"/>
        <v>0</v>
      </c>
      <c r="GE551" s="99">
        <f t="shared" ca="1" si="600"/>
        <v>0</v>
      </c>
    </row>
    <row r="552" spans="1:187" x14ac:dyDescent="0.2">
      <c r="A552" s="96">
        <f t="shared" ca="1" si="552"/>
        <v>1.0778158541235718</v>
      </c>
      <c r="B552" s="97">
        <f t="shared" ca="1" si="553"/>
        <v>4.8788989678652165E-4</v>
      </c>
      <c r="C552" s="92">
        <f t="shared" ca="1" si="554"/>
        <v>0.30310811371821267</v>
      </c>
      <c r="D552" s="166">
        <f t="shared" ca="1" si="555"/>
        <v>1.1237531184244782</v>
      </c>
      <c r="E552" s="100">
        <f t="shared" ca="1" si="556"/>
        <v>2303.292455584874</v>
      </c>
      <c r="F552" s="100">
        <f t="shared" ca="1" si="557"/>
        <v>970.46298221994164</v>
      </c>
      <c r="G552" s="100">
        <f t="shared" ca="1" si="558"/>
        <v>1859.4709543013414</v>
      </c>
      <c r="H552" s="99">
        <f t="shared" ca="1" si="559"/>
        <v>889.00797208139977</v>
      </c>
      <c r="I552" s="92">
        <f t="shared" ca="1" si="560"/>
        <v>0.47347908423042734</v>
      </c>
      <c r="J552" s="12" t="s">
        <v>579</v>
      </c>
      <c r="K552" s="98">
        <f t="shared" ca="1" si="598"/>
        <v>-0.4091117667124613</v>
      </c>
      <c r="L552" s="98">
        <f t="shared" ca="1" si="598"/>
        <v>-0.15951886289644313</v>
      </c>
      <c r="M552" s="98">
        <f t="shared" ca="1" si="598"/>
        <v>0.40360090150499572</v>
      </c>
      <c r="N552" s="98">
        <f t="shared" ca="1" si="598"/>
        <v>0.41333914368060443</v>
      </c>
      <c r="O552" s="98">
        <f t="shared" ca="1" si="598"/>
        <v>-0.548765446623804</v>
      </c>
      <c r="P552" s="98">
        <f t="shared" ca="1" si="598"/>
        <v>-0.11940836732938409</v>
      </c>
      <c r="Q552" s="98">
        <f t="shared" ca="1" si="598"/>
        <v>-0.19763066220007386</v>
      </c>
      <c r="R552" s="98">
        <f t="shared" ca="1" si="598"/>
        <v>-0.4091117667124613</v>
      </c>
      <c r="S552" s="98">
        <f t="shared" ca="1" si="598"/>
        <v>-0.14037105225857993</v>
      </c>
      <c r="T552" s="98">
        <f t="shared" ca="1" si="598"/>
        <v>-0.24054431571504598</v>
      </c>
      <c r="U552" s="98">
        <f t="shared" ca="1" si="598"/>
        <v>-0.14037105225857993</v>
      </c>
      <c r="V552" s="98">
        <f t="shared" ca="1" si="598"/>
        <v>-0.42553294658484209</v>
      </c>
      <c r="W552" s="98">
        <f t="shared" ca="1" si="598"/>
        <v>-0.11940836732938409</v>
      </c>
      <c r="X552" s="98">
        <f t="shared" ca="1" si="598"/>
        <v>-0.4294954805311485</v>
      </c>
      <c r="Y552" s="98">
        <f t="shared" ca="1" si="598"/>
        <v>-9.0450796487645757E-2</v>
      </c>
      <c r="Z552" s="98">
        <f t="shared" ca="1" si="598"/>
        <v>-0.11940836732938409</v>
      </c>
      <c r="AA552" s="98">
        <f t="shared" ca="1" si="596"/>
        <v>-0.10439386075997692</v>
      </c>
      <c r="AB552" s="98">
        <f t="shared" ca="1" si="596"/>
        <v>0.40360090150499572</v>
      </c>
      <c r="AC552" s="98">
        <f t="shared" ca="1" si="596"/>
        <v>-0.27307345147721351</v>
      </c>
      <c r="AD552" s="98">
        <f t="shared" ca="1" si="596"/>
        <v>0.40360090150499572</v>
      </c>
      <c r="AE552" s="98" t="str">
        <f t="shared" ca="1" si="596"/>
        <v/>
      </c>
      <c r="AF552" s="98" t="str">
        <f t="shared" ca="1" si="603"/>
        <v/>
      </c>
      <c r="AG552" s="98" t="str">
        <f t="shared" ca="1" si="603"/>
        <v/>
      </c>
      <c r="AH552" s="98" t="str">
        <f t="shared" ca="1" si="603"/>
        <v/>
      </c>
      <c r="AI552" s="98" t="str">
        <f t="shared" ca="1" si="603"/>
        <v/>
      </c>
      <c r="AJ552" s="98" t="str">
        <f t="shared" ca="1" si="603"/>
        <v/>
      </c>
      <c r="AK552" s="98" t="str">
        <f t="shared" ca="1" si="603"/>
        <v/>
      </c>
      <c r="AL552" s="98" t="str">
        <f t="shared" ca="1" si="603"/>
        <v/>
      </c>
      <c r="AM552" s="98" t="str">
        <f t="shared" ca="1" si="603"/>
        <v/>
      </c>
      <c r="AN552" s="98" t="str">
        <f t="shared" ca="1" si="603"/>
        <v/>
      </c>
      <c r="AO552" s="98" t="str">
        <f t="shared" ca="1" si="603"/>
        <v/>
      </c>
      <c r="AP552" s="98" t="str">
        <f t="shared" ca="1" si="603"/>
        <v/>
      </c>
      <c r="AQ552" s="98" t="str">
        <f t="shared" ca="1" si="602"/>
        <v/>
      </c>
      <c r="AR552" s="98" t="str">
        <f t="shared" ca="1" si="602"/>
        <v/>
      </c>
      <c r="AS552" s="98" t="str">
        <f t="shared" ca="1" si="602"/>
        <v/>
      </c>
      <c r="AT552" s="98" t="str">
        <f t="shared" ca="1" si="602"/>
        <v/>
      </c>
      <c r="AU552" s="98" t="str">
        <f t="shared" ca="1" si="602"/>
        <v/>
      </c>
      <c r="AV552" s="98" t="str">
        <f t="shared" ca="1" si="602"/>
        <v/>
      </c>
      <c r="AW552" s="98" t="str">
        <f t="shared" ca="1" si="602"/>
        <v/>
      </c>
      <c r="AX552" s="98" t="str">
        <f t="shared" ca="1" si="602"/>
        <v/>
      </c>
      <c r="AY552" s="98" t="str">
        <f t="shared" ca="1" si="602"/>
        <v/>
      </c>
      <c r="AZ552" s="98" t="str">
        <f t="shared" ca="1" si="602"/>
        <v/>
      </c>
      <c r="BA552" s="98" t="str">
        <f t="shared" ca="1" si="602"/>
        <v/>
      </c>
      <c r="BB552" s="98" t="str">
        <f t="shared" ca="1" si="602"/>
        <v/>
      </c>
      <c r="BC552" s="98" t="str">
        <f t="shared" ca="1" si="602"/>
        <v/>
      </c>
      <c r="BD552" s="98" t="str">
        <f t="shared" ca="1" si="602"/>
        <v/>
      </c>
      <c r="BE552" s="98" t="str">
        <f t="shared" ca="1" si="602"/>
        <v/>
      </c>
      <c r="BF552" s="98" t="str">
        <f t="shared" ca="1" si="602"/>
        <v/>
      </c>
      <c r="BG552" s="98" t="str">
        <f t="shared" ca="1" si="590"/>
        <v/>
      </c>
      <c r="BH552" s="98" t="str">
        <f t="shared" ca="1" si="590"/>
        <v/>
      </c>
      <c r="BJ552" s="98">
        <f t="shared" ca="1" si="562"/>
        <v>0.53662421490859891</v>
      </c>
      <c r="BK552" s="98">
        <f t="shared" ca="1" si="563"/>
        <v>0.7216851814851194</v>
      </c>
      <c r="BL552" s="98">
        <f t="shared" ca="1" si="564"/>
        <v>1.355053217214051</v>
      </c>
      <c r="BM552" s="98">
        <f t="shared" ca="1" si="565"/>
        <v>1.3770045592894233</v>
      </c>
      <c r="BN552" s="98">
        <f t="shared" ca="1" si="566"/>
        <v>0.43165663072826155</v>
      </c>
      <c r="BO552" s="98">
        <f t="shared" ca="1" si="567"/>
        <v>0.50564714783153908</v>
      </c>
      <c r="BP552" s="98">
        <f t="shared" ca="1" si="568"/>
        <v>0.61822737157203389</v>
      </c>
      <c r="BQ552" s="98">
        <f t="shared" ca="1" si="569"/>
        <v>0.17016993565910654</v>
      </c>
      <c r="BR552" s="98">
        <f t="shared" ca="1" si="570"/>
        <v>0.62373429154506843</v>
      </c>
      <c r="BS552" s="98">
        <f t="shared" ca="1" si="571"/>
        <v>0.73940936695050796</v>
      </c>
      <c r="BT552" s="98">
        <f t="shared" ca="1" si="572"/>
        <v>0.87210810528789384</v>
      </c>
      <c r="BU552" s="98">
        <f t="shared" ca="1" si="573"/>
        <v>0.57523352356952384</v>
      </c>
      <c r="BV552" s="98">
        <f t="shared" ca="1" si="574"/>
        <v>0.72720287037091491</v>
      </c>
      <c r="BW552" s="98">
        <f t="shared" ca="1" si="575"/>
        <v>0.48432352100929543</v>
      </c>
      <c r="BX552" s="98">
        <f t="shared" ca="1" si="576"/>
        <v>0.57821242160750441</v>
      </c>
      <c r="BY552" s="98">
        <f t="shared" ca="1" si="577"/>
        <v>0.91842122965771578</v>
      </c>
      <c r="BZ552" s="98">
        <f t="shared" ca="1" si="578"/>
        <v>0.82221284914953852</v>
      </c>
      <c r="CA552" s="98">
        <f t="shared" ca="1" si="579"/>
        <v>0.96236267413998544</v>
      </c>
      <c r="CB552" s="98">
        <f t="shared" ca="1" si="580"/>
        <v>0.56545909623478774</v>
      </c>
      <c r="CC552" s="98">
        <f t="shared" ca="1" si="581"/>
        <v>1.2537079315998196</v>
      </c>
      <c r="CD552" s="98" t="str">
        <f t="shared" si="588"/>
        <v/>
      </c>
      <c r="CE552" s="98" t="str">
        <f t="shared" si="588"/>
        <v/>
      </c>
      <c r="CF552" s="98" t="str">
        <f t="shared" si="588"/>
        <v/>
      </c>
      <c r="CG552" s="98" t="str">
        <f t="shared" si="588"/>
        <v/>
      </c>
      <c r="CH552" s="98" t="str">
        <f t="shared" si="588"/>
        <v/>
      </c>
      <c r="CI552" s="98" t="str">
        <f t="shared" si="588"/>
        <v/>
      </c>
      <c r="CJ552" s="98" t="str">
        <f t="shared" si="588"/>
        <v/>
      </c>
      <c r="CK552" s="98" t="str">
        <f t="shared" si="588"/>
        <v/>
      </c>
      <c r="CL552" s="98" t="str">
        <f t="shared" si="588"/>
        <v/>
      </c>
      <c r="CM552" s="98" t="str">
        <f t="shared" si="595"/>
        <v/>
      </c>
      <c r="CN552" s="98" t="str">
        <f t="shared" si="595"/>
        <v/>
      </c>
      <c r="CO552" s="98" t="str">
        <f t="shared" si="595"/>
        <v/>
      </c>
      <c r="CP552" s="98" t="str">
        <f t="shared" si="583"/>
        <v/>
      </c>
      <c r="CQ552" s="98" t="str">
        <f t="shared" si="583"/>
        <v/>
      </c>
      <c r="CR552" s="98" t="str">
        <f t="shared" si="583"/>
        <v/>
      </c>
      <c r="CS552" s="98" t="str">
        <f t="shared" ref="CS552:DE576" si="604">IF(CS$61&gt;0,AT$63+AT552,"")</f>
        <v/>
      </c>
      <c r="CT552" s="98" t="str">
        <f t="shared" si="604"/>
        <v/>
      </c>
      <c r="CU552" s="98" t="str">
        <f t="shared" si="604"/>
        <v/>
      </c>
      <c r="CV552" s="98" t="str">
        <f t="shared" si="604"/>
        <v/>
      </c>
      <c r="CW552" s="98" t="str">
        <f t="shared" si="604"/>
        <v/>
      </c>
      <c r="CX552" s="98" t="str">
        <f t="shared" si="604"/>
        <v/>
      </c>
      <c r="CY552" s="98" t="str">
        <f t="shared" si="582"/>
        <v/>
      </c>
      <c r="CZ552" s="98" t="str">
        <f t="shared" si="582"/>
        <v/>
      </c>
      <c r="DA552" s="98" t="str">
        <f t="shared" si="582"/>
        <v/>
      </c>
      <c r="DB552" s="98" t="str">
        <f t="shared" si="582"/>
        <v/>
      </c>
      <c r="DC552" s="98" t="str">
        <f t="shared" si="582"/>
        <v/>
      </c>
      <c r="DD552" s="98" t="str">
        <f t="shared" si="582"/>
        <v/>
      </c>
      <c r="DE552" s="98" t="str">
        <f t="shared" si="582"/>
        <v/>
      </c>
      <c r="DF552" s="98" t="str">
        <f t="shared" si="582"/>
        <v/>
      </c>
      <c r="DG552" s="98" t="str">
        <f t="shared" si="594"/>
        <v/>
      </c>
      <c r="EE552" s="100">
        <f t="shared" ca="1" si="599"/>
        <v>0</v>
      </c>
      <c r="EF552" s="100">
        <f t="shared" ca="1" si="599"/>
        <v>148.24320495177301</v>
      </c>
      <c r="EG552" s="100">
        <f t="shared" ca="1" si="599"/>
        <v>280.32162353743013</v>
      </c>
      <c r="EH552" s="100">
        <f t="shared" ca="1" si="599"/>
        <v>397.11140957357566</v>
      </c>
      <c r="EI552" s="100">
        <f t="shared" ca="1" si="599"/>
        <v>499.44650465394221</v>
      </c>
      <c r="EJ552" s="100">
        <f t="shared" ca="1" si="599"/>
        <v>588.1205447835265</v>
      </c>
      <c r="EK552" s="100">
        <f t="shared" ca="1" si="599"/>
        <v>663.88868433895573</v>
      </c>
      <c r="EL552" s="100">
        <f t="shared" ca="1" si="599"/>
        <v>727.46934084033239</v>
      </c>
      <c r="EM552" s="100">
        <f t="shared" ca="1" si="599"/>
        <v>779.54586387587699</v>
      </c>
      <c r="EN552" s="100">
        <f t="shared" ca="1" si="599"/>
        <v>820.76813138261139</v>
      </c>
      <c r="EO552" s="100">
        <f t="shared" ca="1" si="599"/>
        <v>851.75407635386807</v>
      </c>
      <c r="EP552" s="100">
        <f t="shared" ca="1" si="599"/>
        <v>873.09114691733055</v>
      </c>
      <c r="EQ552" s="100">
        <f t="shared" ca="1" si="599"/>
        <v>885.33770260542462</v>
      </c>
      <c r="ER552" s="100">
        <f t="shared" ca="1" si="599"/>
        <v>889.024349522938</v>
      </c>
      <c r="ES552" s="100">
        <f t="shared" ca="1" si="599"/>
        <v>884.65521700459135</v>
      </c>
      <c r="ET552" s="100">
        <f t="shared" ca="1" si="599"/>
        <v>872.70917824768549</v>
      </c>
      <c r="EU552" s="100">
        <f t="shared" ca="1" si="597"/>
        <v>853.64101730174616</v>
      </c>
      <c r="EV552" s="100">
        <f t="shared" ca="1" si="597"/>
        <v>827.88254469811363</v>
      </c>
      <c r="EW552" s="100">
        <f t="shared" ca="1" si="597"/>
        <v>795.84366390746482</v>
      </c>
      <c r="EX552" s="100">
        <f t="shared" ca="1" si="597"/>
        <v>757.91339072220308</v>
      </c>
      <c r="EY552" s="100">
        <f t="shared" ca="1" si="597"/>
        <v>714.46082757330805</v>
      </c>
      <c r="FA552" s="99">
        <f t="shared" ca="1" si="601"/>
        <v>0</v>
      </c>
      <c r="FB552" s="99">
        <f t="shared" ca="1" si="601"/>
        <v>0</v>
      </c>
      <c r="FC552" s="99">
        <f t="shared" ca="1" si="601"/>
        <v>0</v>
      </c>
      <c r="FD552" s="99">
        <f t="shared" ca="1" si="601"/>
        <v>0</v>
      </c>
      <c r="FE552" s="99">
        <f t="shared" ca="1" si="601"/>
        <v>0</v>
      </c>
      <c r="FF552" s="99">
        <f t="shared" ca="1" si="601"/>
        <v>0</v>
      </c>
      <c r="FG552" s="99">
        <f t="shared" ca="1" si="601"/>
        <v>0</v>
      </c>
      <c r="FH552" s="99">
        <f t="shared" ca="1" si="601"/>
        <v>0</v>
      </c>
      <c r="FI552" s="99">
        <f t="shared" ca="1" si="601"/>
        <v>0</v>
      </c>
      <c r="FJ552" s="99">
        <f t="shared" ca="1" si="601"/>
        <v>0</v>
      </c>
      <c r="FK552" s="99">
        <f t="shared" ca="1" si="601"/>
        <v>0</v>
      </c>
      <c r="FL552" s="99">
        <f t="shared" ca="1" si="601"/>
        <v>0</v>
      </c>
      <c r="FM552" s="99">
        <f t="shared" ca="1" si="601"/>
        <v>0</v>
      </c>
      <c r="FN552" s="99">
        <f t="shared" ca="1" si="601"/>
        <v>1</v>
      </c>
      <c r="FO552" s="99">
        <f t="shared" ca="1" si="601"/>
        <v>1</v>
      </c>
      <c r="FP552" s="99">
        <f t="shared" ca="1" si="601"/>
        <v>1</v>
      </c>
      <c r="FQ552" s="99">
        <f t="shared" ca="1" si="600"/>
        <v>1</v>
      </c>
      <c r="FR552" s="99">
        <f t="shared" ca="1" si="600"/>
        <v>1</v>
      </c>
      <c r="FS552" s="99">
        <f t="shared" ca="1" si="600"/>
        <v>1</v>
      </c>
      <c r="FT552" s="99">
        <f t="shared" ca="1" si="600"/>
        <v>1</v>
      </c>
      <c r="FU552" s="99">
        <f t="shared" ca="1" si="600"/>
        <v>1</v>
      </c>
      <c r="FV552" s="99">
        <f t="shared" ca="1" si="600"/>
        <v>1</v>
      </c>
      <c r="FW552" s="99">
        <f t="shared" ca="1" si="600"/>
        <v>1</v>
      </c>
      <c r="FX552" s="99">
        <f t="shared" ca="1" si="600"/>
        <v>1</v>
      </c>
      <c r="FY552" s="99">
        <f t="shared" ca="1" si="600"/>
        <v>1</v>
      </c>
      <c r="FZ552" s="99">
        <f t="shared" ca="1" si="600"/>
        <v>1</v>
      </c>
      <c r="GA552" s="99">
        <f t="shared" ca="1" si="600"/>
        <v>1</v>
      </c>
      <c r="GB552" s="99">
        <f t="shared" ca="1" si="600"/>
        <v>0</v>
      </c>
      <c r="GC552" s="99">
        <f t="shared" ca="1" si="600"/>
        <v>0</v>
      </c>
      <c r="GD552" s="99">
        <f t="shared" ca="1" si="600"/>
        <v>0</v>
      </c>
      <c r="GE552" s="99">
        <f t="shared" ca="1" si="600"/>
        <v>0</v>
      </c>
    </row>
    <row r="553" spans="1:187" x14ac:dyDescent="0.2">
      <c r="A553" s="96">
        <f t="shared" ca="1" si="552"/>
        <v>1.1621463259022806</v>
      </c>
      <c r="B553" s="97">
        <f t="shared" ca="1" si="553"/>
        <v>5.6928443312688796E-4</v>
      </c>
      <c r="C553" s="92">
        <f t="shared" ca="1" si="554"/>
        <v>0.40478296453841062</v>
      </c>
      <c r="D553" s="166">
        <f t="shared" ca="1" si="555"/>
        <v>1.2440709500925327</v>
      </c>
      <c r="E553" s="100">
        <f t="shared" ca="1" si="556"/>
        <v>2185.3240273219299</v>
      </c>
      <c r="F553" s="100">
        <f t="shared" ca="1" si="557"/>
        <v>902.35314393583462</v>
      </c>
      <c r="G553" s="100">
        <f t="shared" ca="1" si="558"/>
        <v>1873.1584722215698</v>
      </c>
      <c r="H553" s="99">
        <f t="shared" ca="1" si="559"/>
        <v>970.80532828573519</v>
      </c>
      <c r="I553" s="92">
        <f t="shared" ca="1" si="560"/>
        <v>0.51369559802577669</v>
      </c>
      <c r="J553" s="12" t="s">
        <v>580</v>
      </c>
      <c r="K553" s="98">
        <f t="shared" ca="1" si="598"/>
        <v>2.3859632223121485E-2</v>
      </c>
      <c r="L553" s="98">
        <f t="shared" ca="1" si="598"/>
        <v>-0.548765446623804</v>
      </c>
      <c r="M553" s="98">
        <f t="shared" ca="1" si="598"/>
        <v>-9.0450796487645757E-2</v>
      </c>
      <c r="N553" s="98">
        <f t="shared" ca="1" si="598"/>
        <v>-0.15951886289644313</v>
      </c>
      <c r="O553" s="98">
        <f t="shared" ca="1" si="598"/>
        <v>0.40360090150499572</v>
      </c>
      <c r="P553" s="98">
        <f t="shared" ca="1" si="598"/>
        <v>-0.11940836732938409</v>
      </c>
      <c r="Q553" s="98">
        <f t="shared" ca="1" si="598"/>
        <v>-0.42553294658484209</v>
      </c>
      <c r="R553" s="98">
        <f t="shared" ca="1" si="598"/>
        <v>-0.42553294658484209</v>
      </c>
      <c r="S553" s="98">
        <f t="shared" ca="1" si="598"/>
        <v>-0.10439386075997692</v>
      </c>
      <c r="T553" s="98">
        <f t="shared" ca="1" si="598"/>
        <v>0.29384421476918909</v>
      </c>
      <c r="U553" s="98">
        <f t="shared" ca="1" si="598"/>
        <v>-9.0450796487645757E-2</v>
      </c>
      <c r="V553" s="98">
        <f t="shared" ca="1" si="598"/>
        <v>-9.0450796487645757E-2</v>
      </c>
      <c r="W553" s="98">
        <f t="shared" ca="1" si="598"/>
        <v>-0.548765446623804</v>
      </c>
      <c r="X553" s="98">
        <f t="shared" ca="1" si="598"/>
        <v>-0.24054431571504598</v>
      </c>
      <c r="Y553" s="98">
        <f t="shared" ca="1" si="598"/>
        <v>1.0436803365701077</v>
      </c>
      <c r="Z553" s="98">
        <f t="shared" ca="1" si="598"/>
        <v>-0.4294954805311485</v>
      </c>
      <c r="AA553" s="98">
        <f t="shared" ca="1" si="596"/>
        <v>-0.548765446623804</v>
      </c>
      <c r="AB553" s="98">
        <f t="shared" ca="1" si="596"/>
        <v>-0.15951886289644313</v>
      </c>
      <c r="AC553" s="98">
        <f t="shared" ca="1" si="596"/>
        <v>7.6424226338327461E-2</v>
      </c>
      <c r="AD553" s="98">
        <f t="shared" ca="1" si="596"/>
        <v>0.40360090150499572</v>
      </c>
      <c r="AE553" s="98" t="str">
        <f t="shared" ca="1" si="596"/>
        <v/>
      </c>
      <c r="AF553" s="98" t="str">
        <f t="shared" ca="1" si="603"/>
        <v/>
      </c>
      <c r="AG553" s="98" t="str">
        <f t="shared" ca="1" si="603"/>
        <v/>
      </c>
      <c r="AH553" s="98" t="str">
        <f t="shared" ca="1" si="603"/>
        <v/>
      </c>
      <c r="AI553" s="98" t="str">
        <f t="shared" ca="1" si="603"/>
        <v/>
      </c>
      <c r="AJ553" s="98" t="str">
        <f t="shared" ca="1" si="603"/>
        <v/>
      </c>
      <c r="AK553" s="98" t="str">
        <f t="shared" ca="1" si="603"/>
        <v/>
      </c>
      <c r="AL553" s="98" t="str">
        <f t="shared" ca="1" si="603"/>
        <v/>
      </c>
      <c r="AM553" s="98" t="str">
        <f t="shared" ca="1" si="603"/>
        <v/>
      </c>
      <c r="AN553" s="98" t="str">
        <f t="shared" ca="1" si="603"/>
        <v/>
      </c>
      <c r="AO553" s="98" t="str">
        <f t="shared" ca="1" si="603"/>
        <v/>
      </c>
      <c r="AP553" s="98" t="str">
        <f t="shared" ca="1" si="603"/>
        <v/>
      </c>
      <c r="AQ553" s="98" t="str">
        <f t="shared" ca="1" si="602"/>
        <v/>
      </c>
      <c r="AR553" s="98" t="str">
        <f t="shared" ca="1" si="602"/>
        <v/>
      </c>
      <c r="AS553" s="98" t="str">
        <f t="shared" ca="1" si="602"/>
        <v/>
      </c>
      <c r="AT553" s="98" t="str">
        <f t="shared" ca="1" si="602"/>
        <v/>
      </c>
      <c r="AU553" s="98" t="str">
        <f t="shared" ca="1" si="602"/>
        <v/>
      </c>
      <c r="AV553" s="98" t="str">
        <f t="shared" ca="1" si="602"/>
        <v/>
      </c>
      <c r="AW553" s="98" t="str">
        <f t="shared" ca="1" si="602"/>
        <v/>
      </c>
      <c r="AX553" s="98" t="str">
        <f t="shared" ca="1" si="602"/>
        <v/>
      </c>
      <c r="AY553" s="98" t="str">
        <f t="shared" ca="1" si="602"/>
        <v/>
      </c>
      <c r="AZ553" s="98" t="str">
        <f t="shared" ca="1" si="602"/>
        <v/>
      </c>
      <c r="BA553" s="98" t="str">
        <f t="shared" ca="1" si="602"/>
        <v/>
      </c>
      <c r="BB553" s="98" t="str">
        <f t="shared" ca="1" si="602"/>
        <v/>
      </c>
      <c r="BC553" s="98" t="str">
        <f t="shared" ca="1" si="602"/>
        <v/>
      </c>
      <c r="BD553" s="98" t="str">
        <f t="shared" ca="1" si="602"/>
        <v/>
      </c>
      <c r="BE553" s="98" t="str">
        <f t="shared" ca="1" si="602"/>
        <v/>
      </c>
      <c r="BF553" s="98" t="str">
        <f t="shared" ca="1" si="602"/>
        <v/>
      </c>
      <c r="BG553" s="98" t="str">
        <f t="shared" ca="1" si="590"/>
        <v/>
      </c>
      <c r="BH553" s="98" t="str">
        <f t="shared" ca="1" si="590"/>
        <v/>
      </c>
      <c r="BJ553" s="98">
        <f t="shared" ca="1" si="562"/>
        <v>0.96959561384418169</v>
      </c>
      <c r="BK553" s="98">
        <f t="shared" ca="1" si="563"/>
        <v>0.33243859775775852</v>
      </c>
      <c r="BL553" s="98">
        <f t="shared" ca="1" si="564"/>
        <v>0.86100151922140955</v>
      </c>
      <c r="BM553" s="98">
        <f t="shared" ca="1" si="565"/>
        <v>0.80414655271237578</v>
      </c>
      <c r="BN553" s="98">
        <f t="shared" ca="1" si="566"/>
        <v>1.3840229788570613</v>
      </c>
      <c r="BO553" s="98">
        <f t="shared" ca="1" si="567"/>
        <v>0.50564714783153908</v>
      </c>
      <c r="BP553" s="98">
        <f t="shared" ca="1" si="568"/>
        <v>0.39032508718726566</v>
      </c>
      <c r="BQ553" s="98">
        <f t="shared" ca="1" si="569"/>
        <v>0.15374875578672575</v>
      </c>
      <c r="BR553" s="98">
        <f t="shared" ca="1" si="570"/>
        <v>0.65971148304367144</v>
      </c>
      <c r="BS553" s="98">
        <f t="shared" ca="1" si="571"/>
        <v>1.273797897434743</v>
      </c>
      <c r="BT553" s="98">
        <f t="shared" ca="1" si="572"/>
        <v>0.92202836105882802</v>
      </c>
      <c r="BU553" s="98">
        <f t="shared" ca="1" si="573"/>
        <v>0.91031567366672017</v>
      </c>
      <c r="BV553" s="98">
        <f t="shared" ca="1" si="574"/>
        <v>0.297845791076495</v>
      </c>
      <c r="BW553" s="98">
        <f t="shared" ca="1" si="575"/>
        <v>0.67327468582539796</v>
      </c>
      <c r="BX553" s="98">
        <f t="shared" ca="1" si="576"/>
        <v>1.7123435546652579</v>
      </c>
      <c r="BY553" s="98">
        <f t="shared" ca="1" si="577"/>
        <v>0.60833411645595137</v>
      </c>
      <c r="BZ553" s="98">
        <f t="shared" ca="1" si="578"/>
        <v>0.37784126328571144</v>
      </c>
      <c r="CA553" s="98">
        <f t="shared" ca="1" si="579"/>
        <v>0.39924290973854659</v>
      </c>
      <c r="CB553" s="98">
        <f t="shared" ca="1" si="580"/>
        <v>0.91495677405032871</v>
      </c>
      <c r="CC553" s="98">
        <f t="shared" ca="1" si="581"/>
        <v>1.2537079315998196</v>
      </c>
      <c r="CD553" s="98" t="str">
        <f t="shared" si="588"/>
        <v/>
      </c>
      <c r="CE553" s="98" t="str">
        <f t="shared" si="588"/>
        <v/>
      </c>
      <c r="CF553" s="98" t="str">
        <f t="shared" si="588"/>
        <v/>
      </c>
      <c r="CG553" s="98" t="str">
        <f t="shared" si="588"/>
        <v/>
      </c>
      <c r="CH553" s="98" t="str">
        <f t="shared" si="588"/>
        <v/>
      </c>
      <c r="CI553" s="98" t="str">
        <f t="shared" si="588"/>
        <v/>
      </c>
      <c r="CJ553" s="98" t="str">
        <f t="shared" si="588"/>
        <v/>
      </c>
      <c r="CK553" s="98" t="str">
        <f t="shared" si="588"/>
        <v/>
      </c>
      <c r="CL553" s="98" t="str">
        <f t="shared" si="588"/>
        <v/>
      </c>
      <c r="CM553" s="98" t="str">
        <f t="shared" si="595"/>
        <v/>
      </c>
      <c r="CN553" s="98" t="str">
        <f t="shared" si="595"/>
        <v/>
      </c>
      <c r="CO553" s="98" t="str">
        <f t="shared" si="595"/>
        <v/>
      </c>
      <c r="CP553" s="98" t="str">
        <f t="shared" si="595"/>
        <v/>
      </c>
      <c r="CQ553" s="98" t="str">
        <f t="shared" si="595"/>
        <v/>
      </c>
      <c r="CR553" s="98" t="str">
        <f t="shared" si="595"/>
        <v/>
      </c>
      <c r="CS553" s="98" t="str">
        <f t="shared" si="604"/>
        <v/>
      </c>
      <c r="CT553" s="98" t="str">
        <f t="shared" si="604"/>
        <v/>
      </c>
      <c r="CU553" s="98" t="str">
        <f t="shared" si="604"/>
        <v/>
      </c>
      <c r="CV553" s="98" t="str">
        <f t="shared" si="604"/>
        <v/>
      </c>
      <c r="CW553" s="98" t="str">
        <f t="shared" si="604"/>
        <v/>
      </c>
      <c r="CX553" s="98" t="str">
        <f t="shared" si="604"/>
        <v/>
      </c>
      <c r="CY553" s="98" t="str">
        <f t="shared" si="582"/>
        <v/>
      </c>
      <c r="CZ553" s="98" t="str">
        <f t="shared" si="582"/>
        <v/>
      </c>
      <c r="DA553" s="98" t="str">
        <f t="shared" si="582"/>
        <v/>
      </c>
      <c r="DB553" s="98" t="str">
        <f t="shared" si="582"/>
        <v/>
      </c>
      <c r="DC553" s="98" t="str">
        <f t="shared" si="582"/>
        <v/>
      </c>
      <c r="DD553" s="98" t="str">
        <f t="shared" si="582"/>
        <v/>
      </c>
      <c r="DE553" s="98" t="str">
        <f t="shared" si="582"/>
        <v/>
      </c>
      <c r="DF553" s="98" t="str">
        <f t="shared" si="582"/>
        <v/>
      </c>
      <c r="DG553" s="98" t="str">
        <f t="shared" si="594"/>
        <v/>
      </c>
      <c r="EE553" s="100">
        <f t="shared" ca="1" si="599"/>
        <v>0</v>
      </c>
      <c r="EF553" s="100">
        <f t="shared" ca="1" si="599"/>
        <v>175.29726224951196</v>
      </c>
      <c r="EG553" s="100">
        <f t="shared" ca="1" si="599"/>
        <v>329.51601440113802</v>
      </c>
      <c r="EH553" s="100">
        <f t="shared" ca="1" si="599"/>
        <v>463.98528216893067</v>
      </c>
      <c r="EI553" s="100">
        <f t="shared" ca="1" si="599"/>
        <v>579.95960532144454</v>
      </c>
      <c r="EJ553" s="100">
        <f t="shared" ca="1" si="599"/>
        <v>678.62295137299725</v>
      </c>
      <c r="EK553" s="100">
        <f t="shared" ca="1" si="599"/>
        <v>761.09243186453205</v>
      </c>
      <c r="EL553" s="100">
        <f t="shared" ca="1" si="599"/>
        <v>828.42183091505638</v>
      </c>
      <c r="EM553" s="100">
        <f t="shared" ca="1" si="599"/>
        <v>881.60495525956492</v>
      </c>
      <c r="EN553" s="100">
        <f t="shared" ca="1" si="599"/>
        <v>921.57881454628671</v>
      </c>
      <c r="EO553" s="100">
        <f t="shared" ca="1" si="599"/>
        <v>949.2266402439767</v>
      </c>
      <c r="EP553" s="100">
        <f t="shared" ca="1" si="599"/>
        <v>965.38075110787429</v>
      </c>
      <c r="EQ553" s="100">
        <f t="shared" ca="1" si="599"/>
        <v>970.82527276984672</v>
      </c>
      <c r="ER553" s="100">
        <f t="shared" ca="1" si="599"/>
        <v>966.29871865335951</v>
      </c>
      <c r="ES553" s="100">
        <f t="shared" ca="1" si="599"/>
        <v>952.49643906628853</v>
      </c>
      <c r="ET553" s="100">
        <f t="shared" ca="1" si="599"/>
        <v>930.0729449935011</v>
      </c>
      <c r="EU553" s="100">
        <f t="shared" ca="1" si="597"/>
        <v>899.64411279575415</v>
      </c>
      <c r="EV553" s="100">
        <f t="shared" ca="1" si="597"/>
        <v>861.78927572107568</v>
      </c>
      <c r="EW553" s="100">
        <f t="shared" ca="1" si="597"/>
        <v>817.05320784869173</v>
      </c>
      <c r="EX553" s="100">
        <f t="shared" ca="1" si="597"/>
        <v>765.94800581308937</v>
      </c>
      <c r="EY553" s="100">
        <f t="shared" ca="1" si="597"/>
        <v>708.95487339628926</v>
      </c>
      <c r="FA553" s="99">
        <f t="shared" ca="1" si="601"/>
        <v>0</v>
      </c>
      <c r="FB553" s="99">
        <f t="shared" ca="1" si="601"/>
        <v>0</v>
      </c>
      <c r="FC553" s="99">
        <f t="shared" ca="1" si="601"/>
        <v>0</v>
      </c>
      <c r="FD553" s="99">
        <f t="shared" ca="1" si="601"/>
        <v>0</v>
      </c>
      <c r="FE553" s="99">
        <f t="shared" ca="1" si="601"/>
        <v>0</v>
      </c>
      <c r="FF553" s="99">
        <f t="shared" ca="1" si="601"/>
        <v>0</v>
      </c>
      <c r="FG553" s="99">
        <f t="shared" ca="1" si="601"/>
        <v>0</v>
      </c>
      <c r="FH553" s="99">
        <f t="shared" ca="1" si="601"/>
        <v>0</v>
      </c>
      <c r="FI553" s="99">
        <f t="shared" ca="1" si="601"/>
        <v>0</v>
      </c>
      <c r="FJ553" s="99">
        <f t="shared" ca="1" si="601"/>
        <v>0</v>
      </c>
      <c r="FK553" s="99">
        <f t="shared" ca="1" si="601"/>
        <v>0</v>
      </c>
      <c r="FL553" s="99">
        <f t="shared" ca="1" si="601"/>
        <v>0</v>
      </c>
      <c r="FM553" s="99">
        <f t="shared" ca="1" si="601"/>
        <v>1</v>
      </c>
      <c r="FN553" s="99">
        <f t="shared" ca="1" si="601"/>
        <v>1</v>
      </c>
      <c r="FO553" s="99">
        <f t="shared" ca="1" si="601"/>
        <v>1</v>
      </c>
      <c r="FP553" s="99">
        <f t="shared" ca="1" si="601"/>
        <v>1</v>
      </c>
      <c r="FQ553" s="99">
        <f t="shared" ca="1" si="600"/>
        <v>1</v>
      </c>
      <c r="FR553" s="99">
        <f t="shared" ca="1" si="600"/>
        <v>1</v>
      </c>
      <c r="FS553" s="99">
        <f t="shared" ca="1" si="600"/>
        <v>1</v>
      </c>
      <c r="FT553" s="99">
        <f t="shared" ca="1" si="600"/>
        <v>1</v>
      </c>
      <c r="FU553" s="99">
        <f t="shared" ca="1" si="600"/>
        <v>1</v>
      </c>
      <c r="FV553" s="99">
        <f t="shared" ca="1" si="600"/>
        <v>1</v>
      </c>
      <c r="FW553" s="99">
        <f t="shared" ca="1" si="600"/>
        <v>1</v>
      </c>
      <c r="FX553" s="99">
        <f t="shared" ca="1" si="600"/>
        <v>1</v>
      </c>
      <c r="FY553" s="99">
        <f t="shared" ca="1" si="600"/>
        <v>1</v>
      </c>
      <c r="FZ553" s="99">
        <f t="shared" ca="1" si="600"/>
        <v>1</v>
      </c>
      <c r="GA553" s="99">
        <f t="shared" ca="1" si="600"/>
        <v>0</v>
      </c>
      <c r="GB553" s="99">
        <f t="shared" ca="1" si="600"/>
        <v>0</v>
      </c>
      <c r="GC553" s="99">
        <f t="shared" ca="1" si="600"/>
        <v>0</v>
      </c>
      <c r="GD553" s="99">
        <f t="shared" ca="1" si="600"/>
        <v>0</v>
      </c>
      <c r="GE553" s="99">
        <f t="shared" ca="1" si="600"/>
        <v>0</v>
      </c>
    </row>
    <row r="554" spans="1:187" x14ac:dyDescent="0.2">
      <c r="A554" s="96">
        <f t="shared" ca="1" si="552"/>
        <v>1.2778084075378222</v>
      </c>
      <c r="B554" s="97">
        <f t="shared" ca="1" si="553"/>
        <v>5.031006932651878E-4</v>
      </c>
      <c r="C554" s="92">
        <f t="shared" ca="1" si="554"/>
        <v>0.38794696923856636</v>
      </c>
      <c r="D554" s="166">
        <f t="shared" ca="1" si="555"/>
        <v>1.3530598330085168</v>
      </c>
      <c r="E554" s="100">
        <f t="shared" ca="1" si="556"/>
        <v>2689.4414003427137</v>
      </c>
      <c r="F554" s="100">
        <f t="shared" ca="1" si="557"/>
        <v>1089.9924409289836</v>
      </c>
      <c r="G554" s="100">
        <f t="shared" ca="1" si="558"/>
        <v>2437.2117040001399</v>
      </c>
      <c r="H554" s="99">
        <f t="shared" ca="1" si="559"/>
        <v>1347.2192630711563</v>
      </c>
      <c r="I554" s="92">
        <f t="shared" ca="1" si="560"/>
        <v>0.54837595268518591</v>
      </c>
      <c r="J554" s="12" t="s">
        <v>581</v>
      </c>
      <c r="K554" s="98">
        <f t="shared" ca="1" si="598"/>
        <v>0.40360090150499572</v>
      </c>
      <c r="L554" s="98">
        <f t="shared" ca="1" si="598"/>
        <v>-0.15951886289644313</v>
      </c>
      <c r="M554" s="98">
        <f t="shared" ca="1" si="598"/>
        <v>-0.19763066220007386</v>
      </c>
      <c r="N554" s="98">
        <f t="shared" ca="1" si="598"/>
        <v>2.3859632223121485E-2</v>
      </c>
      <c r="O554" s="98">
        <f t="shared" ca="1" si="598"/>
        <v>-0.11940836732938409</v>
      </c>
      <c r="P554" s="98">
        <f t="shared" ca="1" si="598"/>
        <v>-0.4091117667124613</v>
      </c>
      <c r="Q554" s="98">
        <f t="shared" ca="1" si="598"/>
        <v>0.47482989049979629</v>
      </c>
      <c r="R554" s="98">
        <f t="shared" ca="1" si="598"/>
        <v>0.47482989049979629</v>
      </c>
      <c r="S554" s="98">
        <f t="shared" ca="1" si="598"/>
        <v>0.41333914368060443</v>
      </c>
      <c r="T554" s="98">
        <f t="shared" ca="1" si="598"/>
        <v>0.47482989049979629</v>
      </c>
      <c r="U554" s="98">
        <f t="shared" ca="1" si="598"/>
        <v>0.47482989049979629</v>
      </c>
      <c r="V554" s="98">
        <f t="shared" ca="1" si="598"/>
        <v>0.29384421476918909</v>
      </c>
      <c r="W554" s="98">
        <f t="shared" ca="1" si="598"/>
        <v>-0.548765446623804</v>
      </c>
      <c r="X554" s="98">
        <f t="shared" ca="1" si="598"/>
        <v>-0.548765446623804</v>
      </c>
      <c r="Y554" s="98">
        <f t="shared" ca="1" si="598"/>
        <v>0.41333914368060443</v>
      </c>
      <c r="Z554" s="98">
        <f t="shared" ca="1" si="598"/>
        <v>2.3859632223121485E-2</v>
      </c>
      <c r="AA554" s="98">
        <f t="shared" ca="1" si="596"/>
        <v>-0.27307345147721351</v>
      </c>
      <c r="AB554" s="98">
        <f t="shared" ca="1" si="596"/>
        <v>0.29384421476918909</v>
      </c>
      <c r="AC554" s="98">
        <f t="shared" ca="1" si="596"/>
        <v>-0.4294954805311485</v>
      </c>
      <c r="AD554" s="98">
        <f t="shared" ca="1" si="596"/>
        <v>0.40871866399047541</v>
      </c>
      <c r="AE554" s="98" t="str">
        <f t="shared" ca="1" si="596"/>
        <v/>
      </c>
      <c r="AF554" s="98" t="str">
        <f t="shared" ca="1" si="603"/>
        <v/>
      </c>
      <c r="AG554" s="98" t="str">
        <f t="shared" ca="1" si="603"/>
        <v/>
      </c>
      <c r="AH554" s="98" t="str">
        <f t="shared" ca="1" si="603"/>
        <v/>
      </c>
      <c r="AI554" s="98" t="str">
        <f t="shared" ca="1" si="603"/>
        <v/>
      </c>
      <c r="AJ554" s="98" t="str">
        <f t="shared" ca="1" si="603"/>
        <v/>
      </c>
      <c r="AK554" s="98" t="str">
        <f t="shared" ca="1" si="603"/>
        <v/>
      </c>
      <c r="AL554" s="98" t="str">
        <f t="shared" ca="1" si="603"/>
        <v/>
      </c>
      <c r="AM554" s="98" t="str">
        <f t="shared" ca="1" si="603"/>
        <v/>
      </c>
      <c r="AN554" s="98" t="str">
        <f t="shared" ca="1" si="603"/>
        <v/>
      </c>
      <c r="AO554" s="98" t="str">
        <f t="shared" ca="1" si="603"/>
        <v/>
      </c>
      <c r="AP554" s="98" t="str">
        <f t="shared" ca="1" si="603"/>
        <v/>
      </c>
      <c r="AQ554" s="98" t="str">
        <f t="shared" ca="1" si="602"/>
        <v/>
      </c>
      <c r="AR554" s="98" t="str">
        <f t="shared" ca="1" si="602"/>
        <v/>
      </c>
      <c r="AS554" s="98" t="str">
        <f t="shared" ca="1" si="602"/>
        <v/>
      </c>
      <c r="AT554" s="98" t="str">
        <f t="shared" ca="1" si="602"/>
        <v/>
      </c>
      <c r="AU554" s="98" t="str">
        <f t="shared" ca="1" si="602"/>
        <v/>
      </c>
      <c r="AV554" s="98" t="str">
        <f t="shared" ca="1" si="602"/>
        <v/>
      </c>
      <c r="AW554" s="98" t="str">
        <f t="shared" ca="1" si="602"/>
        <v/>
      </c>
      <c r="AX554" s="98" t="str">
        <f t="shared" ca="1" si="602"/>
        <v/>
      </c>
      <c r="AY554" s="98" t="str">
        <f t="shared" ca="1" si="602"/>
        <v/>
      </c>
      <c r="AZ554" s="98" t="str">
        <f t="shared" ca="1" si="602"/>
        <v/>
      </c>
      <c r="BA554" s="98" t="str">
        <f t="shared" ca="1" si="602"/>
        <v/>
      </c>
      <c r="BB554" s="98" t="str">
        <f t="shared" ca="1" si="602"/>
        <v/>
      </c>
      <c r="BC554" s="98" t="str">
        <f t="shared" ca="1" si="602"/>
        <v/>
      </c>
      <c r="BD554" s="98" t="str">
        <f t="shared" ca="1" si="602"/>
        <v/>
      </c>
      <c r="BE554" s="98" t="str">
        <f t="shared" ca="1" si="602"/>
        <v/>
      </c>
      <c r="BF554" s="98" t="str">
        <f t="shared" ca="1" si="602"/>
        <v/>
      </c>
      <c r="BG554" s="98" t="str">
        <f t="shared" ca="1" si="590"/>
        <v/>
      </c>
      <c r="BH554" s="98" t="str">
        <f t="shared" ca="1" si="590"/>
        <v/>
      </c>
      <c r="BJ554" s="98">
        <f t="shared" ca="1" si="562"/>
        <v>1.3493368831260559</v>
      </c>
      <c r="BK554" s="98">
        <f t="shared" ca="1" si="563"/>
        <v>0.7216851814851194</v>
      </c>
      <c r="BL554" s="98">
        <f t="shared" ca="1" si="564"/>
        <v>0.75382165350898145</v>
      </c>
      <c r="BM554" s="98">
        <f t="shared" ca="1" si="565"/>
        <v>0.98752504783194039</v>
      </c>
      <c r="BN554" s="98">
        <f t="shared" ca="1" si="566"/>
        <v>0.86101371002268146</v>
      </c>
      <c r="BO554" s="98">
        <f t="shared" ca="1" si="567"/>
        <v>0.21594374844846187</v>
      </c>
      <c r="BP554" s="98">
        <f t="shared" ca="1" si="568"/>
        <v>1.290687924271904</v>
      </c>
      <c r="BQ554" s="98">
        <f t="shared" ca="1" si="569"/>
        <v>1.0541115928713642</v>
      </c>
      <c r="BR554" s="98">
        <f t="shared" ca="1" si="570"/>
        <v>1.1774444874842529</v>
      </c>
      <c r="BS554" s="98">
        <f t="shared" ca="1" si="571"/>
        <v>1.4547835731653502</v>
      </c>
      <c r="BT554" s="98">
        <f t="shared" ca="1" si="572"/>
        <v>1.4873090480462701</v>
      </c>
      <c r="BU554" s="98">
        <f t="shared" ca="1" si="573"/>
        <v>1.294610684923555</v>
      </c>
      <c r="BV554" s="98">
        <f t="shared" ca="1" si="574"/>
        <v>0.297845791076495</v>
      </c>
      <c r="BW554" s="98">
        <f t="shared" ca="1" si="575"/>
        <v>0.36505355491663993</v>
      </c>
      <c r="BX554" s="98">
        <f t="shared" ca="1" si="576"/>
        <v>1.0820023617757546</v>
      </c>
      <c r="BY554" s="98">
        <f t="shared" ca="1" si="577"/>
        <v>1.0616892292102214</v>
      </c>
      <c r="BZ554" s="98">
        <f t="shared" ca="1" si="578"/>
        <v>0.65353325843230192</v>
      </c>
      <c r="CA554" s="98">
        <f t="shared" ca="1" si="579"/>
        <v>0.85260598740417881</v>
      </c>
      <c r="CB554" s="98">
        <f t="shared" ca="1" si="580"/>
        <v>0.40903706718085275</v>
      </c>
      <c r="CC554" s="98">
        <f t="shared" ca="1" si="581"/>
        <v>1.2588256940852993</v>
      </c>
      <c r="CD554" s="98" t="str">
        <f t="shared" si="588"/>
        <v/>
      </c>
      <c r="CE554" s="98" t="str">
        <f t="shared" si="588"/>
        <v/>
      </c>
      <c r="CF554" s="98" t="str">
        <f t="shared" si="588"/>
        <v/>
      </c>
      <c r="CG554" s="98" t="str">
        <f t="shared" si="588"/>
        <v/>
      </c>
      <c r="CH554" s="98" t="str">
        <f t="shared" si="588"/>
        <v/>
      </c>
      <c r="CI554" s="98" t="str">
        <f t="shared" si="588"/>
        <v/>
      </c>
      <c r="CJ554" s="98" t="str">
        <f t="shared" si="588"/>
        <v/>
      </c>
      <c r="CK554" s="98" t="str">
        <f t="shared" si="588"/>
        <v/>
      </c>
      <c r="CL554" s="98" t="str">
        <f t="shared" si="588"/>
        <v/>
      </c>
      <c r="CM554" s="98" t="str">
        <f t="shared" si="595"/>
        <v/>
      </c>
      <c r="CN554" s="98" t="str">
        <f t="shared" si="595"/>
        <v/>
      </c>
      <c r="CO554" s="98" t="str">
        <f t="shared" si="595"/>
        <v/>
      </c>
      <c r="CP554" s="98" t="str">
        <f t="shared" si="595"/>
        <v/>
      </c>
      <c r="CQ554" s="98" t="str">
        <f t="shared" si="595"/>
        <v/>
      </c>
      <c r="CR554" s="98" t="str">
        <f t="shared" si="595"/>
        <v/>
      </c>
      <c r="CS554" s="98" t="str">
        <f t="shared" si="604"/>
        <v/>
      </c>
      <c r="CT554" s="98" t="str">
        <f t="shared" si="604"/>
        <v/>
      </c>
      <c r="CU554" s="98" t="str">
        <f t="shared" si="604"/>
        <v/>
      </c>
      <c r="CV554" s="98" t="str">
        <f t="shared" si="604"/>
        <v/>
      </c>
      <c r="CW554" s="98" t="str">
        <f t="shared" si="604"/>
        <v/>
      </c>
      <c r="CX554" s="98" t="str">
        <f t="shared" si="604"/>
        <v/>
      </c>
      <c r="CY554" s="98" t="str">
        <f t="shared" si="582"/>
        <v/>
      </c>
      <c r="CZ554" s="98" t="str">
        <f t="shared" si="582"/>
        <v/>
      </c>
      <c r="DA554" s="98" t="str">
        <f t="shared" si="582"/>
        <v/>
      </c>
      <c r="DB554" s="98" t="str">
        <f t="shared" si="582"/>
        <v/>
      </c>
      <c r="DC554" s="98" t="str">
        <f t="shared" si="582"/>
        <v/>
      </c>
      <c r="DD554" s="98" t="str">
        <f t="shared" si="582"/>
        <v/>
      </c>
      <c r="DE554" s="98" t="str">
        <f t="shared" si="582"/>
        <v/>
      </c>
      <c r="DF554" s="98" t="str">
        <f t="shared" si="582"/>
        <v/>
      </c>
      <c r="DG554" s="98" t="str">
        <f t="shared" si="594"/>
        <v/>
      </c>
      <c r="EE554" s="100">
        <f t="shared" ca="1" si="599"/>
        <v>0</v>
      </c>
      <c r="EF554" s="100">
        <f t="shared" ca="1" si="599"/>
        <v>205.5683013284185</v>
      </c>
      <c r="EG554" s="100">
        <f t="shared" ca="1" si="599"/>
        <v>390.20782876021894</v>
      </c>
      <c r="EH554" s="100">
        <f t="shared" ca="1" si="599"/>
        <v>555.08764999435994</v>
      </c>
      <c r="EI554" s="100">
        <f t="shared" ca="1" si="599"/>
        <v>701.31878529747314</v>
      </c>
      <c r="EJ554" s="100">
        <f t="shared" ca="1" si="599"/>
        <v>829.95690958037994</v>
      </c>
      <c r="EK554" s="100">
        <f t="shared" ca="1" si="599"/>
        <v>942.00493372561687</v>
      </c>
      <c r="EL554" s="100">
        <f t="shared" ca="1" si="599"/>
        <v>1038.4154704120524</v>
      </c>
      <c r="EM554" s="100">
        <f t="shared" ca="1" si="599"/>
        <v>1120.093189459405</v>
      </c>
      <c r="EN554" s="100">
        <f t="shared" ca="1" si="599"/>
        <v>1187.8970675015498</v>
      </c>
      <c r="EO554" s="100">
        <f t="shared" ca="1" si="599"/>
        <v>1242.6425365925679</v>
      </c>
      <c r="EP554" s="100">
        <f t="shared" ca="1" si="599"/>
        <v>1285.103536153109</v>
      </c>
      <c r="EQ554" s="100">
        <f t="shared" ca="1" si="599"/>
        <v>1316.0144724765623</v>
      </c>
      <c r="ER554" s="100">
        <f t="shared" ca="1" si="599"/>
        <v>1336.0720898342738</v>
      </c>
      <c r="ES554" s="100">
        <f t="shared" ca="1" si="599"/>
        <v>1345.9372570464329</v>
      </c>
      <c r="ET554" s="100">
        <f t="shared" ca="1" si="599"/>
        <v>1346.2366732198489</v>
      </c>
      <c r="EU554" s="100">
        <f t="shared" ca="1" si="597"/>
        <v>1337.5644961953985</v>
      </c>
      <c r="EV554" s="100">
        <f t="shared" ca="1" si="597"/>
        <v>1320.483897096186</v>
      </c>
      <c r="EW554" s="100">
        <f t="shared" ca="1" si="597"/>
        <v>1295.5285442220465</v>
      </c>
      <c r="EX554" s="100">
        <f t="shared" ca="1" si="597"/>
        <v>1263.2040193968014</v>
      </c>
      <c r="EY554" s="100">
        <f t="shared" ca="1" si="597"/>
        <v>1223.9891697412795</v>
      </c>
      <c r="FA554" s="99">
        <f t="shared" ca="1" si="601"/>
        <v>0</v>
      </c>
      <c r="FB554" s="99">
        <f t="shared" ca="1" si="601"/>
        <v>0</v>
      </c>
      <c r="FC554" s="99">
        <f t="shared" ca="1" si="601"/>
        <v>0</v>
      </c>
      <c r="FD554" s="99">
        <f t="shared" ca="1" si="601"/>
        <v>0</v>
      </c>
      <c r="FE554" s="99">
        <f t="shared" ca="1" si="601"/>
        <v>0</v>
      </c>
      <c r="FF554" s="99">
        <f t="shared" ca="1" si="601"/>
        <v>0</v>
      </c>
      <c r="FG554" s="99">
        <f t="shared" ca="1" si="601"/>
        <v>0</v>
      </c>
      <c r="FH554" s="99">
        <f t="shared" ca="1" si="601"/>
        <v>0</v>
      </c>
      <c r="FI554" s="99">
        <f t="shared" ca="1" si="601"/>
        <v>0</v>
      </c>
      <c r="FJ554" s="99">
        <f t="shared" ca="1" si="601"/>
        <v>0</v>
      </c>
      <c r="FK554" s="99">
        <f t="shared" ca="1" si="601"/>
        <v>0</v>
      </c>
      <c r="FL554" s="99">
        <f t="shared" ca="1" si="601"/>
        <v>0</v>
      </c>
      <c r="FM554" s="99">
        <f t="shared" ca="1" si="601"/>
        <v>0</v>
      </c>
      <c r="FN554" s="99">
        <f t="shared" ca="1" si="601"/>
        <v>0</v>
      </c>
      <c r="FO554" s="99">
        <f t="shared" ca="1" si="601"/>
        <v>0</v>
      </c>
      <c r="FP554" s="99">
        <f t="shared" ca="1" si="601"/>
        <v>1</v>
      </c>
      <c r="FQ554" s="99">
        <f t="shared" ca="1" si="600"/>
        <v>1</v>
      </c>
      <c r="FR554" s="99">
        <f t="shared" ca="1" si="600"/>
        <v>1</v>
      </c>
      <c r="FS554" s="99">
        <f t="shared" ca="1" si="600"/>
        <v>1</v>
      </c>
      <c r="FT554" s="99">
        <f t="shared" ca="1" si="600"/>
        <v>1</v>
      </c>
      <c r="FU554" s="99">
        <f t="shared" ca="1" si="600"/>
        <v>1</v>
      </c>
      <c r="FV554" s="99">
        <f t="shared" ca="1" si="600"/>
        <v>1</v>
      </c>
      <c r="FW554" s="99">
        <f t="shared" ca="1" si="600"/>
        <v>1</v>
      </c>
      <c r="FX554" s="99">
        <f t="shared" ca="1" si="600"/>
        <v>1</v>
      </c>
      <c r="FY554" s="99">
        <f t="shared" ca="1" si="600"/>
        <v>1</v>
      </c>
      <c r="FZ554" s="99">
        <f t="shared" ca="1" si="600"/>
        <v>1</v>
      </c>
      <c r="GA554" s="99">
        <f t="shared" ca="1" si="600"/>
        <v>1</v>
      </c>
      <c r="GB554" s="99">
        <f t="shared" ca="1" si="600"/>
        <v>1</v>
      </c>
      <c r="GC554" s="99">
        <f t="shared" ca="1" si="600"/>
        <v>1</v>
      </c>
      <c r="GD554" s="99">
        <f t="shared" ca="1" si="600"/>
        <v>1</v>
      </c>
      <c r="GE554" s="99">
        <f t="shared" ca="1" si="600"/>
        <v>1</v>
      </c>
    </row>
    <row r="555" spans="1:187" x14ac:dyDescent="0.2">
      <c r="A555" s="96">
        <f t="shared" ca="1" si="552"/>
        <v>1.25958690208181</v>
      </c>
      <c r="B555" s="97">
        <f t="shared" ca="1" si="553"/>
        <v>6.9193078811828428E-4</v>
      </c>
      <c r="C555" s="92">
        <f t="shared" ca="1" si="554"/>
        <v>0.37004234777511269</v>
      </c>
      <c r="D555" s="166">
        <f t="shared" ca="1" si="555"/>
        <v>1.3280525716552687</v>
      </c>
      <c r="E555" s="100">
        <f t="shared" ca="1" si="556"/>
        <v>1919.3430823723377</v>
      </c>
      <c r="F555" s="100">
        <f t="shared" ca="1" si="557"/>
        <v>781.24234503583557</v>
      </c>
      <c r="G555" s="100">
        <f t="shared" ca="1" si="558"/>
        <v>1717.0660746837541</v>
      </c>
      <c r="H555" s="99">
        <f t="shared" ca="1" si="559"/>
        <v>935.82372964791853</v>
      </c>
      <c r="I555" s="92">
        <f t="shared" ca="1" si="560"/>
        <v>0.5405656315120223</v>
      </c>
      <c r="J555" s="12" t="s">
        <v>582</v>
      </c>
      <c r="K555" s="98">
        <f t="shared" ca="1" si="598"/>
        <v>-0.4294954805311485</v>
      </c>
      <c r="L555" s="98">
        <f t="shared" ca="1" si="598"/>
        <v>0.40871866399047541</v>
      </c>
      <c r="M555" s="98">
        <f t="shared" ca="1" si="598"/>
        <v>-0.14037105225857993</v>
      </c>
      <c r="N555" s="98">
        <f t="shared" ca="1" si="598"/>
        <v>-0.15951886289644313</v>
      </c>
      <c r="O555" s="98">
        <f t="shared" ca="1" si="598"/>
        <v>-0.11940836732938409</v>
      </c>
      <c r="P555" s="98">
        <f t="shared" ca="1" si="598"/>
        <v>0.40360090150499572</v>
      </c>
      <c r="Q555" s="98">
        <f t="shared" ca="1" si="598"/>
        <v>-0.42553294658484209</v>
      </c>
      <c r="R555" s="98">
        <f t="shared" ca="1" si="598"/>
        <v>0.40871866399047541</v>
      </c>
      <c r="S555" s="98">
        <f t="shared" ca="1" si="598"/>
        <v>-0.548765446623804</v>
      </c>
      <c r="T555" s="98">
        <f t="shared" ca="1" si="598"/>
        <v>0.41333914368060443</v>
      </c>
      <c r="U555" s="98">
        <f t="shared" ca="1" si="598"/>
        <v>0.40360090150499572</v>
      </c>
      <c r="V555" s="98">
        <f t="shared" ca="1" si="598"/>
        <v>-9.0450796487645757E-2</v>
      </c>
      <c r="W555" s="98">
        <f t="shared" ca="1" si="598"/>
        <v>-0.42553294658484209</v>
      </c>
      <c r="X555" s="98">
        <f t="shared" ca="1" si="598"/>
        <v>-0.548765446623804</v>
      </c>
      <c r="Y555" s="98">
        <f t="shared" ca="1" si="598"/>
        <v>-0.4091117667124613</v>
      </c>
      <c r="Z555" s="98">
        <f t="shared" ca="1" si="598"/>
        <v>-0.15951886289644313</v>
      </c>
      <c r="AA555" s="98">
        <f t="shared" ca="1" si="596"/>
        <v>0.47482989049979629</v>
      </c>
      <c r="AB555" s="98">
        <f t="shared" ca="1" si="596"/>
        <v>-0.14037105225857993</v>
      </c>
      <c r="AC555" s="98">
        <f t="shared" ca="1" si="596"/>
        <v>-0.11940836732938409</v>
      </c>
      <c r="AD555" s="98">
        <f t="shared" ca="1" si="596"/>
        <v>-0.27307345147721351</v>
      </c>
      <c r="AE555" s="98" t="str">
        <f t="shared" ca="1" si="596"/>
        <v/>
      </c>
      <c r="AF555" s="98" t="str">
        <f t="shared" ca="1" si="603"/>
        <v/>
      </c>
      <c r="AG555" s="98" t="str">
        <f t="shared" ca="1" si="603"/>
        <v/>
      </c>
      <c r="AH555" s="98" t="str">
        <f t="shared" ca="1" si="603"/>
        <v/>
      </c>
      <c r="AI555" s="98" t="str">
        <f t="shared" ca="1" si="603"/>
        <v/>
      </c>
      <c r="AJ555" s="98" t="str">
        <f t="shared" ca="1" si="603"/>
        <v/>
      </c>
      <c r="AK555" s="98" t="str">
        <f t="shared" ca="1" si="603"/>
        <v/>
      </c>
      <c r="AL555" s="98" t="str">
        <f t="shared" ca="1" si="603"/>
        <v/>
      </c>
      <c r="AM555" s="98" t="str">
        <f t="shared" ca="1" si="603"/>
        <v/>
      </c>
      <c r="AN555" s="98" t="str">
        <f t="shared" ca="1" si="603"/>
        <v/>
      </c>
      <c r="AO555" s="98" t="str">
        <f t="shared" ca="1" si="603"/>
        <v/>
      </c>
      <c r="AP555" s="98" t="str">
        <f t="shared" ca="1" si="603"/>
        <v/>
      </c>
      <c r="AQ555" s="98" t="str">
        <f t="shared" ca="1" si="602"/>
        <v/>
      </c>
      <c r="AR555" s="98" t="str">
        <f t="shared" ca="1" si="602"/>
        <v/>
      </c>
      <c r="AS555" s="98" t="str">
        <f t="shared" ca="1" si="602"/>
        <v/>
      </c>
      <c r="AT555" s="98" t="str">
        <f t="shared" ca="1" si="602"/>
        <v/>
      </c>
      <c r="AU555" s="98" t="str">
        <f t="shared" ca="1" si="602"/>
        <v/>
      </c>
      <c r="AV555" s="98" t="str">
        <f t="shared" ca="1" si="602"/>
        <v/>
      </c>
      <c r="AW555" s="98" t="str">
        <f t="shared" ca="1" si="602"/>
        <v/>
      </c>
      <c r="AX555" s="98" t="str">
        <f t="shared" ca="1" si="602"/>
        <v/>
      </c>
      <c r="AY555" s="98" t="str">
        <f t="shared" ca="1" si="602"/>
        <v/>
      </c>
      <c r="AZ555" s="98" t="str">
        <f t="shared" ca="1" si="602"/>
        <v/>
      </c>
      <c r="BA555" s="98" t="str">
        <f t="shared" ca="1" si="602"/>
        <v/>
      </c>
      <c r="BB555" s="98" t="str">
        <f t="shared" ca="1" si="602"/>
        <v/>
      </c>
      <c r="BC555" s="98" t="str">
        <f t="shared" ca="1" si="602"/>
        <v/>
      </c>
      <c r="BD555" s="98" t="str">
        <f t="shared" ca="1" si="602"/>
        <v/>
      </c>
      <c r="BE555" s="98" t="str">
        <f t="shared" ca="1" si="602"/>
        <v/>
      </c>
      <c r="BF555" s="98" t="str">
        <f t="shared" ca="1" si="602"/>
        <v/>
      </c>
      <c r="BG555" s="98" t="str">
        <f t="shared" ca="1" si="590"/>
        <v/>
      </c>
      <c r="BH555" s="98" t="str">
        <f t="shared" ca="1" si="590"/>
        <v/>
      </c>
      <c r="BJ555" s="98">
        <f t="shared" ca="1" si="562"/>
        <v>0.51624050108991171</v>
      </c>
      <c r="BK555" s="98">
        <f t="shared" ca="1" si="563"/>
        <v>1.2899227083720379</v>
      </c>
      <c r="BL555" s="98">
        <f t="shared" ca="1" si="564"/>
        <v>0.81108126345047538</v>
      </c>
      <c r="BM555" s="98">
        <f t="shared" ca="1" si="565"/>
        <v>0.80414655271237578</v>
      </c>
      <c r="BN555" s="98">
        <f t="shared" ca="1" si="566"/>
        <v>0.86101371002268146</v>
      </c>
      <c r="BO555" s="98">
        <f t="shared" ca="1" si="567"/>
        <v>1.0286564166659189</v>
      </c>
      <c r="BP555" s="98">
        <f t="shared" ca="1" si="568"/>
        <v>0.39032508718726566</v>
      </c>
      <c r="BQ555" s="98">
        <f t="shared" ca="1" si="569"/>
        <v>0.98800036636204325</v>
      </c>
      <c r="BR555" s="98">
        <f t="shared" ca="1" si="570"/>
        <v>0.21533989717984436</v>
      </c>
      <c r="BS555" s="98">
        <f t="shared" ca="1" si="571"/>
        <v>1.3932928263461584</v>
      </c>
      <c r="BT555" s="98">
        <f t="shared" ca="1" si="572"/>
        <v>1.4160800590514695</v>
      </c>
      <c r="BU555" s="98">
        <f t="shared" ca="1" si="573"/>
        <v>0.91031567366672017</v>
      </c>
      <c r="BV555" s="98">
        <f t="shared" ca="1" si="574"/>
        <v>0.42107829111545692</v>
      </c>
      <c r="BW555" s="98">
        <f t="shared" ca="1" si="575"/>
        <v>0.36505355491663993</v>
      </c>
      <c r="BX555" s="98">
        <f t="shared" ca="1" si="576"/>
        <v>0.25955145138268887</v>
      </c>
      <c r="BY555" s="98">
        <f t="shared" ca="1" si="577"/>
        <v>0.87831073409065674</v>
      </c>
      <c r="BZ555" s="98">
        <f t="shared" ca="1" si="578"/>
        <v>1.4014366004093117</v>
      </c>
      <c r="CA555" s="98">
        <f t="shared" ca="1" si="579"/>
        <v>0.41839072037640979</v>
      </c>
      <c r="CB555" s="98">
        <f t="shared" ca="1" si="580"/>
        <v>0.71912418038261716</v>
      </c>
      <c r="CC555" s="98">
        <f t="shared" ca="1" si="581"/>
        <v>0.5770335786176104</v>
      </c>
      <c r="CD555" s="98" t="str">
        <f t="shared" si="588"/>
        <v/>
      </c>
      <c r="CE555" s="98" t="str">
        <f t="shared" si="588"/>
        <v/>
      </c>
      <c r="CF555" s="98" t="str">
        <f t="shared" si="588"/>
        <v/>
      </c>
      <c r="CG555" s="98" t="str">
        <f t="shared" si="588"/>
        <v/>
      </c>
      <c r="CH555" s="98" t="str">
        <f t="shared" si="588"/>
        <v/>
      </c>
      <c r="CI555" s="98" t="str">
        <f t="shared" si="588"/>
        <v/>
      </c>
      <c r="CJ555" s="98" t="str">
        <f t="shared" si="588"/>
        <v/>
      </c>
      <c r="CK555" s="98" t="str">
        <f t="shared" si="588"/>
        <v/>
      </c>
      <c r="CL555" s="98" t="str">
        <f t="shared" si="588"/>
        <v/>
      </c>
      <c r="CM555" s="98" t="str">
        <f t="shared" si="595"/>
        <v/>
      </c>
      <c r="CN555" s="98" t="str">
        <f t="shared" si="595"/>
        <v/>
      </c>
      <c r="CO555" s="98" t="str">
        <f t="shared" si="595"/>
        <v/>
      </c>
      <c r="CP555" s="98" t="str">
        <f t="shared" si="595"/>
        <v/>
      </c>
      <c r="CQ555" s="98" t="str">
        <f t="shared" si="595"/>
        <v/>
      </c>
      <c r="CR555" s="98" t="str">
        <f t="shared" si="595"/>
        <v/>
      </c>
      <c r="CS555" s="98" t="str">
        <f t="shared" si="604"/>
        <v/>
      </c>
      <c r="CT555" s="98" t="str">
        <f t="shared" si="604"/>
        <v/>
      </c>
      <c r="CU555" s="98" t="str">
        <f t="shared" si="604"/>
        <v/>
      </c>
      <c r="CV555" s="98" t="str">
        <f t="shared" si="604"/>
        <v/>
      </c>
      <c r="CW555" s="98" t="str">
        <f t="shared" si="604"/>
        <v/>
      </c>
      <c r="CX555" s="98" t="str">
        <f t="shared" si="604"/>
        <v/>
      </c>
      <c r="CY555" s="98" t="str">
        <f t="shared" si="582"/>
        <v/>
      </c>
      <c r="CZ555" s="98" t="str">
        <f t="shared" si="582"/>
        <v/>
      </c>
      <c r="DA555" s="98" t="str">
        <f t="shared" si="582"/>
        <v/>
      </c>
      <c r="DB555" s="98" t="str">
        <f t="shared" si="582"/>
        <v/>
      </c>
      <c r="DC555" s="98" t="str">
        <f t="shared" si="582"/>
        <v/>
      </c>
      <c r="DD555" s="98" t="str">
        <f t="shared" si="582"/>
        <v/>
      </c>
      <c r="DE555" s="98" t="str">
        <f t="shared" si="582"/>
        <v/>
      </c>
      <c r="DF555" s="98" t="str">
        <f t="shared" si="582"/>
        <v/>
      </c>
      <c r="DG555" s="98" t="str">
        <f t="shared" si="594"/>
        <v/>
      </c>
      <c r="EE555" s="100">
        <f t="shared" ca="1" si="599"/>
        <v>0</v>
      </c>
      <c r="EF555" s="100">
        <f t="shared" ca="1" si="599"/>
        <v>194.75225077958788</v>
      </c>
      <c r="EG555" s="100">
        <f t="shared" ca="1" si="599"/>
        <v>362.0233435982268</v>
      </c>
      <c r="EH555" s="100">
        <f t="shared" ca="1" si="599"/>
        <v>503.90965265363411</v>
      </c>
      <c r="EI555" s="100">
        <f t="shared" ca="1" si="599"/>
        <v>622.36540109724501</v>
      </c>
      <c r="EJ555" s="100">
        <f t="shared" ca="1" si="599"/>
        <v>719.21169758287851</v>
      </c>
      <c r="EK555" s="100">
        <f t="shared" ca="1" si="599"/>
        <v>796.14502133973588</v>
      </c>
      <c r="EL555" s="100">
        <f t="shared" ca="1" si="599"/>
        <v>854.74518848990931</v>
      </c>
      <c r="EM555" s="100">
        <f t="shared" ca="1" si="599"/>
        <v>896.48283042883975</v>
      </c>
      <c r="EN555" s="100">
        <f t="shared" ca="1" si="599"/>
        <v>922.72641329424312</v>
      </c>
      <c r="EO555" s="100">
        <f t="shared" ca="1" si="599"/>
        <v>934.7488258587324</v>
      </c>
      <c r="EP555" s="100">
        <f t="shared" ca="1" si="599"/>
        <v>933.73356158795389</v>
      </c>
      <c r="EQ555" s="100">
        <f t="shared" ca="1" si="599"/>
        <v>920.7805191039937</v>
      </c>
      <c r="ER555" s="100">
        <f t="shared" ca="1" si="599"/>
        <v>896.91144387796737</v>
      </c>
      <c r="ES555" s="100">
        <f t="shared" ca="1" si="599"/>
        <v>863.07503264116281</v>
      </c>
      <c r="ET555" s="100">
        <f t="shared" ca="1" si="599"/>
        <v>820.15172074628481</v>
      </c>
      <c r="EU555" s="100">
        <f t="shared" ca="1" si="597"/>
        <v>768.95817152487894</v>
      </c>
      <c r="EV555" s="100">
        <f t="shared" ca="1" si="597"/>
        <v>710.25148556979843</v>
      </c>
      <c r="EW555" s="100">
        <f t="shared" ca="1" si="597"/>
        <v>644.73314681872284</v>
      </c>
      <c r="EX555" s="100">
        <f t="shared" ca="1" si="597"/>
        <v>573.05272132262144</v>
      </c>
      <c r="EY555" s="100">
        <f t="shared" ca="1" si="597"/>
        <v>495.8113236481945</v>
      </c>
      <c r="FA555" s="99">
        <f t="shared" ca="1" si="601"/>
        <v>0</v>
      </c>
      <c r="FB555" s="99">
        <f t="shared" ca="1" si="601"/>
        <v>0</v>
      </c>
      <c r="FC555" s="99">
        <f t="shared" ca="1" si="601"/>
        <v>0</v>
      </c>
      <c r="FD555" s="99">
        <f t="shared" ca="1" si="601"/>
        <v>0</v>
      </c>
      <c r="FE555" s="99">
        <f t="shared" ca="1" si="601"/>
        <v>0</v>
      </c>
      <c r="FF555" s="99">
        <f t="shared" ca="1" si="601"/>
        <v>0</v>
      </c>
      <c r="FG555" s="99">
        <f t="shared" ca="1" si="601"/>
        <v>0</v>
      </c>
      <c r="FH555" s="99">
        <f t="shared" ca="1" si="601"/>
        <v>0</v>
      </c>
      <c r="FI555" s="99">
        <f t="shared" ca="1" si="601"/>
        <v>0</v>
      </c>
      <c r="FJ555" s="99">
        <f t="shared" ca="1" si="601"/>
        <v>0</v>
      </c>
      <c r="FK555" s="99">
        <f t="shared" ca="1" si="601"/>
        <v>0</v>
      </c>
      <c r="FL555" s="99">
        <f t="shared" ca="1" si="601"/>
        <v>1</v>
      </c>
      <c r="FM555" s="99">
        <f t="shared" ca="1" si="601"/>
        <v>1</v>
      </c>
      <c r="FN555" s="99">
        <f t="shared" ca="1" si="601"/>
        <v>1</v>
      </c>
      <c r="FO555" s="99">
        <f t="shared" ca="1" si="601"/>
        <v>1</v>
      </c>
      <c r="FP555" s="99">
        <f t="shared" ca="1" si="601"/>
        <v>1</v>
      </c>
      <c r="FQ555" s="99">
        <f t="shared" ca="1" si="600"/>
        <v>1</v>
      </c>
      <c r="FR555" s="99">
        <f t="shared" ca="1" si="600"/>
        <v>1</v>
      </c>
      <c r="FS555" s="99">
        <f t="shared" ca="1" si="600"/>
        <v>1</v>
      </c>
      <c r="FT555" s="99">
        <f t="shared" ca="1" si="600"/>
        <v>1</v>
      </c>
      <c r="FU555" s="99">
        <f t="shared" ca="1" si="600"/>
        <v>1</v>
      </c>
      <c r="FV555" s="99">
        <f t="shared" ca="1" si="600"/>
        <v>1</v>
      </c>
      <c r="FW555" s="99">
        <f t="shared" ca="1" si="600"/>
        <v>0</v>
      </c>
      <c r="FX555" s="99">
        <f t="shared" ca="1" si="600"/>
        <v>0</v>
      </c>
      <c r="FY555" s="99">
        <f t="shared" ca="1" si="600"/>
        <v>0</v>
      </c>
      <c r="FZ555" s="99">
        <f t="shared" ca="1" si="600"/>
        <v>0</v>
      </c>
      <c r="GA555" s="99">
        <f t="shared" ca="1" si="600"/>
        <v>0</v>
      </c>
      <c r="GB555" s="99">
        <f t="shared" ca="1" si="600"/>
        <v>0</v>
      </c>
      <c r="GC555" s="99">
        <f t="shared" ca="1" si="600"/>
        <v>0</v>
      </c>
      <c r="GD555" s="99">
        <f t="shared" ca="1" si="600"/>
        <v>0</v>
      </c>
      <c r="GE555" s="99">
        <f t="shared" ca="1" si="600"/>
        <v>0</v>
      </c>
    </row>
    <row r="556" spans="1:187" x14ac:dyDescent="0.2">
      <c r="A556" s="96">
        <f t="shared" ca="1" si="552"/>
        <v>1.1080643275044364</v>
      </c>
      <c r="B556" s="97">
        <f t="shared" ca="1" si="553"/>
        <v>5.3081363524311298E-4</v>
      </c>
      <c r="C556" s="92">
        <f t="shared" ca="1" si="554"/>
        <v>0.42466624955593646</v>
      </c>
      <c r="D556" s="166">
        <f t="shared" ca="1" si="555"/>
        <v>1.1982350392603889</v>
      </c>
      <c r="E556" s="100">
        <f t="shared" ca="1" si="556"/>
        <v>2257.3554251514215</v>
      </c>
      <c r="F556" s="100">
        <f t="shared" ca="1" si="557"/>
        <v>939.33874692204313</v>
      </c>
      <c r="G556" s="100">
        <f t="shared" ca="1" si="558"/>
        <v>1890.8795899114846</v>
      </c>
      <c r="H556" s="99">
        <f t="shared" ca="1" si="559"/>
        <v>951.54084298944144</v>
      </c>
      <c r="I556" s="92">
        <f t="shared" ca="1" si="560"/>
        <v>0.49861381497840018</v>
      </c>
      <c r="J556" s="12" t="s">
        <v>583</v>
      </c>
      <c r="K556" s="98">
        <f t="shared" ca="1" si="598"/>
        <v>-0.27307345147721351</v>
      </c>
      <c r="L556" s="98">
        <f t="shared" ca="1" si="598"/>
        <v>1.0436803365701077</v>
      </c>
      <c r="M556" s="98">
        <f t="shared" ca="1" si="598"/>
        <v>-0.24054431571504598</v>
      </c>
      <c r="N556" s="98">
        <f t="shared" ca="1" si="598"/>
        <v>-0.42553294658484209</v>
      </c>
      <c r="O556" s="98">
        <f t="shared" ca="1" si="598"/>
        <v>-0.548765446623804</v>
      </c>
      <c r="P556" s="98">
        <f t="shared" ca="1" si="598"/>
        <v>-0.548765446623804</v>
      </c>
      <c r="Q556" s="98">
        <f t="shared" ca="1" si="598"/>
        <v>0.47482989049979629</v>
      </c>
      <c r="R556" s="98">
        <f t="shared" ca="1" si="598"/>
        <v>-0.15951886289644313</v>
      </c>
      <c r="S556" s="98">
        <f t="shared" ca="1" si="598"/>
        <v>-0.19763066220007386</v>
      </c>
      <c r="T556" s="98">
        <f t="shared" ca="1" si="598"/>
        <v>7.6424226338327461E-2</v>
      </c>
      <c r="U556" s="98">
        <f t="shared" ca="1" si="598"/>
        <v>-0.548765446623804</v>
      </c>
      <c r="V556" s="98">
        <f t="shared" ca="1" si="598"/>
        <v>-0.10439386075997692</v>
      </c>
      <c r="W556" s="98">
        <f t="shared" ca="1" si="598"/>
        <v>-0.15951886289644313</v>
      </c>
      <c r="X556" s="98">
        <f t="shared" ca="1" si="598"/>
        <v>-0.42553294658484209</v>
      </c>
      <c r="Y556" s="98">
        <f t="shared" ca="1" si="598"/>
        <v>-0.42553294658484209</v>
      </c>
      <c r="Z556" s="98">
        <f t="shared" ca="1" si="598"/>
        <v>-0.11940836732938409</v>
      </c>
      <c r="AA556" s="98">
        <f t="shared" ca="1" si="596"/>
        <v>0.41333914368060443</v>
      </c>
      <c r="AB556" s="98">
        <f t="shared" ca="1" si="596"/>
        <v>0.40871866399047541</v>
      </c>
      <c r="AC556" s="98">
        <f t="shared" ca="1" si="596"/>
        <v>-0.4091117667124613</v>
      </c>
      <c r="AD556" s="98">
        <f t="shared" ca="1" si="596"/>
        <v>-0.11940836732938409</v>
      </c>
      <c r="AE556" s="98" t="str">
        <f t="shared" ca="1" si="596"/>
        <v/>
      </c>
      <c r="AF556" s="98" t="str">
        <f t="shared" ca="1" si="603"/>
        <v/>
      </c>
      <c r="AG556" s="98" t="str">
        <f t="shared" ca="1" si="603"/>
        <v/>
      </c>
      <c r="AH556" s="98" t="str">
        <f t="shared" ca="1" si="603"/>
        <v/>
      </c>
      <c r="AI556" s="98" t="str">
        <f t="shared" ca="1" si="603"/>
        <v/>
      </c>
      <c r="AJ556" s="98" t="str">
        <f t="shared" ca="1" si="603"/>
        <v/>
      </c>
      <c r="AK556" s="98" t="str">
        <f t="shared" ca="1" si="603"/>
        <v/>
      </c>
      <c r="AL556" s="98" t="str">
        <f t="shared" ca="1" si="603"/>
        <v/>
      </c>
      <c r="AM556" s="98" t="str">
        <f t="shared" ca="1" si="603"/>
        <v/>
      </c>
      <c r="AN556" s="98" t="str">
        <f t="shared" ca="1" si="603"/>
        <v/>
      </c>
      <c r="AO556" s="98" t="str">
        <f t="shared" ca="1" si="603"/>
        <v/>
      </c>
      <c r="AP556" s="98" t="str">
        <f t="shared" ca="1" si="603"/>
        <v/>
      </c>
      <c r="AQ556" s="98" t="str">
        <f t="shared" ca="1" si="602"/>
        <v/>
      </c>
      <c r="AR556" s="98" t="str">
        <f t="shared" ca="1" si="602"/>
        <v/>
      </c>
      <c r="AS556" s="98" t="str">
        <f t="shared" ca="1" si="602"/>
        <v/>
      </c>
      <c r="AT556" s="98" t="str">
        <f t="shared" ca="1" si="602"/>
        <v/>
      </c>
      <c r="AU556" s="98" t="str">
        <f t="shared" ca="1" si="602"/>
        <v/>
      </c>
      <c r="AV556" s="98" t="str">
        <f t="shared" ca="1" si="602"/>
        <v/>
      </c>
      <c r="AW556" s="98" t="str">
        <f t="shared" ca="1" si="602"/>
        <v/>
      </c>
      <c r="AX556" s="98" t="str">
        <f t="shared" ca="1" si="602"/>
        <v/>
      </c>
      <c r="AY556" s="98" t="str">
        <f t="shared" ca="1" si="602"/>
        <v/>
      </c>
      <c r="AZ556" s="98" t="str">
        <f t="shared" ca="1" si="602"/>
        <v/>
      </c>
      <c r="BA556" s="98" t="str">
        <f t="shared" ca="1" si="602"/>
        <v/>
      </c>
      <c r="BB556" s="98" t="str">
        <f t="shared" ca="1" si="602"/>
        <v/>
      </c>
      <c r="BC556" s="98" t="str">
        <f t="shared" ca="1" si="602"/>
        <v/>
      </c>
      <c r="BD556" s="98" t="str">
        <f t="shared" ca="1" si="602"/>
        <v/>
      </c>
      <c r="BE556" s="98" t="str">
        <f t="shared" ca="1" si="602"/>
        <v/>
      </c>
      <c r="BF556" s="98" t="str">
        <f t="shared" ca="1" si="602"/>
        <v/>
      </c>
      <c r="BG556" s="98" t="str">
        <f t="shared" ca="1" si="590"/>
        <v/>
      </c>
      <c r="BH556" s="98" t="str">
        <f t="shared" ca="1" si="590"/>
        <v/>
      </c>
      <c r="BJ556" s="98">
        <f t="shared" ca="1" si="562"/>
        <v>0.67266253014384669</v>
      </c>
      <c r="BK556" s="98">
        <f t="shared" ca="1" si="563"/>
        <v>1.9248843809516702</v>
      </c>
      <c r="BL556" s="98">
        <f t="shared" ca="1" si="564"/>
        <v>0.71090799999400933</v>
      </c>
      <c r="BM556" s="98">
        <f t="shared" ca="1" si="565"/>
        <v>0.53813246902397682</v>
      </c>
      <c r="BN556" s="98">
        <f t="shared" ca="1" si="566"/>
        <v>0.43165663072826155</v>
      </c>
      <c r="BO556" s="98">
        <f t="shared" ca="1" si="567"/>
        <v>7.6290068537119171E-2</v>
      </c>
      <c r="BP556" s="98">
        <f t="shared" ca="1" si="568"/>
        <v>1.290687924271904</v>
      </c>
      <c r="BQ556" s="98">
        <f t="shared" ca="1" si="569"/>
        <v>0.41976283947512472</v>
      </c>
      <c r="BR556" s="98">
        <f t="shared" ca="1" si="570"/>
        <v>0.5664746816035745</v>
      </c>
      <c r="BS556" s="98">
        <f t="shared" ca="1" si="571"/>
        <v>1.0563779090038814</v>
      </c>
      <c r="BT556" s="98">
        <f t="shared" ca="1" si="572"/>
        <v>0.46371371092266978</v>
      </c>
      <c r="BU556" s="98">
        <f t="shared" ca="1" si="573"/>
        <v>0.89637260939438901</v>
      </c>
      <c r="BV556" s="98">
        <f t="shared" ca="1" si="574"/>
        <v>0.68709237480385588</v>
      </c>
      <c r="BW556" s="98">
        <f t="shared" ca="1" si="575"/>
        <v>0.48828605495560184</v>
      </c>
      <c r="BX556" s="98">
        <f t="shared" ca="1" si="576"/>
        <v>0.24313027151030808</v>
      </c>
      <c r="BY556" s="98">
        <f t="shared" ca="1" si="577"/>
        <v>0.91842122965771578</v>
      </c>
      <c r="BZ556" s="98">
        <f t="shared" ca="1" si="578"/>
        <v>1.3399458535901199</v>
      </c>
      <c r="CA556" s="98">
        <f t="shared" ca="1" si="579"/>
        <v>0.96748043662546512</v>
      </c>
      <c r="CB556" s="98">
        <f t="shared" ca="1" si="580"/>
        <v>0.42942078099953995</v>
      </c>
      <c r="CC556" s="98">
        <f t="shared" ca="1" si="581"/>
        <v>0.73069866276543982</v>
      </c>
      <c r="CD556" s="98" t="str">
        <f t="shared" si="588"/>
        <v/>
      </c>
      <c r="CE556" s="98" t="str">
        <f t="shared" si="588"/>
        <v/>
      </c>
      <c r="CF556" s="98" t="str">
        <f t="shared" si="588"/>
        <v/>
      </c>
      <c r="CG556" s="98" t="str">
        <f t="shared" si="588"/>
        <v/>
      </c>
      <c r="CH556" s="98" t="str">
        <f t="shared" si="588"/>
        <v/>
      </c>
      <c r="CI556" s="98" t="str">
        <f t="shared" si="588"/>
        <v/>
      </c>
      <c r="CJ556" s="98" t="str">
        <f t="shared" si="588"/>
        <v/>
      </c>
      <c r="CK556" s="98" t="str">
        <f t="shared" si="588"/>
        <v/>
      </c>
      <c r="CL556" s="98" t="str">
        <f t="shared" si="588"/>
        <v/>
      </c>
      <c r="CM556" s="98" t="str">
        <f t="shared" si="595"/>
        <v/>
      </c>
      <c r="CN556" s="98" t="str">
        <f t="shared" si="595"/>
        <v/>
      </c>
      <c r="CO556" s="98" t="str">
        <f t="shared" si="595"/>
        <v/>
      </c>
      <c r="CP556" s="98" t="str">
        <f t="shared" si="595"/>
        <v/>
      </c>
      <c r="CQ556" s="98" t="str">
        <f t="shared" si="595"/>
        <v/>
      </c>
      <c r="CR556" s="98" t="str">
        <f t="shared" si="595"/>
        <v/>
      </c>
      <c r="CS556" s="98" t="str">
        <f t="shared" si="604"/>
        <v/>
      </c>
      <c r="CT556" s="98" t="str">
        <f t="shared" si="604"/>
        <v/>
      </c>
      <c r="CU556" s="98" t="str">
        <f t="shared" si="604"/>
        <v/>
      </c>
      <c r="CV556" s="98" t="str">
        <f t="shared" si="604"/>
        <v/>
      </c>
      <c r="CW556" s="98" t="str">
        <f t="shared" si="604"/>
        <v/>
      </c>
      <c r="CX556" s="98" t="str">
        <f t="shared" si="604"/>
        <v/>
      </c>
      <c r="CY556" s="98" t="str">
        <f t="shared" si="582"/>
        <v/>
      </c>
      <c r="CZ556" s="98" t="str">
        <f t="shared" si="582"/>
        <v/>
      </c>
      <c r="DA556" s="98" t="str">
        <f t="shared" si="582"/>
        <v/>
      </c>
      <c r="DB556" s="98" t="str">
        <f t="shared" si="582"/>
        <v/>
      </c>
      <c r="DC556" s="98" t="str">
        <f t="shared" si="582"/>
        <v/>
      </c>
      <c r="DD556" s="98" t="str">
        <f t="shared" si="582"/>
        <v/>
      </c>
      <c r="DE556" s="98" t="str">
        <f t="shared" si="582"/>
        <v/>
      </c>
      <c r="DF556" s="98" t="str">
        <f t="shared" si="582"/>
        <v/>
      </c>
      <c r="DG556" s="98" t="str">
        <f t="shared" si="594"/>
        <v/>
      </c>
      <c r="EE556" s="100">
        <f t="shared" ca="1" si="599"/>
        <v>0</v>
      </c>
      <c r="EF556" s="100">
        <f t="shared" ca="1" si="599"/>
        <v>164.76022204360572</v>
      </c>
      <c r="EG556" s="100">
        <f t="shared" ca="1" si="599"/>
        <v>310.66518485056213</v>
      </c>
      <c r="EH556" s="100">
        <f t="shared" ca="1" si="599"/>
        <v>438.8249946624162</v>
      </c>
      <c r="EI556" s="100">
        <f t="shared" ca="1" si="599"/>
        <v>550.29166201138128</v>
      </c>
      <c r="EJ556" s="100">
        <f t="shared" ca="1" si="599"/>
        <v>646.06195204840435</v>
      </c>
      <c r="EK556" s="100">
        <f t="shared" ca="1" si="599"/>
        <v>727.08010062043672</v>
      </c>
      <c r="EL556" s="100">
        <f t="shared" ca="1" si="599"/>
        <v>794.24040224448902</v>
      </c>
      <c r="EM556" s="100">
        <f t="shared" ca="1" si="599"/>
        <v>848.38967585029548</v>
      </c>
      <c r="EN556" s="100">
        <f t="shared" ca="1" si="599"/>
        <v>890.32961389981403</v>
      </c>
      <c r="EO556" s="100">
        <f t="shared" ca="1" si="599"/>
        <v>920.81902023986106</v>
      </c>
      <c r="EP556" s="100">
        <f t="shared" ca="1" si="599"/>
        <v>940.57594180335843</v>
      </c>
      <c r="EQ556" s="100">
        <f t="shared" ca="1" si="599"/>
        <v>950.27969904454142</v>
      </c>
      <c r="ER556" s="100">
        <f t="shared" ca="1" si="599"/>
        <v>950.57281977348237</v>
      </c>
      <c r="ES556" s="100">
        <f t="shared" ca="1" si="599"/>
        <v>942.06288084508537</v>
      </c>
      <c r="ET556" s="100">
        <f t="shared" ca="1" si="599"/>
        <v>925.32426195678272</v>
      </c>
      <c r="EU556" s="100">
        <f t="shared" ca="1" si="597"/>
        <v>900.89981561716286</v>
      </c>
      <c r="EV556" s="100">
        <f t="shared" ca="1" si="597"/>
        <v>869.30245716428635</v>
      </c>
      <c r="EW556" s="100">
        <f t="shared" ca="1" si="597"/>
        <v>831.01667853709569</v>
      </c>
      <c r="EX556" s="100">
        <f t="shared" ca="1" si="597"/>
        <v>786.4999893357849</v>
      </c>
      <c r="EY556" s="100">
        <f t="shared" ca="1" si="597"/>
        <v>736.18428854688364</v>
      </c>
      <c r="FA556" s="99">
        <f t="shared" ca="1" si="601"/>
        <v>0</v>
      </c>
      <c r="FB556" s="99">
        <f t="shared" ca="1" si="601"/>
        <v>0</v>
      </c>
      <c r="FC556" s="99">
        <f t="shared" ca="1" si="601"/>
        <v>0</v>
      </c>
      <c r="FD556" s="99">
        <f t="shared" ca="1" si="601"/>
        <v>0</v>
      </c>
      <c r="FE556" s="99">
        <f t="shared" ca="1" si="601"/>
        <v>0</v>
      </c>
      <c r="FF556" s="99">
        <f t="shared" ca="1" si="601"/>
        <v>0</v>
      </c>
      <c r="FG556" s="99">
        <f t="shared" ca="1" si="601"/>
        <v>0</v>
      </c>
      <c r="FH556" s="99">
        <f t="shared" ca="1" si="601"/>
        <v>0</v>
      </c>
      <c r="FI556" s="99">
        <f t="shared" ca="1" si="601"/>
        <v>0</v>
      </c>
      <c r="FJ556" s="99">
        <f t="shared" ca="1" si="601"/>
        <v>0</v>
      </c>
      <c r="FK556" s="99">
        <f t="shared" ca="1" si="601"/>
        <v>0</v>
      </c>
      <c r="FL556" s="99">
        <f t="shared" ca="1" si="601"/>
        <v>0</v>
      </c>
      <c r="FM556" s="99">
        <f t="shared" ca="1" si="601"/>
        <v>0</v>
      </c>
      <c r="FN556" s="99">
        <f t="shared" ca="1" si="601"/>
        <v>1</v>
      </c>
      <c r="FO556" s="99">
        <f t="shared" ca="1" si="601"/>
        <v>1</v>
      </c>
      <c r="FP556" s="99">
        <f t="shared" ca="1" si="601"/>
        <v>1</v>
      </c>
      <c r="FQ556" s="99">
        <f t="shared" ca="1" si="600"/>
        <v>1</v>
      </c>
      <c r="FR556" s="99">
        <f t="shared" ca="1" si="600"/>
        <v>1</v>
      </c>
      <c r="FS556" s="99">
        <f t="shared" ca="1" si="600"/>
        <v>1</v>
      </c>
      <c r="FT556" s="99">
        <f t="shared" ca="1" si="600"/>
        <v>1</v>
      </c>
      <c r="FU556" s="99">
        <f t="shared" ca="1" si="600"/>
        <v>1</v>
      </c>
      <c r="FV556" s="99">
        <f t="shared" ca="1" si="600"/>
        <v>1</v>
      </c>
      <c r="FW556" s="99">
        <f t="shared" ca="1" si="600"/>
        <v>1</v>
      </c>
      <c r="FX556" s="99">
        <f t="shared" ca="1" si="600"/>
        <v>1</v>
      </c>
      <c r="FY556" s="99">
        <f t="shared" ca="1" si="600"/>
        <v>1</v>
      </c>
      <c r="FZ556" s="99">
        <f t="shared" ca="1" si="600"/>
        <v>1</v>
      </c>
      <c r="GA556" s="99">
        <f t="shared" ca="1" si="600"/>
        <v>1</v>
      </c>
      <c r="GB556" s="99">
        <f t="shared" ca="1" si="600"/>
        <v>0</v>
      </c>
      <c r="GC556" s="99">
        <f t="shared" ca="1" si="600"/>
        <v>0</v>
      </c>
      <c r="GD556" s="99">
        <f t="shared" ca="1" si="600"/>
        <v>0</v>
      </c>
      <c r="GE556" s="99">
        <f t="shared" ca="1" si="600"/>
        <v>0</v>
      </c>
    </row>
    <row r="557" spans="1:187" x14ac:dyDescent="0.2">
      <c r="A557" s="96">
        <f t="shared" ca="1" si="552"/>
        <v>1.2027778423874222</v>
      </c>
      <c r="B557" s="97">
        <f t="shared" ca="1" si="553"/>
        <v>2.7357011829388521E-4</v>
      </c>
      <c r="C557" s="92">
        <f t="shared" ca="1" si="554"/>
        <v>0.43006814039875907</v>
      </c>
      <c r="D557" s="166">
        <f t="shared" ca="1" si="555"/>
        <v>1.2952571450804455</v>
      </c>
      <c r="E557" s="100">
        <f t="shared" ca="1" si="556"/>
        <v>4734.6440947508881</v>
      </c>
      <c r="F557" s="100">
        <f t="shared" ca="1" si="557"/>
        <v>1938.0413358557123</v>
      </c>
      <c r="G557" s="100">
        <f t="shared" ca="1" si="558"/>
        <v>4165.1187638575993</v>
      </c>
      <c r="H557" s="99">
        <f t="shared" ca="1" si="559"/>
        <v>2227.0774280018868</v>
      </c>
      <c r="I557" s="92">
        <f t="shared" ca="1" si="560"/>
        <v>0.5301901975084865</v>
      </c>
      <c r="J557" s="12" t="s">
        <v>584</v>
      </c>
      <c r="K557" s="98">
        <f t="shared" ca="1" si="598"/>
        <v>-0.548765446623804</v>
      </c>
      <c r="L557" s="98">
        <f t="shared" ca="1" si="598"/>
        <v>0.41333914368060443</v>
      </c>
      <c r="M557" s="98">
        <f t="shared" ca="1" si="598"/>
        <v>1.0436803365701077</v>
      </c>
      <c r="N557" s="98">
        <f t="shared" ca="1" si="598"/>
        <v>-0.548765446623804</v>
      </c>
      <c r="O557" s="98">
        <f t="shared" ca="1" si="598"/>
        <v>-0.10439386075997692</v>
      </c>
      <c r="P557" s="98">
        <f t="shared" ca="1" si="598"/>
        <v>2.3859632223121485E-2</v>
      </c>
      <c r="Q557" s="98">
        <f t="shared" ca="1" si="598"/>
        <v>0.40360090150499572</v>
      </c>
      <c r="R557" s="98">
        <f t="shared" ca="1" si="598"/>
        <v>0.40360090150499572</v>
      </c>
      <c r="S557" s="98">
        <f t="shared" ca="1" si="598"/>
        <v>-0.15951886289644313</v>
      </c>
      <c r="T557" s="98">
        <f t="shared" ca="1" si="598"/>
        <v>-0.15951886289644313</v>
      </c>
      <c r="U557" s="98">
        <f t="shared" ca="1" si="598"/>
        <v>-0.10439386075997692</v>
      </c>
      <c r="V557" s="98">
        <f t="shared" ca="1" si="598"/>
        <v>7.6424226338327461E-2</v>
      </c>
      <c r="W557" s="98">
        <f t="shared" ca="1" si="598"/>
        <v>-0.19763066220007386</v>
      </c>
      <c r="X557" s="98">
        <f t="shared" ca="1" si="598"/>
        <v>0.40871866399047541</v>
      </c>
      <c r="Y557" s="98">
        <f t="shared" ca="1" si="598"/>
        <v>0.29384421476918909</v>
      </c>
      <c r="Z557" s="98">
        <f t="shared" ref="Z557:AE572" ca="1" si="605">IF(Z$61&gt;0,INDEX($K$64:$BH$64,INT($K$1*RAND())+1),"")</f>
        <v>0.40360090150499572</v>
      </c>
      <c r="AA557" s="98">
        <f t="shared" ca="1" si="605"/>
        <v>2.3859632223121485E-2</v>
      </c>
      <c r="AB557" s="98">
        <f t="shared" ca="1" si="605"/>
        <v>0.40871866399047541</v>
      </c>
      <c r="AC557" s="98">
        <f t="shared" ca="1" si="605"/>
        <v>1.0436803365701077</v>
      </c>
      <c r="AD557" s="98">
        <f t="shared" ca="1" si="605"/>
        <v>2.3859632223121485E-2</v>
      </c>
      <c r="AE557" s="98" t="str">
        <f t="shared" ca="1" si="605"/>
        <v/>
      </c>
      <c r="AF557" s="98" t="str">
        <f t="shared" ca="1" si="603"/>
        <v/>
      </c>
      <c r="AG557" s="98" t="str">
        <f t="shared" ca="1" si="603"/>
        <v/>
      </c>
      <c r="AH557" s="98" t="str">
        <f t="shared" ca="1" si="603"/>
        <v/>
      </c>
      <c r="AI557" s="98" t="str">
        <f t="shared" ca="1" si="603"/>
        <v/>
      </c>
      <c r="AJ557" s="98" t="str">
        <f t="shared" ca="1" si="603"/>
        <v/>
      </c>
      <c r="AK557" s="98" t="str">
        <f t="shared" ca="1" si="603"/>
        <v/>
      </c>
      <c r="AL557" s="98" t="str">
        <f t="shared" ca="1" si="603"/>
        <v/>
      </c>
      <c r="AM557" s="98" t="str">
        <f t="shared" ca="1" si="603"/>
        <v/>
      </c>
      <c r="AN557" s="98" t="str">
        <f t="shared" ca="1" si="603"/>
        <v/>
      </c>
      <c r="AO557" s="98" t="str">
        <f t="shared" ca="1" si="603"/>
        <v/>
      </c>
      <c r="AP557" s="98" t="str">
        <f t="shared" ca="1" si="603"/>
        <v/>
      </c>
      <c r="AQ557" s="98" t="str">
        <f t="shared" ca="1" si="602"/>
        <v/>
      </c>
      <c r="AR557" s="98" t="str">
        <f t="shared" ca="1" si="602"/>
        <v/>
      </c>
      <c r="AS557" s="98" t="str">
        <f t="shared" ca="1" si="602"/>
        <v/>
      </c>
      <c r="AT557" s="98" t="str">
        <f t="shared" ca="1" si="602"/>
        <v/>
      </c>
      <c r="AU557" s="98" t="str">
        <f t="shared" ca="1" si="602"/>
        <v/>
      </c>
      <c r="AV557" s="98" t="str">
        <f t="shared" ca="1" si="602"/>
        <v/>
      </c>
      <c r="AW557" s="98" t="str">
        <f t="shared" ca="1" si="602"/>
        <v/>
      </c>
      <c r="AX557" s="98" t="str">
        <f t="shared" ca="1" si="602"/>
        <v/>
      </c>
      <c r="AY557" s="98" t="str">
        <f t="shared" ca="1" si="602"/>
        <v/>
      </c>
      <c r="AZ557" s="98" t="str">
        <f t="shared" ca="1" si="602"/>
        <v/>
      </c>
      <c r="BA557" s="98" t="str">
        <f t="shared" ca="1" si="602"/>
        <v/>
      </c>
      <c r="BB557" s="98" t="str">
        <f t="shared" ca="1" si="602"/>
        <v/>
      </c>
      <c r="BC557" s="98" t="str">
        <f t="shared" ca="1" si="602"/>
        <v/>
      </c>
      <c r="BD557" s="98" t="str">
        <f t="shared" ca="1" si="602"/>
        <v/>
      </c>
      <c r="BE557" s="98" t="str">
        <f t="shared" ca="1" si="602"/>
        <v/>
      </c>
      <c r="BF557" s="98" t="str">
        <f t="shared" ca="1" si="602"/>
        <v/>
      </c>
      <c r="BG557" s="98" t="str">
        <f t="shared" ca="1" si="590"/>
        <v/>
      </c>
      <c r="BH557" s="98" t="str">
        <f t="shared" ca="1" si="590"/>
        <v/>
      </c>
      <c r="BJ557" s="98">
        <f t="shared" ca="1" si="562"/>
        <v>0.39697053499725621</v>
      </c>
      <c r="BK557" s="98">
        <f t="shared" ca="1" si="563"/>
        <v>1.2945431880621669</v>
      </c>
      <c r="BL557" s="98">
        <f t="shared" ca="1" si="564"/>
        <v>1.995132652279163</v>
      </c>
      <c r="BM557" s="98">
        <f t="shared" ca="1" si="565"/>
        <v>0.41489996898501491</v>
      </c>
      <c r="BN557" s="98">
        <f t="shared" ca="1" si="566"/>
        <v>0.87602821659208863</v>
      </c>
      <c r="BO557" s="98">
        <f t="shared" ca="1" si="567"/>
        <v>0.64891514738404465</v>
      </c>
      <c r="BP557" s="98">
        <f t="shared" ca="1" si="568"/>
        <v>1.2194589352771035</v>
      </c>
      <c r="BQ557" s="98">
        <f t="shared" ca="1" si="569"/>
        <v>0.98288260387656357</v>
      </c>
      <c r="BR557" s="98">
        <f t="shared" ca="1" si="570"/>
        <v>0.60458648090720524</v>
      </c>
      <c r="BS557" s="98">
        <f t="shared" ca="1" si="571"/>
        <v>0.82043481976911081</v>
      </c>
      <c r="BT557" s="98">
        <f t="shared" ca="1" si="572"/>
        <v>0.90808529678649685</v>
      </c>
      <c r="BU557" s="98">
        <f t="shared" ca="1" si="573"/>
        <v>1.0771906964926934</v>
      </c>
      <c r="BV557" s="98">
        <f t="shared" ca="1" si="574"/>
        <v>0.64898057550022514</v>
      </c>
      <c r="BW557" s="98">
        <f t="shared" ca="1" si="575"/>
        <v>1.3225376655309193</v>
      </c>
      <c r="BX557" s="98">
        <f t="shared" ca="1" si="576"/>
        <v>0.96250743286433926</v>
      </c>
      <c r="BY557" s="98">
        <f t="shared" ca="1" si="577"/>
        <v>1.4414304984920956</v>
      </c>
      <c r="BZ557" s="98">
        <f t="shared" ca="1" si="578"/>
        <v>0.95046634213263692</v>
      </c>
      <c r="CA557" s="98">
        <f t="shared" ca="1" si="579"/>
        <v>0.96748043662546512</v>
      </c>
      <c r="CB557" s="98">
        <f t="shared" ca="1" si="580"/>
        <v>1.8822128842821089</v>
      </c>
      <c r="CC557" s="98">
        <f t="shared" ca="1" si="581"/>
        <v>0.8739666623179454</v>
      </c>
      <c r="CD557" s="98" t="str">
        <f t="shared" si="588"/>
        <v/>
      </c>
      <c r="CE557" s="98" t="str">
        <f t="shared" si="588"/>
        <v/>
      </c>
      <c r="CF557" s="98" t="str">
        <f t="shared" si="588"/>
        <v/>
      </c>
      <c r="CG557" s="98" t="str">
        <f t="shared" si="588"/>
        <v/>
      </c>
      <c r="CH557" s="98" t="str">
        <f t="shared" si="588"/>
        <v/>
      </c>
      <c r="CI557" s="98" t="str">
        <f t="shared" si="588"/>
        <v/>
      </c>
      <c r="CJ557" s="98" t="str">
        <f t="shared" ref="CJ557:CX593" si="606">IF(CJ$61&gt;0,AK$63+AK557,"")</f>
        <v/>
      </c>
      <c r="CK557" s="98" t="str">
        <f t="shared" si="606"/>
        <v/>
      </c>
      <c r="CL557" s="98" t="str">
        <f t="shared" si="606"/>
        <v/>
      </c>
      <c r="CM557" s="98" t="str">
        <f t="shared" si="595"/>
        <v/>
      </c>
      <c r="CN557" s="98" t="str">
        <f t="shared" si="595"/>
        <v/>
      </c>
      <c r="CO557" s="98" t="str">
        <f t="shared" si="595"/>
        <v/>
      </c>
      <c r="CP557" s="98" t="str">
        <f t="shared" si="595"/>
        <v/>
      </c>
      <c r="CQ557" s="98" t="str">
        <f t="shared" si="595"/>
        <v/>
      </c>
      <c r="CR557" s="98" t="str">
        <f t="shared" si="595"/>
        <v/>
      </c>
      <c r="CS557" s="98" t="str">
        <f t="shared" si="604"/>
        <v/>
      </c>
      <c r="CT557" s="98" t="str">
        <f t="shared" si="604"/>
        <v/>
      </c>
      <c r="CU557" s="98" t="str">
        <f t="shared" si="604"/>
        <v/>
      </c>
      <c r="CV557" s="98" t="str">
        <f t="shared" si="604"/>
        <v/>
      </c>
      <c r="CW557" s="98" t="str">
        <f t="shared" si="604"/>
        <v/>
      </c>
      <c r="CX557" s="98" t="str">
        <f t="shared" si="604"/>
        <v/>
      </c>
      <c r="CY557" s="98" t="str">
        <f t="shared" si="582"/>
        <v/>
      </c>
      <c r="CZ557" s="98" t="str">
        <f t="shared" si="582"/>
        <v/>
      </c>
      <c r="DA557" s="98" t="str">
        <f t="shared" si="582"/>
        <v/>
      </c>
      <c r="DB557" s="98" t="str">
        <f t="shared" si="582"/>
        <v/>
      </c>
      <c r="DC557" s="98" t="str">
        <f t="shared" si="582"/>
        <v/>
      </c>
      <c r="DD557" s="98" t="str">
        <f t="shared" si="582"/>
        <v/>
      </c>
      <c r="DE557" s="98" t="str">
        <f t="shared" si="582"/>
        <v/>
      </c>
      <c r="DF557" s="98" t="str">
        <f t="shared" si="582"/>
        <v/>
      </c>
      <c r="DG557" s="98" t="str">
        <f t="shared" si="594"/>
        <v/>
      </c>
      <c r="EE557" s="100">
        <f t="shared" ca="1" si="599"/>
        <v>0</v>
      </c>
      <c r="EF557" s="100">
        <f t="shared" ca="1" si="599"/>
        <v>194.41823814503209</v>
      </c>
      <c r="EG557" s="100">
        <f t="shared" ca="1" si="599"/>
        <v>377.81308952895381</v>
      </c>
      <c r="EH557" s="100">
        <f t="shared" ca="1" si="599"/>
        <v>550.52228136813983</v>
      </c>
      <c r="EI557" s="100">
        <f t="shared" ca="1" si="599"/>
        <v>712.87434349000341</v>
      </c>
      <c r="EJ557" s="100">
        <f t="shared" ca="1" si="599"/>
        <v>865.18884315258447</v>
      </c>
      <c r="EK557" s="100">
        <f t="shared" ca="1" si="599"/>
        <v>1007.7766141087411</v>
      </c>
      <c r="EL557" s="100">
        <f t="shared" ca="1" si="599"/>
        <v>1140.9399800520882</v>
      </c>
      <c r="EM557" s="100">
        <f t="shared" ca="1" si="599"/>
        <v>1264.9729725786292</v>
      </c>
      <c r="EN557" s="100">
        <f t="shared" ca="1" si="599"/>
        <v>1380.1615437948967</v>
      </c>
      <c r="EO557" s="100">
        <f t="shared" ca="1" si="599"/>
        <v>1486.7837737003601</v>
      </c>
      <c r="EP557" s="100">
        <f t="shared" ca="1" si="599"/>
        <v>1585.1100724688818</v>
      </c>
      <c r="EQ557" s="100">
        <f t="shared" ca="1" si="599"/>
        <v>1675.4033777510717</v>
      </c>
      <c r="ER557" s="100">
        <f t="shared" ca="1" si="599"/>
        <v>1757.9193471165531</v>
      </c>
      <c r="ES557" s="100">
        <f t="shared" ca="1" si="599"/>
        <v>1832.9065457523639</v>
      </c>
      <c r="ET557" s="100">
        <f t="shared" ref="ET557:EY572" ca="1" si="607">IF(AND($A557&gt;0,$B557&gt;0),ET$64*EXP($D557-$B557*ET$64)-ET$64,"")</f>
        <v>1900.6066295309947</v>
      </c>
      <c r="EU557" s="100">
        <f t="shared" ca="1" si="607"/>
        <v>1961.2545235589064</v>
      </c>
      <c r="EV557" s="100">
        <f t="shared" ca="1" si="607"/>
        <v>2015.0785963137905</v>
      </c>
      <c r="EW557" s="100">
        <f t="shared" ca="1" si="607"/>
        <v>2062.3008294762653</v>
      </c>
      <c r="EX557" s="100">
        <f t="shared" ca="1" si="607"/>
        <v>2103.1369835592591</v>
      </c>
      <c r="EY557" s="100">
        <f t="shared" ca="1" si="607"/>
        <v>2137.7967594358875</v>
      </c>
      <c r="FA557" s="99">
        <f t="shared" ca="1" si="601"/>
        <v>0</v>
      </c>
      <c r="FB557" s="99">
        <f t="shared" ca="1" si="601"/>
        <v>0</v>
      </c>
      <c r="FC557" s="99">
        <f t="shared" ca="1" si="601"/>
        <v>0</v>
      </c>
      <c r="FD557" s="99">
        <f t="shared" ca="1" si="601"/>
        <v>0</v>
      </c>
      <c r="FE557" s="99">
        <f t="shared" ca="1" si="601"/>
        <v>0</v>
      </c>
      <c r="FF557" s="99">
        <f t="shared" ca="1" si="601"/>
        <v>0</v>
      </c>
      <c r="FG557" s="99">
        <f t="shared" ca="1" si="601"/>
        <v>0</v>
      </c>
      <c r="FH557" s="99">
        <f t="shared" ca="1" si="601"/>
        <v>0</v>
      </c>
      <c r="FI557" s="99">
        <f t="shared" ca="1" si="601"/>
        <v>0</v>
      </c>
      <c r="FJ557" s="99">
        <f t="shared" ca="1" si="601"/>
        <v>0</v>
      </c>
      <c r="FK557" s="99">
        <f t="shared" ca="1" si="601"/>
        <v>0</v>
      </c>
      <c r="FL557" s="99">
        <f t="shared" ca="1" si="601"/>
        <v>0</v>
      </c>
      <c r="FM557" s="99">
        <f t="shared" ca="1" si="601"/>
        <v>0</v>
      </c>
      <c r="FN557" s="99">
        <f t="shared" ca="1" si="601"/>
        <v>0</v>
      </c>
      <c r="FO557" s="99">
        <f t="shared" ca="1" si="601"/>
        <v>0</v>
      </c>
      <c r="FP557" s="99">
        <f t="shared" ca="1" si="601"/>
        <v>0</v>
      </c>
      <c r="FQ557" s="99">
        <f t="shared" ca="1" si="600"/>
        <v>0</v>
      </c>
      <c r="FR557" s="99">
        <f t="shared" ca="1" si="600"/>
        <v>0</v>
      </c>
      <c r="FS557" s="99">
        <f t="shared" ca="1" si="600"/>
        <v>0</v>
      </c>
      <c r="FT557" s="99">
        <f t="shared" ca="1" si="600"/>
        <v>0</v>
      </c>
      <c r="FU557" s="99">
        <f t="shared" ca="1" si="600"/>
        <v>0</v>
      </c>
      <c r="FV557" s="99">
        <f t="shared" ca="1" si="600"/>
        <v>0</v>
      </c>
      <c r="FW557" s="99">
        <f t="shared" ca="1" si="600"/>
        <v>0</v>
      </c>
      <c r="FX557" s="99">
        <f t="shared" ca="1" si="600"/>
        <v>0</v>
      </c>
      <c r="FY557" s="99">
        <f t="shared" ca="1" si="600"/>
        <v>0</v>
      </c>
      <c r="FZ557" s="99">
        <f t="shared" ca="1" si="600"/>
        <v>0</v>
      </c>
      <c r="GA557" s="99">
        <f t="shared" ca="1" si="600"/>
        <v>1</v>
      </c>
      <c r="GB557" s="99">
        <f t="shared" ca="1" si="600"/>
        <v>1</v>
      </c>
      <c r="GC557" s="99">
        <f t="shared" ca="1" si="600"/>
        <v>1</v>
      </c>
      <c r="GD557" s="99">
        <f t="shared" ca="1" si="600"/>
        <v>1</v>
      </c>
      <c r="GE557" s="99">
        <f t="shared" ca="1" si="600"/>
        <v>1</v>
      </c>
    </row>
    <row r="558" spans="1:187" x14ac:dyDescent="0.2">
      <c r="A558" s="96">
        <f t="shared" ca="1" si="552"/>
        <v>1.3281825780404022</v>
      </c>
      <c r="B558" s="97">
        <f t="shared" ca="1" si="553"/>
        <v>6.3295503535979044E-4</v>
      </c>
      <c r="C558" s="92">
        <f t="shared" ca="1" si="554"/>
        <v>0.42668234607556699</v>
      </c>
      <c r="D558" s="166">
        <f t="shared" ca="1" si="555"/>
        <v>1.4192114902666773</v>
      </c>
      <c r="E558" s="100">
        <f t="shared" ca="1" si="556"/>
        <v>2242.1995418046645</v>
      </c>
      <c r="F558" s="100">
        <f t="shared" ca="1" si="557"/>
        <v>898.3488961783421</v>
      </c>
      <c r="G558" s="100">
        <f t="shared" ca="1" si="558"/>
        <v>2103.0743967803032</v>
      </c>
      <c r="H558" s="99">
        <f t="shared" ca="1" si="559"/>
        <v>1204.7255006019611</v>
      </c>
      <c r="I558" s="92">
        <f t="shared" ca="1" si="560"/>
        <v>0.56861445734599114</v>
      </c>
      <c r="J558" s="12" t="s">
        <v>585</v>
      </c>
      <c r="K558" s="98">
        <f t="shared" ref="K558:Z573" ca="1" si="608">IF(K$61&gt;0,INDEX($K$64:$BH$64,INT($K$1*RAND())+1),"")</f>
        <v>-0.4294954805311485</v>
      </c>
      <c r="L558" s="98">
        <f t="shared" ca="1" si="608"/>
        <v>-0.15951886289644313</v>
      </c>
      <c r="M558" s="98">
        <f t="shared" ca="1" si="608"/>
        <v>-0.24054431571504598</v>
      </c>
      <c r="N558" s="98">
        <f t="shared" ca="1" si="608"/>
        <v>1.0436803365701077</v>
      </c>
      <c r="O558" s="98">
        <f t="shared" ca="1" si="608"/>
        <v>0.47482989049979629</v>
      </c>
      <c r="P558" s="98">
        <f t="shared" ca="1" si="608"/>
        <v>-0.10439386075997692</v>
      </c>
      <c r="Q558" s="98">
        <f t="shared" ca="1" si="608"/>
        <v>-0.11940836732938409</v>
      </c>
      <c r="R558" s="98">
        <f t="shared" ca="1" si="608"/>
        <v>0.47482989049979629</v>
      </c>
      <c r="S558" s="98">
        <f t="shared" ca="1" si="608"/>
        <v>-0.10439386075997692</v>
      </c>
      <c r="T558" s="98">
        <f t="shared" ca="1" si="608"/>
        <v>0.47482989049979629</v>
      </c>
      <c r="U558" s="98">
        <f t="shared" ca="1" si="608"/>
        <v>-0.24054431571504598</v>
      </c>
      <c r="V558" s="98">
        <f t="shared" ca="1" si="608"/>
        <v>-0.24054431571504598</v>
      </c>
      <c r="W558" s="98">
        <f t="shared" ca="1" si="608"/>
        <v>-0.24054431571504598</v>
      </c>
      <c r="X558" s="98">
        <f t="shared" ca="1" si="608"/>
        <v>0.40360090150499572</v>
      </c>
      <c r="Y558" s="98">
        <f t="shared" ca="1" si="608"/>
        <v>-9.0450796487645757E-2</v>
      </c>
      <c r="Z558" s="98">
        <f t="shared" ca="1" si="608"/>
        <v>0.41333914368060443</v>
      </c>
      <c r="AA558" s="98">
        <f t="shared" ca="1" si="605"/>
        <v>-0.4294954805311485</v>
      </c>
      <c r="AB558" s="98">
        <f t="shared" ca="1" si="605"/>
        <v>0.47482989049979629</v>
      </c>
      <c r="AC558" s="98">
        <f t="shared" ca="1" si="605"/>
        <v>-0.548765446623804</v>
      </c>
      <c r="AD558" s="98">
        <f t="shared" ca="1" si="605"/>
        <v>-0.10439386075997692</v>
      </c>
      <c r="AE558" s="98" t="str">
        <f t="shared" ca="1" si="605"/>
        <v/>
      </c>
      <c r="AF558" s="98" t="str">
        <f t="shared" ca="1" si="603"/>
        <v/>
      </c>
      <c r="AG558" s="98" t="str">
        <f t="shared" ca="1" si="603"/>
        <v/>
      </c>
      <c r="AH558" s="98" t="str">
        <f t="shared" ca="1" si="603"/>
        <v/>
      </c>
      <c r="AI558" s="98" t="str">
        <f t="shared" ca="1" si="603"/>
        <v/>
      </c>
      <c r="AJ558" s="98" t="str">
        <f t="shared" ca="1" si="603"/>
        <v/>
      </c>
      <c r="AK558" s="98" t="str">
        <f t="shared" ca="1" si="603"/>
        <v/>
      </c>
      <c r="AL558" s="98" t="str">
        <f t="shared" ca="1" si="603"/>
        <v/>
      </c>
      <c r="AM558" s="98" t="str">
        <f t="shared" ca="1" si="603"/>
        <v/>
      </c>
      <c r="AN558" s="98" t="str">
        <f t="shared" ca="1" si="603"/>
        <v/>
      </c>
      <c r="AO558" s="98" t="str">
        <f t="shared" ca="1" si="603"/>
        <v/>
      </c>
      <c r="AP558" s="98" t="str">
        <f t="shared" ca="1" si="603"/>
        <v/>
      </c>
      <c r="AQ558" s="98" t="str">
        <f t="shared" ca="1" si="602"/>
        <v/>
      </c>
      <c r="AR558" s="98" t="str">
        <f t="shared" ca="1" si="602"/>
        <v/>
      </c>
      <c r="AS558" s="98" t="str">
        <f t="shared" ca="1" si="602"/>
        <v/>
      </c>
      <c r="AT558" s="98" t="str">
        <f t="shared" ca="1" si="602"/>
        <v/>
      </c>
      <c r="AU558" s="98" t="str">
        <f t="shared" ca="1" si="602"/>
        <v/>
      </c>
      <c r="AV558" s="98" t="str">
        <f t="shared" ca="1" si="602"/>
        <v/>
      </c>
      <c r="AW558" s="98" t="str">
        <f t="shared" ca="1" si="602"/>
        <v/>
      </c>
      <c r="AX558" s="98" t="str">
        <f t="shared" ca="1" si="602"/>
        <v/>
      </c>
      <c r="AY558" s="98" t="str">
        <f t="shared" ca="1" si="602"/>
        <v/>
      </c>
      <c r="AZ558" s="98" t="str">
        <f t="shared" ca="1" si="602"/>
        <v/>
      </c>
      <c r="BA558" s="98" t="str">
        <f t="shared" ca="1" si="602"/>
        <v/>
      </c>
      <c r="BB558" s="98" t="str">
        <f t="shared" ca="1" si="602"/>
        <v/>
      </c>
      <c r="BC558" s="98" t="str">
        <f t="shared" ca="1" si="602"/>
        <v/>
      </c>
      <c r="BD558" s="98" t="str">
        <f t="shared" ca="1" si="602"/>
        <v/>
      </c>
      <c r="BE558" s="98" t="str">
        <f t="shared" ca="1" si="602"/>
        <v/>
      </c>
      <c r="BF558" s="98" t="str">
        <f t="shared" ca="1" si="602"/>
        <v/>
      </c>
      <c r="BG558" s="98" t="str">
        <f t="shared" ca="1" si="590"/>
        <v/>
      </c>
      <c r="BH558" s="98" t="str">
        <f t="shared" ca="1" si="590"/>
        <v/>
      </c>
      <c r="BJ558" s="98">
        <f t="shared" ca="1" si="562"/>
        <v>0.51624050108991171</v>
      </c>
      <c r="BK558" s="98">
        <f t="shared" ca="1" si="563"/>
        <v>0.7216851814851194</v>
      </c>
      <c r="BL558" s="98">
        <f t="shared" ca="1" si="564"/>
        <v>0.71090799999400933</v>
      </c>
      <c r="BM558" s="98">
        <f t="shared" ca="1" si="565"/>
        <v>2.0073457521789266</v>
      </c>
      <c r="BN558" s="98">
        <f t="shared" ca="1" si="566"/>
        <v>1.4552519678518618</v>
      </c>
      <c r="BO558" s="98">
        <f t="shared" ca="1" si="567"/>
        <v>0.52066165440094625</v>
      </c>
      <c r="BP558" s="98">
        <f t="shared" ca="1" si="568"/>
        <v>0.69644966644272366</v>
      </c>
      <c r="BQ558" s="98">
        <f t="shared" ca="1" si="569"/>
        <v>1.0541115928713642</v>
      </c>
      <c r="BR558" s="98">
        <f t="shared" ca="1" si="570"/>
        <v>0.65971148304367144</v>
      </c>
      <c r="BS558" s="98">
        <f t="shared" ca="1" si="571"/>
        <v>1.4547835731653502</v>
      </c>
      <c r="BT558" s="98">
        <f t="shared" ca="1" si="572"/>
        <v>0.7719348418314278</v>
      </c>
      <c r="BU558" s="98">
        <f t="shared" ca="1" si="573"/>
        <v>0.76022215443931995</v>
      </c>
      <c r="BV558" s="98">
        <f t="shared" ca="1" si="574"/>
        <v>0.60606692198525303</v>
      </c>
      <c r="BW558" s="98">
        <f t="shared" ca="1" si="575"/>
        <v>1.3174199030454397</v>
      </c>
      <c r="BX558" s="98">
        <f t="shared" ca="1" si="576"/>
        <v>0.57821242160750441</v>
      </c>
      <c r="BY558" s="98">
        <f t="shared" ca="1" si="577"/>
        <v>1.4511687406677043</v>
      </c>
      <c r="BZ558" s="98">
        <f t="shared" ca="1" si="578"/>
        <v>0.49711122937836694</v>
      </c>
      <c r="CA558" s="98">
        <f t="shared" ca="1" si="579"/>
        <v>1.0335916631347861</v>
      </c>
      <c r="CB558" s="98">
        <f t="shared" ca="1" si="580"/>
        <v>0.28976710108819725</v>
      </c>
      <c r="CC558" s="98">
        <f t="shared" ca="1" si="581"/>
        <v>0.74571316933484699</v>
      </c>
      <c r="CD558" s="98" t="str">
        <f t="shared" ref="CD558:CI560" si="609">IF(CD$61&gt;0,AE$63+AE558,"")</f>
        <v/>
      </c>
      <c r="CE558" s="98" t="str">
        <f t="shared" si="609"/>
        <v/>
      </c>
      <c r="CF558" s="98" t="str">
        <f t="shared" si="609"/>
        <v/>
      </c>
      <c r="CG558" s="98" t="str">
        <f t="shared" si="609"/>
        <v/>
      </c>
      <c r="CH558" s="98" t="str">
        <f t="shared" si="609"/>
        <v/>
      </c>
      <c r="CI558" s="98" t="str">
        <f t="shared" si="609"/>
        <v/>
      </c>
      <c r="CJ558" s="98" t="str">
        <f t="shared" si="606"/>
        <v/>
      </c>
      <c r="CK558" s="98" t="str">
        <f t="shared" si="606"/>
        <v/>
      </c>
      <c r="CL558" s="98" t="str">
        <f t="shared" si="606"/>
        <v/>
      </c>
      <c r="CM558" s="98" t="str">
        <f t="shared" si="595"/>
        <v/>
      </c>
      <c r="CN558" s="98" t="str">
        <f t="shared" si="595"/>
        <v/>
      </c>
      <c r="CO558" s="98" t="str">
        <f t="shared" si="595"/>
        <v/>
      </c>
      <c r="CP558" s="98" t="str">
        <f t="shared" si="595"/>
        <v/>
      </c>
      <c r="CQ558" s="98" t="str">
        <f t="shared" si="595"/>
        <v/>
      </c>
      <c r="CR558" s="98" t="str">
        <f t="shared" si="595"/>
        <v/>
      </c>
      <c r="CS558" s="98" t="str">
        <f t="shared" si="604"/>
        <v/>
      </c>
      <c r="CT558" s="98" t="str">
        <f t="shared" si="604"/>
        <v/>
      </c>
      <c r="CU558" s="98" t="str">
        <f t="shared" si="604"/>
        <v/>
      </c>
      <c r="CV558" s="98" t="str">
        <f t="shared" si="604"/>
        <v/>
      </c>
      <c r="CW558" s="98" t="str">
        <f t="shared" si="604"/>
        <v/>
      </c>
      <c r="CX558" s="98" t="str">
        <f t="shared" si="604"/>
        <v/>
      </c>
      <c r="CY558" s="98" t="str">
        <f t="shared" si="582"/>
        <v/>
      </c>
      <c r="CZ558" s="98" t="str">
        <f t="shared" si="582"/>
        <v/>
      </c>
      <c r="DA558" s="98" t="str">
        <f t="shared" si="582"/>
        <v/>
      </c>
      <c r="DB558" s="98" t="str">
        <f t="shared" si="582"/>
        <v/>
      </c>
      <c r="DC558" s="98" t="str">
        <f t="shared" si="582"/>
        <v/>
      </c>
      <c r="DD558" s="98" t="str">
        <f t="shared" si="582"/>
        <v/>
      </c>
      <c r="DE558" s="98" t="str">
        <f t="shared" si="582"/>
        <v/>
      </c>
      <c r="DF558" s="98" t="str">
        <f t="shared" si="582"/>
        <v/>
      </c>
      <c r="DG558" s="98" t="str">
        <f t="shared" si="594"/>
        <v/>
      </c>
      <c r="EE558" s="100">
        <f t="shared" ref="EE558:ET573" ca="1" si="610">IF(AND($A558&gt;0,$B558&gt;0),EE$64*EXP($D558-$B558*EE$64)-EE$64,"")</f>
        <v>0</v>
      </c>
      <c r="EF558" s="100">
        <f t="shared" ca="1" si="610"/>
        <v>221.85925858752876</v>
      </c>
      <c r="EG558" s="100">
        <f t="shared" ca="1" si="610"/>
        <v>415.99648240951194</v>
      </c>
      <c r="EH558" s="100">
        <f t="shared" ca="1" si="610"/>
        <v>584.35044495963859</v>
      </c>
      <c r="EI558" s="100">
        <f t="shared" ca="1" si="610"/>
        <v>728.73939490347198</v>
      </c>
      <c r="EJ558" s="100">
        <f t="shared" ca="1" si="610"/>
        <v>850.86808028452765</v>
      </c>
      <c r="EK558" s="100">
        <f t="shared" ca="1" si="610"/>
        <v>952.33437973338164</v>
      </c>
      <c r="EL558" s="100">
        <f t="shared" ca="1" si="610"/>
        <v>1034.6355620568074</v>
      </c>
      <c r="EM558" s="100">
        <f t="shared" ca="1" si="610"/>
        <v>1099.1741944448681</v>
      </c>
      <c r="EN558" s="100">
        <f t="shared" ca="1" si="610"/>
        <v>1147.2637184545802</v>
      </c>
      <c r="EO558" s="100">
        <f t="shared" ca="1" si="610"/>
        <v>1180.1337119060813</v>
      </c>
      <c r="EP558" s="100">
        <f t="shared" ca="1" si="610"/>
        <v>1198.9348538582917</v>
      </c>
      <c r="EQ558" s="100">
        <f t="shared" ca="1" si="610"/>
        <v>1204.7436089130292</v>
      </c>
      <c r="ER558" s="100">
        <f t="shared" ca="1" si="610"/>
        <v>1198.5666462267995</v>
      </c>
      <c r="ES558" s="100">
        <f t="shared" ca="1" si="610"/>
        <v>1181.3450077855236</v>
      </c>
      <c r="ET558" s="100">
        <f t="shared" ca="1" si="610"/>
        <v>1153.9580397169061</v>
      </c>
      <c r="EU558" s="100">
        <f t="shared" ca="1" si="607"/>
        <v>1117.2270996757434</v>
      </c>
      <c r="EV558" s="100">
        <f t="shared" ca="1" si="607"/>
        <v>1071.919052637043</v>
      </c>
      <c r="EW558" s="100">
        <f t="shared" ca="1" si="607"/>
        <v>1018.7495667684238</v>
      </c>
      <c r="EX558" s="100">
        <f t="shared" ca="1" si="607"/>
        <v>958.3862204248494</v>
      </c>
      <c r="EY558" s="100">
        <f t="shared" ca="1" si="607"/>
        <v>891.45143071363373</v>
      </c>
      <c r="FA558" s="99">
        <f t="shared" ca="1" si="601"/>
        <v>0</v>
      </c>
      <c r="FB558" s="99">
        <f t="shared" ca="1" si="601"/>
        <v>0</v>
      </c>
      <c r="FC558" s="99">
        <f t="shared" ca="1" si="601"/>
        <v>0</v>
      </c>
      <c r="FD558" s="99">
        <f t="shared" ca="1" si="601"/>
        <v>0</v>
      </c>
      <c r="FE558" s="99">
        <f t="shared" ca="1" si="601"/>
        <v>0</v>
      </c>
      <c r="FF558" s="99">
        <f t="shared" ca="1" si="601"/>
        <v>0</v>
      </c>
      <c r="FG558" s="99">
        <f t="shared" ca="1" si="601"/>
        <v>0</v>
      </c>
      <c r="FH558" s="99">
        <f t="shared" ca="1" si="601"/>
        <v>0</v>
      </c>
      <c r="FI558" s="99">
        <f t="shared" ca="1" si="601"/>
        <v>0</v>
      </c>
      <c r="FJ558" s="99">
        <f t="shared" ca="1" si="601"/>
        <v>0</v>
      </c>
      <c r="FK558" s="99">
        <f t="shared" ca="1" si="601"/>
        <v>0</v>
      </c>
      <c r="FL558" s="99">
        <f t="shared" ca="1" si="601"/>
        <v>0</v>
      </c>
      <c r="FM558" s="99">
        <f t="shared" ca="1" si="601"/>
        <v>1</v>
      </c>
      <c r="FN558" s="99">
        <f t="shared" ca="1" si="601"/>
        <v>1</v>
      </c>
      <c r="FO558" s="99">
        <f t="shared" ca="1" si="601"/>
        <v>1</v>
      </c>
      <c r="FP558" s="99">
        <f t="shared" ca="1" si="601"/>
        <v>1</v>
      </c>
      <c r="FQ558" s="99">
        <f t="shared" ca="1" si="600"/>
        <v>1</v>
      </c>
      <c r="FR558" s="99">
        <f t="shared" ca="1" si="600"/>
        <v>1</v>
      </c>
      <c r="FS558" s="99">
        <f t="shared" ca="1" si="600"/>
        <v>1</v>
      </c>
      <c r="FT558" s="99">
        <f t="shared" ca="1" si="600"/>
        <v>1</v>
      </c>
      <c r="FU558" s="99">
        <f t="shared" ca="1" si="600"/>
        <v>1</v>
      </c>
      <c r="FV558" s="99">
        <f t="shared" ca="1" si="600"/>
        <v>1</v>
      </c>
      <c r="FW558" s="99">
        <f t="shared" ca="1" si="600"/>
        <v>1</v>
      </c>
      <c r="FX558" s="99">
        <f t="shared" ca="1" si="600"/>
        <v>1</v>
      </c>
      <c r="FY558" s="99">
        <f t="shared" ca="1" si="600"/>
        <v>1</v>
      </c>
      <c r="FZ558" s="99">
        <f t="shared" ca="1" si="600"/>
        <v>1</v>
      </c>
      <c r="GA558" s="99">
        <f t="shared" ca="1" si="600"/>
        <v>0</v>
      </c>
      <c r="GB558" s="99">
        <f t="shared" ca="1" si="600"/>
        <v>0</v>
      </c>
      <c r="GC558" s="99">
        <f t="shared" ca="1" si="600"/>
        <v>0</v>
      </c>
      <c r="GD558" s="99">
        <f t="shared" ca="1" si="600"/>
        <v>0</v>
      </c>
      <c r="GE558" s="99">
        <f t="shared" ca="1" si="600"/>
        <v>0</v>
      </c>
    </row>
    <row r="559" spans="1:187" x14ac:dyDescent="0.2">
      <c r="A559" s="96">
        <f t="shared" ca="1" si="552"/>
        <v>0.91177541518336425</v>
      </c>
      <c r="B559" s="97">
        <f t="shared" ca="1" si="553"/>
        <v>2.4281136513082917E-4</v>
      </c>
      <c r="C559" s="92">
        <f t="shared" ca="1" si="554"/>
        <v>0.31020490074339785</v>
      </c>
      <c r="D559" s="166">
        <f t="shared" ca="1" si="555"/>
        <v>0.95988895540597485</v>
      </c>
      <c r="E559" s="100">
        <f t="shared" ca="1" si="556"/>
        <v>3953.2291039539159</v>
      </c>
      <c r="F559" s="100">
        <f t="shared" ca="1" si="557"/>
        <v>1710.9882851217203</v>
      </c>
      <c r="G559" s="100">
        <f t="shared" ca="1" si="558"/>
        <v>2949.1373452770672</v>
      </c>
      <c r="H559" s="99">
        <f t="shared" ca="1" si="559"/>
        <v>1238.1490601553469</v>
      </c>
      <c r="I559" s="92">
        <f t="shared" ca="1" si="560"/>
        <v>0.41544740123326129</v>
      </c>
      <c r="J559" s="12" t="s">
        <v>586</v>
      </c>
      <c r="K559" s="98">
        <f t="shared" ca="1" si="608"/>
        <v>2.3859632223121485E-2</v>
      </c>
      <c r="L559" s="98">
        <f t="shared" ca="1" si="608"/>
        <v>-0.24054431571504598</v>
      </c>
      <c r="M559" s="98">
        <f t="shared" ca="1" si="608"/>
        <v>7.6424226338327461E-2</v>
      </c>
      <c r="N559" s="98">
        <f t="shared" ca="1" si="608"/>
        <v>0.29384421476918909</v>
      </c>
      <c r="O559" s="98">
        <f t="shared" ca="1" si="608"/>
        <v>-0.4294954805311485</v>
      </c>
      <c r="P559" s="98">
        <f t="shared" ca="1" si="608"/>
        <v>7.6424226338327461E-2</v>
      </c>
      <c r="Q559" s="98">
        <f t="shared" ca="1" si="608"/>
        <v>-0.14037105225857993</v>
      </c>
      <c r="R559" s="98">
        <f t="shared" ca="1" si="608"/>
        <v>0.40360090150499572</v>
      </c>
      <c r="S559" s="98">
        <f t="shared" ca="1" si="608"/>
        <v>-0.14037105225857993</v>
      </c>
      <c r="T559" s="98">
        <f t="shared" ca="1" si="608"/>
        <v>-0.15951886289644313</v>
      </c>
      <c r="U559" s="98">
        <f t="shared" ca="1" si="608"/>
        <v>-0.548765446623804</v>
      </c>
      <c r="V559" s="98">
        <f t="shared" ca="1" si="608"/>
        <v>0.29384421476918909</v>
      </c>
      <c r="W559" s="98">
        <f t="shared" ca="1" si="608"/>
        <v>-9.0450796487645757E-2</v>
      </c>
      <c r="X559" s="98">
        <f t="shared" ca="1" si="608"/>
        <v>-0.11940836732938409</v>
      </c>
      <c r="Y559" s="98">
        <f t="shared" ca="1" si="608"/>
        <v>-0.548765446623804</v>
      </c>
      <c r="Z559" s="98">
        <f t="shared" ca="1" si="608"/>
        <v>-9.0450796487645757E-2</v>
      </c>
      <c r="AA559" s="98">
        <f t="shared" ca="1" si="605"/>
        <v>-0.42553294658484209</v>
      </c>
      <c r="AB559" s="98">
        <f t="shared" ca="1" si="605"/>
        <v>0.47482989049979629</v>
      </c>
      <c r="AC559" s="98">
        <f t="shared" ca="1" si="605"/>
        <v>-0.4091117667124613</v>
      </c>
      <c r="AD559" s="98">
        <f t="shared" ca="1" si="605"/>
        <v>-0.548765446623804</v>
      </c>
      <c r="AE559" s="98" t="str">
        <f t="shared" ca="1" si="605"/>
        <v/>
      </c>
      <c r="AF559" s="98" t="str">
        <f t="shared" ca="1" si="603"/>
        <v/>
      </c>
      <c r="AG559" s="98" t="str">
        <f t="shared" ca="1" si="603"/>
        <v/>
      </c>
      <c r="AH559" s="98" t="str">
        <f t="shared" ca="1" si="603"/>
        <v/>
      </c>
      <c r="AI559" s="98" t="str">
        <f t="shared" ca="1" si="603"/>
        <v/>
      </c>
      <c r="AJ559" s="98" t="str">
        <f t="shared" ca="1" si="603"/>
        <v/>
      </c>
      <c r="AK559" s="98" t="str">
        <f t="shared" ca="1" si="603"/>
        <v/>
      </c>
      <c r="AL559" s="98" t="str">
        <f t="shared" ca="1" si="603"/>
        <v/>
      </c>
      <c r="AM559" s="98" t="str">
        <f t="shared" ca="1" si="603"/>
        <v/>
      </c>
      <c r="AN559" s="98" t="str">
        <f t="shared" ca="1" si="603"/>
        <v/>
      </c>
      <c r="AO559" s="98" t="str">
        <f t="shared" ca="1" si="603"/>
        <v/>
      </c>
      <c r="AP559" s="98" t="str">
        <f t="shared" ca="1" si="603"/>
        <v/>
      </c>
      <c r="AQ559" s="98" t="str">
        <f t="shared" ca="1" si="602"/>
        <v/>
      </c>
      <c r="AR559" s="98" t="str">
        <f t="shared" ca="1" si="602"/>
        <v/>
      </c>
      <c r="AS559" s="98" t="str">
        <f t="shared" ca="1" si="602"/>
        <v/>
      </c>
      <c r="AT559" s="98" t="str">
        <f t="shared" ca="1" si="602"/>
        <v/>
      </c>
      <c r="AU559" s="98" t="str">
        <f t="shared" ca="1" si="602"/>
        <v/>
      </c>
      <c r="AV559" s="98" t="str">
        <f t="shared" ca="1" si="602"/>
        <v/>
      </c>
      <c r="AW559" s="98" t="str">
        <f t="shared" ca="1" si="602"/>
        <v/>
      </c>
      <c r="AX559" s="98" t="str">
        <f t="shared" ca="1" si="602"/>
        <v/>
      </c>
      <c r="AY559" s="98" t="str">
        <f t="shared" ca="1" si="602"/>
        <v/>
      </c>
      <c r="AZ559" s="98" t="str">
        <f t="shared" ca="1" si="602"/>
        <v/>
      </c>
      <c r="BA559" s="98" t="str">
        <f t="shared" ca="1" si="602"/>
        <v/>
      </c>
      <c r="BB559" s="98" t="str">
        <f t="shared" ca="1" si="602"/>
        <v/>
      </c>
      <c r="BC559" s="98" t="str">
        <f t="shared" ca="1" si="602"/>
        <v/>
      </c>
      <c r="BD559" s="98" t="str">
        <f t="shared" ca="1" si="602"/>
        <v/>
      </c>
      <c r="BE559" s="98" t="str">
        <f t="shared" ca="1" si="602"/>
        <v/>
      </c>
      <c r="BF559" s="98" t="str">
        <f t="shared" ca="1" si="602"/>
        <v/>
      </c>
      <c r="BG559" s="98" t="str">
        <f t="shared" ca="1" si="590"/>
        <v/>
      </c>
      <c r="BH559" s="98" t="str">
        <f t="shared" ca="1" si="590"/>
        <v/>
      </c>
      <c r="BJ559" s="98">
        <f t="shared" ca="1" si="562"/>
        <v>0.96959561384418169</v>
      </c>
      <c r="BK559" s="98">
        <f t="shared" ca="1" si="563"/>
        <v>0.64065972866651655</v>
      </c>
      <c r="BL559" s="98">
        <f t="shared" ca="1" si="564"/>
        <v>1.0278765420473828</v>
      </c>
      <c r="BM559" s="98">
        <f t="shared" ca="1" si="565"/>
        <v>1.257509630378008</v>
      </c>
      <c r="BN559" s="98">
        <f t="shared" ca="1" si="566"/>
        <v>0.55092659682091705</v>
      </c>
      <c r="BO559" s="98">
        <f t="shared" ca="1" si="567"/>
        <v>0.70147974149925063</v>
      </c>
      <c r="BP559" s="98">
        <f t="shared" ca="1" si="568"/>
        <v>0.67548698151352782</v>
      </c>
      <c r="BQ559" s="98">
        <f t="shared" ca="1" si="569"/>
        <v>0.98288260387656357</v>
      </c>
      <c r="BR559" s="98">
        <f t="shared" ca="1" si="570"/>
        <v>0.62373429154506843</v>
      </c>
      <c r="BS559" s="98">
        <f t="shared" ca="1" si="571"/>
        <v>0.82043481976911081</v>
      </c>
      <c r="BT559" s="98">
        <f t="shared" ca="1" si="572"/>
        <v>0.46371371092266978</v>
      </c>
      <c r="BU559" s="98">
        <f t="shared" ca="1" si="573"/>
        <v>1.294610684923555</v>
      </c>
      <c r="BV559" s="98">
        <f t="shared" ca="1" si="574"/>
        <v>0.75616044121265324</v>
      </c>
      <c r="BW559" s="98">
        <f t="shared" ca="1" si="575"/>
        <v>0.79441063421105984</v>
      </c>
      <c r="BX559" s="98">
        <f t="shared" ca="1" si="576"/>
        <v>0.11989777147134617</v>
      </c>
      <c r="BY559" s="98">
        <f t="shared" ca="1" si="577"/>
        <v>0.94737880049945411</v>
      </c>
      <c r="BZ559" s="98">
        <f t="shared" ca="1" si="578"/>
        <v>0.50107376332467335</v>
      </c>
      <c r="CA559" s="98">
        <f t="shared" ca="1" si="579"/>
        <v>1.0335916631347861</v>
      </c>
      <c r="CB559" s="98">
        <f t="shared" ca="1" si="580"/>
        <v>0.42942078099953995</v>
      </c>
      <c r="CC559" s="98">
        <f t="shared" ca="1" si="581"/>
        <v>0.30134158347101991</v>
      </c>
      <c r="CD559" s="98" t="str">
        <f t="shared" si="609"/>
        <v/>
      </c>
      <c r="CE559" s="98" t="str">
        <f t="shared" si="609"/>
        <v/>
      </c>
      <c r="CF559" s="98" t="str">
        <f t="shared" si="609"/>
        <v/>
      </c>
      <c r="CG559" s="98" t="str">
        <f t="shared" si="609"/>
        <v/>
      </c>
      <c r="CH559" s="98" t="str">
        <f t="shared" si="609"/>
        <v/>
      </c>
      <c r="CI559" s="98" t="str">
        <f t="shared" si="609"/>
        <v/>
      </c>
      <c r="CJ559" s="98" t="str">
        <f t="shared" si="606"/>
        <v/>
      </c>
      <c r="CK559" s="98" t="str">
        <f t="shared" si="606"/>
        <v/>
      </c>
      <c r="CL559" s="98" t="str">
        <f t="shared" si="606"/>
        <v/>
      </c>
      <c r="CM559" s="98" t="str">
        <f t="shared" si="595"/>
        <v/>
      </c>
      <c r="CN559" s="98" t="str">
        <f t="shared" si="595"/>
        <v/>
      </c>
      <c r="CO559" s="98" t="str">
        <f t="shared" si="595"/>
        <v/>
      </c>
      <c r="CP559" s="98" t="str">
        <f t="shared" si="595"/>
        <v/>
      </c>
      <c r="CQ559" s="98" t="str">
        <f t="shared" si="595"/>
        <v/>
      </c>
      <c r="CR559" s="98" t="str">
        <f t="shared" si="595"/>
        <v/>
      </c>
      <c r="CS559" s="98" t="str">
        <f t="shared" si="604"/>
        <v/>
      </c>
      <c r="CT559" s="98" t="str">
        <f t="shared" si="604"/>
        <v/>
      </c>
      <c r="CU559" s="98" t="str">
        <f t="shared" si="604"/>
        <v/>
      </c>
      <c r="CV559" s="98" t="str">
        <f t="shared" si="604"/>
        <v/>
      </c>
      <c r="CW559" s="98" t="str">
        <f t="shared" si="604"/>
        <v/>
      </c>
      <c r="CX559" s="98" t="str">
        <f t="shared" si="604"/>
        <v/>
      </c>
      <c r="CY559" s="98" t="str">
        <f t="shared" si="582"/>
        <v/>
      </c>
      <c r="CZ559" s="98" t="str">
        <f t="shared" si="582"/>
        <v/>
      </c>
      <c r="DA559" s="98" t="str">
        <f t="shared" si="582"/>
        <v/>
      </c>
      <c r="DB559" s="98" t="str">
        <f t="shared" si="582"/>
        <v/>
      </c>
      <c r="DC559" s="98" t="str">
        <f t="shared" si="582"/>
        <v/>
      </c>
      <c r="DD559" s="98" t="str">
        <f t="shared" si="582"/>
        <v/>
      </c>
      <c r="DE559" s="98" t="str">
        <f t="shared" si="582"/>
        <v/>
      </c>
      <c r="DF559" s="98" t="str">
        <f t="shared" si="582"/>
        <v/>
      </c>
      <c r="DG559" s="98" t="str">
        <f t="shared" si="594"/>
        <v/>
      </c>
      <c r="EE559" s="100">
        <f t="shared" ca="1" si="610"/>
        <v>0</v>
      </c>
      <c r="EF559" s="100">
        <f t="shared" ca="1" si="610"/>
        <v>117.97889588742235</v>
      </c>
      <c r="EG559" s="100">
        <f t="shared" ca="1" si="610"/>
        <v>228.93715167603406</v>
      </c>
      <c r="EH559" s="100">
        <f t="shared" ca="1" si="610"/>
        <v>333.06589798938865</v>
      </c>
      <c r="EI559" s="100">
        <f t="shared" ca="1" si="610"/>
        <v>430.55164024248</v>
      </c>
      <c r="EJ559" s="100">
        <f t="shared" ca="1" si="610"/>
        <v>521.57636357270258</v>
      </c>
      <c r="EK559" s="100">
        <f t="shared" ca="1" si="610"/>
        <v>606.3176354854877</v>
      </c>
      <c r="EL559" s="100">
        <f t="shared" ca="1" si="610"/>
        <v>684.9487062630111</v>
      </c>
      <c r="EM559" s="100">
        <f t="shared" ca="1" si="610"/>
        <v>757.6386071833557</v>
      </c>
      <c r="EN559" s="100">
        <f t="shared" ca="1" si="610"/>
        <v>824.55224659653265</v>
      </c>
      <c r="EO559" s="100">
        <f t="shared" ca="1" si="610"/>
        <v>885.85050390280082</v>
      </c>
      <c r="EP559" s="100">
        <f t="shared" ca="1" si="610"/>
        <v>941.69032147778273</v>
      </c>
      <c r="EQ559" s="100">
        <f t="shared" ca="1" si="610"/>
        <v>992.22479458794567</v>
      </c>
      <c r="ER559" s="100">
        <f t="shared" ca="1" si="610"/>
        <v>1037.6032593391196</v>
      </c>
      <c r="ES559" s="100">
        <f t="shared" ca="1" si="610"/>
        <v>1077.9713786998295</v>
      </c>
      <c r="ET559" s="100">
        <f t="shared" ca="1" si="610"/>
        <v>1113.4712266403531</v>
      </c>
      <c r="EU559" s="100">
        <f t="shared" ca="1" si="607"/>
        <v>1144.2413704275673</v>
      </c>
      <c r="EV559" s="100">
        <f t="shared" ca="1" si="607"/>
        <v>1170.416951114807</v>
      </c>
      <c r="EW559" s="100">
        <f t="shared" ca="1" si="607"/>
        <v>1192.1297622651509</v>
      </c>
      <c r="EX559" s="100">
        <f t="shared" ca="1" si="607"/>
        <v>1209.5083269457432</v>
      </c>
      <c r="EY559" s="100">
        <f t="shared" ca="1" si="607"/>
        <v>1222.6779730299804</v>
      </c>
      <c r="FA559" s="99">
        <f t="shared" ca="1" si="601"/>
        <v>0</v>
      </c>
      <c r="FB559" s="99">
        <f t="shared" ca="1" si="601"/>
        <v>0</v>
      </c>
      <c r="FC559" s="99">
        <f t="shared" ca="1" si="601"/>
        <v>0</v>
      </c>
      <c r="FD559" s="99">
        <f t="shared" ca="1" si="601"/>
        <v>0</v>
      </c>
      <c r="FE559" s="99">
        <f t="shared" ca="1" si="601"/>
        <v>0</v>
      </c>
      <c r="FF559" s="99">
        <f t="shared" ca="1" si="601"/>
        <v>0</v>
      </c>
      <c r="FG559" s="99">
        <f t="shared" ca="1" si="601"/>
        <v>0</v>
      </c>
      <c r="FH559" s="99">
        <f t="shared" ca="1" si="601"/>
        <v>0</v>
      </c>
      <c r="FI559" s="99">
        <f t="shared" ca="1" si="601"/>
        <v>0</v>
      </c>
      <c r="FJ559" s="99">
        <f t="shared" ca="1" si="601"/>
        <v>0</v>
      </c>
      <c r="FK559" s="99">
        <f t="shared" ca="1" si="601"/>
        <v>0</v>
      </c>
      <c r="FL559" s="99">
        <f t="shared" ca="1" si="601"/>
        <v>0</v>
      </c>
      <c r="FM559" s="99">
        <f t="shared" ca="1" si="601"/>
        <v>0</v>
      </c>
      <c r="FN559" s="99">
        <f t="shared" ca="1" si="601"/>
        <v>0</v>
      </c>
      <c r="FO559" s="99">
        <f t="shared" ca="1" si="601"/>
        <v>0</v>
      </c>
      <c r="FP559" s="99">
        <f t="shared" ca="1" si="601"/>
        <v>0</v>
      </c>
      <c r="FQ559" s="99">
        <f t="shared" ca="1" si="600"/>
        <v>0</v>
      </c>
      <c r="FR559" s="99">
        <f t="shared" ca="1" si="600"/>
        <v>0</v>
      </c>
      <c r="FS559" s="99">
        <f t="shared" ca="1" si="600"/>
        <v>0</v>
      </c>
      <c r="FT559" s="99">
        <f t="shared" ca="1" si="600"/>
        <v>0</v>
      </c>
      <c r="FU559" s="99">
        <f t="shared" ca="1" si="600"/>
        <v>0</v>
      </c>
      <c r="FV559" s="99">
        <f t="shared" ca="1" si="600"/>
        <v>0</v>
      </c>
      <c r="FW559" s="99">
        <f t="shared" ca="1" si="600"/>
        <v>0</v>
      </c>
      <c r="FX559" s="99">
        <f t="shared" ca="1" si="600"/>
        <v>1</v>
      </c>
      <c r="FY559" s="99">
        <f t="shared" ca="1" si="600"/>
        <v>1</v>
      </c>
      <c r="FZ559" s="99">
        <f t="shared" ca="1" si="600"/>
        <v>1</v>
      </c>
      <c r="GA559" s="99">
        <f t="shared" ca="1" si="600"/>
        <v>1</v>
      </c>
      <c r="GB559" s="99">
        <f t="shared" ca="1" si="600"/>
        <v>1</v>
      </c>
      <c r="GC559" s="99">
        <f t="shared" ca="1" si="600"/>
        <v>1</v>
      </c>
      <c r="GD559" s="99">
        <f t="shared" ca="1" si="600"/>
        <v>1</v>
      </c>
      <c r="GE559" s="99">
        <f t="shared" ca="1" si="600"/>
        <v>1</v>
      </c>
    </row>
    <row r="560" spans="1:187" x14ac:dyDescent="0.2">
      <c r="A560" s="96">
        <f t="shared" ca="1" si="552"/>
        <v>1.3484766779617503</v>
      </c>
      <c r="B560" s="97">
        <f t="shared" ca="1" si="553"/>
        <v>5.3413132200900515E-4</v>
      </c>
      <c r="C560" s="92">
        <f t="shared" ca="1" si="554"/>
        <v>0.48023491351771042</v>
      </c>
      <c r="D560" s="166">
        <f t="shared" ca="1" si="555"/>
        <v>1.4637894640424318</v>
      </c>
      <c r="E560" s="100">
        <f t="shared" ca="1" si="556"/>
        <v>2740.504822927709</v>
      </c>
      <c r="F560" s="100">
        <f t="shared" ca="1" si="557"/>
        <v>1089.445865446721</v>
      </c>
      <c r="G560" s="100">
        <f t="shared" ca="1" si="558"/>
        <v>2631.4933278672756</v>
      </c>
      <c r="H560" s="99">
        <f t="shared" ca="1" si="559"/>
        <v>1542.0474624205547</v>
      </c>
      <c r="I560" s="92">
        <f t="shared" ca="1" si="560"/>
        <v>0.58190716036830181</v>
      </c>
      <c r="J560" s="12" t="s">
        <v>587</v>
      </c>
      <c r="K560" s="98">
        <f t="shared" ca="1" si="608"/>
        <v>2.3859632223121485E-2</v>
      </c>
      <c r="L560" s="98">
        <f t="shared" ca="1" si="608"/>
        <v>-0.15951886289644313</v>
      </c>
      <c r="M560" s="98">
        <f t="shared" ca="1" si="608"/>
        <v>1.0436803365701077</v>
      </c>
      <c r="N560" s="98">
        <f t="shared" ca="1" si="608"/>
        <v>-0.27307345147721351</v>
      </c>
      <c r="O560" s="98">
        <f t="shared" ca="1" si="608"/>
        <v>-0.4091117667124613</v>
      </c>
      <c r="P560" s="98">
        <f t="shared" ca="1" si="608"/>
        <v>0.29384421476918909</v>
      </c>
      <c r="Q560" s="98">
        <f t="shared" ca="1" si="608"/>
        <v>-0.4091117667124613</v>
      </c>
      <c r="R560" s="98">
        <f t="shared" ca="1" si="608"/>
        <v>-0.27307345147721351</v>
      </c>
      <c r="S560" s="98">
        <f t="shared" ca="1" si="608"/>
        <v>2.3859632223121485E-2</v>
      </c>
      <c r="T560" s="98">
        <f t="shared" ca="1" si="608"/>
        <v>-0.548765446623804</v>
      </c>
      <c r="U560" s="98">
        <f t="shared" ca="1" si="608"/>
        <v>-0.42553294658484209</v>
      </c>
      <c r="V560" s="98">
        <f t="shared" ca="1" si="608"/>
        <v>0.41333914368060443</v>
      </c>
      <c r="W560" s="98">
        <f t="shared" ca="1" si="608"/>
        <v>0.41333914368060443</v>
      </c>
      <c r="X560" s="98">
        <f t="shared" ca="1" si="608"/>
        <v>1.0436803365701077</v>
      </c>
      <c r="Y560" s="98">
        <f t="shared" ca="1" si="608"/>
        <v>0.40871866399047541</v>
      </c>
      <c r="Z560" s="98">
        <f t="shared" ca="1" si="608"/>
        <v>0.40360090150499572</v>
      </c>
      <c r="AA560" s="98">
        <f t="shared" ca="1" si="605"/>
        <v>-0.27307345147721351</v>
      </c>
      <c r="AB560" s="98">
        <f t="shared" ca="1" si="605"/>
        <v>0.29384421476918909</v>
      </c>
      <c r="AC560" s="98">
        <f t="shared" ca="1" si="605"/>
        <v>0.47482989049979629</v>
      </c>
      <c r="AD560" s="98">
        <f t="shared" ca="1" si="605"/>
        <v>0.40871866399047541</v>
      </c>
      <c r="AE560" s="98" t="str">
        <f t="shared" ca="1" si="605"/>
        <v/>
      </c>
      <c r="AF560" s="98" t="str">
        <f t="shared" ca="1" si="603"/>
        <v/>
      </c>
      <c r="AG560" s="98" t="str">
        <f t="shared" ca="1" si="603"/>
        <v/>
      </c>
      <c r="AH560" s="98" t="str">
        <f t="shared" ca="1" si="603"/>
        <v/>
      </c>
      <c r="AI560" s="98" t="str">
        <f t="shared" ca="1" si="603"/>
        <v/>
      </c>
      <c r="AJ560" s="98" t="str">
        <f t="shared" ca="1" si="603"/>
        <v/>
      </c>
      <c r="AK560" s="98" t="str">
        <f t="shared" ca="1" si="603"/>
        <v/>
      </c>
      <c r="AL560" s="98" t="str">
        <f t="shared" ca="1" si="603"/>
        <v/>
      </c>
      <c r="AM560" s="98" t="str">
        <f t="shared" ca="1" si="603"/>
        <v/>
      </c>
      <c r="AN560" s="98" t="str">
        <f t="shared" ca="1" si="603"/>
        <v/>
      </c>
      <c r="AO560" s="98" t="str">
        <f t="shared" ca="1" si="603"/>
        <v/>
      </c>
      <c r="AP560" s="98" t="str">
        <f t="shared" ca="1" si="603"/>
        <v/>
      </c>
      <c r="AQ560" s="98" t="str">
        <f t="shared" ca="1" si="602"/>
        <v/>
      </c>
      <c r="AR560" s="98" t="str">
        <f t="shared" ca="1" si="602"/>
        <v/>
      </c>
      <c r="AS560" s="98" t="str">
        <f t="shared" ca="1" si="602"/>
        <v/>
      </c>
      <c r="AT560" s="98" t="str">
        <f t="shared" ca="1" si="602"/>
        <v/>
      </c>
      <c r="AU560" s="98" t="str">
        <f t="shared" ca="1" si="602"/>
        <v/>
      </c>
      <c r="AV560" s="98" t="str">
        <f t="shared" ca="1" si="602"/>
        <v/>
      </c>
      <c r="AW560" s="98" t="str">
        <f t="shared" ca="1" si="602"/>
        <v/>
      </c>
      <c r="AX560" s="98" t="str">
        <f t="shared" ca="1" si="602"/>
        <v/>
      </c>
      <c r="AY560" s="98" t="str">
        <f t="shared" ca="1" si="602"/>
        <v/>
      </c>
      <c r="AZ560" s="98" t="str">
        <f t="shared" ca="1" si="602"/>
        <v/>
      </c>
      <c r="BA560" s="98" t="str">
        <f t="shared" ca="1" si="602"/>
        <v/>
      </c>
      <c r="BB560" s="98" t="str">
        <f t="shared" ca="1" si="602"/>
        <v/>
      </c>
      <c r="BC560" s="98" t="str">
        <f t="shared" ca="1" si="602"/>
        <v/>
      </c>
      <c r="BD560" s="98" t="str">
        <f t="shared" ca="1" si="602"/>
        <v/>
      </c>
      <c r="BE560" s="98" t="str">
        <f t="shared" ca="1" si="602"/>
        <v/>
      </c>
      <c r="BF560" s="98" t="str">
        <f t="shared" ca="1" si="602"/>
        <v/>
      </c>
      <c r="BG560" s="98" t="str">
        <f t="shared" ca="1" si="590"/>
        <v/>
      </c>
      <c r="BH560" s="98" t="str">
        <f t="shared" ca="1" si="590"/>
        <v/>
      </c>
      <c r="BJ560" s="98">
        <f t="shared" ca="1" si="562"/>
        <v>0.96959561384418169</v>
      </c>
      <c r="BK560" s="98">
        <f t="shared" ca="1" si="563"/>
        <v>0.7216851814851194</v>
      </c>
      <c r="BL560" s="98">
        <f t="shared" ca="1" si="564"/>
        <v>1.995132652279163</v>
      </c>
      <c r="BM560" s="98">
        <f t="shared" ca="1" si="565"/>
        <v>0.6905919641316054</v>
      </c>
      <c r="BN560" s="98">
        <f t="shared" ca="1" si="566"/>
        <v>0.57131031063960425</v>
      </c>
      <c r="BO560" s="98">
        <f t="shared" ca="1" si="567"/>
        <v>0.91889972993011226</v>
      </c>
      <c r="BP560" s="98">
        <f t="shared" ca="1" si="568"/>
        <v>0.40674626705964645</v>
      </c>
      <c r="BQ560" s="98">
        <f t="shared" ca="1" si="569"/>
        <v>0.30620825089435433</v>
      </c>
      <c r="BR560" s="98">
        <f t="shared" ca="1" si="570"/>
        <v>0.78796497602676985</v>
      </c>
      <c r="BS560" s="98">
        <f t="shared" ca="1" si="571"/>
        <v>0.43118823604174994</v>
      </c>
      <c r="BT560" s="98">
        <f t="shared" ca="1" si="572"/>
        <v>0.58694621096163169</v>
      </c>
      <c r="BU560" s="98">
        <f t="shared" ca="1" si="573"/>
        <v>1.4141056138349704</v>
      </c>
      <c r="BV560" s="98">
        <f t="shared" ca="1" si="574"/>
        <v>1.2599503813809034</v>
      </c>
      <c r="BW560" s="98">
        <f t="shared" ca="1" si="575"/>
        <v>1.9574993381105517</v>
      </c>
      <c r="BX560" s="98">
        <f t="shared" ca="1" si="576"/>
        <v>1.0773818820856256</v>
      </c>
      <c r="BY560" s="98">
        <f t="shared" ca="1" si="577"/>
        <v>1.4414304984920956</v>
      </c>
      <c r="BZ560" s="98">
        <f t="shared" ca="1" si="578"/>
        <v>0.65353325843230192</v>
      </c>
      <c r="CA560" s="98">
        <f t="shared" ca="1" si="579"/>
        <v>0.85260598740417881</v>
      </c>
      <c r="CB560" s="98">
        <f t="shared" ca="1" si="580"/>
        <v>1.3133624382117977</v>
      </c>
      <c r="CC560" s="98">
        <f t="shared" ca="1" si="581"/>
        <v>1.2588256940852993</v>
      </c>
      <c r="CD560" s="98" t="str">
        <f t="shared" si="609"/>
        <v/>
      </c>
      <c r="CE560" s="98" t="str">
        <f t="shared" si="609"/>
        <v/>
      </c>
      <c r="CF560" s="98" t="str">
        <f t="shared" si="609"/>
        <v/>
      </c>
      <c r="CG560" s="98" t="str">
        <f t="shared" ref="CG560:CO617" si="611">IF(CG$61&gt;0,AH$63+AH560,"")</f>
        <v/>
      </c>
      <c r="CH560" s="98" t="str">
        <f t="shared" si="611"/>
        <v/>
      </c>
      <c r="CI560" s="98" t="str">
        <f t="shared" si="611"/>
        <v/>
      </c>
      <c r="CJ560" s="98" t="str">
        <f t="shared" si="606"/>
        <v/>
      </c>
      <c r="CK560" s="98" t="str">
        <f t="shared" si="606"/>
        <v/>
      </c>
      <c r="CL560" s="98" t="str">
        <f t="shared" si="606"/>
        <v/>
      </c>
      <c r="CM560" s="98" t="str">
        <f t="shared" si="595"/>
        <v/>
      </c>
      <c r="CN560" s="98" t="str">
        <f t="shared" si="595"/>
        <v/>
      </c>
      <c r="CO560" s="98" t="str">
        <f t="shared" si="595"/>
        <v/>
      </c>
      <c r="CP560" s="98" t="str">
        <f t="shared" si="595"/>
        <v/>
      </c>
      <c r="CQ560" s="98" t="str">
        <f t="shared" si="595"/>
        <v/>
      </c>
      <c r="CR560" s="98" t="str">
        <f t="shared" si="595"/>
        <v/>
      </c>
      <c r="CS560" s="98" t="str">
        <f t="shared" si="604"/>
        <v/>
      </c>
      <c r="CT560" s="98" t="str">
        <f t="shared" si="604"/>
        <v/>
      </c>
      <c r="CU560" s="98" t="str">
        <f t="shared" si="604"/>
        <v/>
      </c>
      <c r="CV560" s="98" t="str">
        <f t="shared" si="604"/>
        <v/>
      </c>
      <c r="CW560" s="98" t="str">
        <f t="shared" si="604"/>
        <v/>
      </c>
      <c r="CX560" s="98" t="str">
        <f t="shared" si="604"/>
        <v/>
      </c>
      <c r="CY560" s="98" t="str">
        <f t="shared" si="582"/>
        <v/>
      </c>
      <c r="CZ560" s="98" t="str">
        <f t="shared" si="582"/>
        <v/>
      </c>
      <c r="DA560" s="98" t="str">
        <f t="shared" si="582"/>
        <v/>
      </c>
      <c r="DB560" s="98" t="str">
        <f t="shared" si="582"/>
        <v/>
      </c>
      <c r="DC560" s="98" t="str">
        <f t="shared" si="582"/>
        <v/>
      </c>
      <c r="DD560" s="98" t="str">
        <f t="shared" si="582"/>
        <v/>
      </c>
      <c r="DE560" s="98" t="str">
        <f t="shared" si="582"/>
        <v/>
      </c>
      <c r="DF560" s="98" t="str">
        <f t="shared" si="582"/>
        <v/>
      </c>
      <c r="DG560" s="98" t="str">
        <f t="shared" si="594"/>
        <v/>
      </c>
      <c r="EE560" s="100">
        <f t="shared" ca="1" si="610"/>
        <v>0</v>
      </c>
      <c r="EF560" s="100">
        <f t="shared" ca="1" si="610"/>
        <v>237.73769098993671</v>
      </c>
      <c r="EG560" s="100">
        <f t="shared" ca="1" si="610"/>
        <v>450.74079653770571</v>
      </c>
      <c r="EH560" s="100">
        <f t="shared" ca="1" si="610"/>
        <v>640.47448883701827</v>
      </c>
      <c r="EI560" s="100">
        <f t="shared" ca="1" si="610"/>
        <v>808.32679287993415</v>
      </c>
      <c r="EJ560" s="100">
        <f t="shared" ca="1" si="610"/>
        <v>955.612394685053</v>
      </c>
      <c r="EK560" s="100">
        <f t="shared" ca="1" si="610"/>
        <v>1083.5762690590434</v>
      </c>
      <c r="EL560" s="100">
        <f t="shared" ca="1" si="610"/>
        <v>1193.3971352060216</v>
      </c>
      <c r="EM560" s="100">
        <f t="shared" ca="1" si="610"/>
        <v>1286.1907481240305</v>
      </c>
      <c r="EN560" s="100">
        <f t="shared" ca="1" si="610"/>
        <v>1363.0130333693037</v>
      </c>
      <c r="EO560" s="100">
        <f t="shared" ca="1" si="610"/>
        <v>1424.8630724263512</v>
      </c>
      <c r="EP560" s="100">
        <f t="shared" ca="1" si="610"/>
        <v>1472.6859455945018</v>
      </c>
      <c r="EQ560" s="100">
        <f t="shared" ca="1" si="610"/>
        <v>1507.3754389887158</v>
      </c>
      <c r="ER560" s="100">
        <f t="shared" ca="1" si="610"/>
        <v>1529.7766219535788</v>
      </c>
      <c r="ES560" s="100">
        <f t="shared" ca="1" si="610"/>
        <v>1540.6883009038052</v>
      </c>
      <c r="ET560" s="100">
        <f t="shared" ca="1" si="610"/>
        <v>1540.8653553317349</v>
      </c>
      <c r="EU560" s="100">
        <f t="shared" ca="1" si="607"/>
        <v>1531.020961461631</v>
      </c>
      <c r="EV560" s="100">
        <f t="shared" ca="1" si="607"/>
        <v>1511.8287087815379</v>
      </c>
      <c r="EW560" s="100">
        <f t="shared" ca="1" si="607"/>
        <v>1483.9246144455592</v>
      </c>
      <c r="EX560" s="100">
        <f t="shared" ca="1" si="607"/>
        <v>1447.9090403121145</v>
      </c>
      <c r="EY560" s="100">
        <f t="shared" ca="1" si="607"/>
        <v>1404.3485171666243</v>
      </c>
      <c r="FA560" s="99">
        <f t="shared" ca="1" si="601"/>
        <v>0</v>
      </c>
      <c r="FB560" s="99">
        <f t="shared" ca="1" si="601"/>
        <v>0</v>
      </c>
      <c r="FC560" s="99">
        <f t="shared" ca="1" si="601"/>
        <v>0</v>
      </c>
      <c r="FD560" s="99">
        <f t="shared" ca="1" si="601"/>
        <v>0</v>
      </c>
      <c r="FE560" s="99">
        <f t="shared" ca="1" si="601"/>
        <v>0</v>
      </c>
      <c r="FF560" s="99">
        <f t="shared" ca="1" si="601"/>
        <v>0</v>
      </c>
      <c r="FG560" s="99">
        <f t="shared" ca="1" si="601"/>
        <v>0</v>
      </c>
      <c r="FH560" s="99">
        <f t="shared" ca="1" si="601"/>
        <v>0</v>
      </c>
      <c r="FI560" s="99">
        <f t="shared" ca="1" si="601"/>
        <v>0</v>
      </c>
      <c r="FJ560" s="99">
        <f t="shared" ca="1" si="601"/>
        <v>0</v>
      </c>
      <c r="FK560" s="99">
        <f t="shared" ca="1" si="601"/>
        <v>0</v>
      </c>
      <c r="FL560" s="99">
        <f t="shared" ca="1" si="601"/>
        <v>0</v>
      </c>
      <c r="FM560" s="99">
        <f t="shared" ca="1" si="601"/>
        <v>0</v>
      </c>
      <c r="FN560" s="99">
        <f t="shared" ca="1" si="601"/>
        <v>0</v>
      </c>
      <c r="FO560" s="99">
        <f t="shared" ca="1" si="601"/>
        <v>0</v>
      </c>
      <c r="FP560" s="99">
        <f t="shared" ref="FP560:GE575" ca="1" si="612">IF(AND($A560&gt;0,$B560&gt;0),IF((FP$61*EXP($D560-$B560*FP$61)-FP$61)&gt;$R$5*$H560,1,0),"")</f>
        <v>1</v>
      </c>
      <c r="FQ560" s="99">
        <f t="shared" ca="1" si="612"/>
        <v>1</v>
      </c>
      <c r="FR560" s="99">
        <f t="shared" ca="1" si="612"/>
        <v>1</v>
      </c>
      <c r="FS560" s="99">
        <f t="shared" ca="1" si="612"/>
        <v>1</v>
      </c>
      <c r="FT560" s="99">
        <f t="shared" ca="1" si="612"/>
        <v>1</v>
      </c>
      <c r="FU560" s="99">
        <f t="shared" ca="1" si="612"/>
        <v>1</v>
      </c>
      <c r="FV560" s="99">
        <f t="shared" ca="1" si="612"/>
        <v>1</v>
      </c>
      <c r="FW560" s="99">
        <f t="shared" ca="1" si="612"/>
        <v>1</v>
      </c>
      <c r="FX560" s="99">
        <f t="shared" ca="1" si="612"/>
        <v>1</v>
      </c>
      <c r="FY560" s="99">
        <f t="shared" ca="1" si="612"/>
        <v>1</v>
      </c>
      <c r="FZ560" s="99">
        <f t="shared" ca="1" si="612"/>
        <v>1</v>
      </c>
      <c r="GA560" s="99">
        <f t="shared" ca="1" si="612"/>
        <v>1</v>
      </c>
      <c r="GB560" s="99">
        <f t="shared" ca="1" si="612"/>
        <v>1</v>
      </c>
      <c r="GC560" s="99">
        <f t="shared" ca="1" si="612"/>
        <v>1</v>
      </c>
      <c r="GD560" s="99">
        <f t="shared" ca="1" si="612"/>
        <v>1</v>
      </c>
      <c r="GE560" s="99">
        <f t="shared" ca="1" si="612"/>
        <v>1</v>
      </c>
    </row>
    <row r="561" spans="1:187" x14ac:dyDescent="0.2">
      <c r="A561" s="96">
        <f t="shared" ca="1" si="552"/>
        <v>1.3644352080462521</v>
      </c>
      <c r="B561" s="97">
        <f t="shared" ca="1" si="553"/>
        <v>7.2966937717985892E-4</v>
      </c>
      <c r="C561" s="92">
        <f t="shared" ca="1" si="554"/>
        <v>0.36017085869305066</v>
      </c>
      <c r="D561" s="166">
        <f t="shared" ca="1" si="555"/>
        <v>1.4292967317720968</v>
      </c>
      <c r="E561" s="100">
        <f t="shared" ca="1" si="556"/>
        <v>1958.8278972269165</v>
      </c>
      <c r="F561" s="100">
        <f t="shared" ca="1" si="557"/>
        <v>783.4317068007274</v>
      </c>
      <c r="G561" s="100">
        <f t="shared" ca="1" si="558"/>
        <v>1847.0305122185894</v>
      </c>
      <c r="H561" s="99">
        <f t="shared" ca="1" si="559"/>
        <v>1063.598805417862</v>
      </c>
      <c r="I561" s="92">
        <f t="shared" ca="1" si="560"/>
        <v>0.57164612556424055</v>
      </c>
      <c r="J561" s="12" t="s">
        <v>588</v>
      </c>
      <c r="K561" s="98">
        <f t="shared" ca="1" si="608"/>
        <v>-0.14037105225857993</v>
      </c>
      <c r="L561" s="98">
        <f t="shared" ca="1" si="608"/>
        <v>-0.15951886289644313</v>
      </c>
      <c r="M561" s="98">
        <f t="shared" ca="1" si="608"/>
        <v>1.0436803365701077</v>
      </c>
      <c r="N561" s="98">
        <f t="shared" ca="1" si="608"/>
        <v>2.3859632223121485E-2</v>
      </c>
      <c r="O561" s="98">
        <f t="shared" ca="1" si="608"/>
        <v>-0.42553294658484209</v>
      </c>
      <c r="P561" s="98">
        <f t="shared" ca="1" si="608"/>
        <v>0.40360090150499572</v>
      </c>
      <c r="Q561" s="98">
        <f t="shared" ca="1" si="608"/>
        <v>-0.4091117667124613</v>
      </c>
      <c r="R561" s="98">
        <f t="shared" ca="1" si="608"/>
        <v>-0.14037105225857993</v>
      </c>
      <c r="S561" s="98">
        <f t="shared" ca="1" si="608"/>
        <v>-0.24054431571504598</v>
      </c>
      <c r="T561" s="98">
        <f t="shared" ca="1" si="608"/>
        <v>0.40360090150499572</v>
      </c>
      <c r="U561" s="98">
        <f t="shared" ca="1" si="608"/>
        <v>-0.19763066220007386</v>
      </c>
      <c r="V561" s="98">
        <f t="shared" ca="1" si="608"/>
        <v>-0.15951886289644313</v>
      </c>
      <c r="W561" s="98">
        <f t="shared" ca="1" si="608"/>
        <v>-9.0450796487645757E-2</v>
      </c>
      <c r="X561" s="98">
        <f t="shared" ca="1" si="608"/>
        <v>2.3859632223121485E-2</v>
      </c>
      <c r="Y561" s="98">
        <f t="shared" ca="1" si="608"/>
        <v>0.29384421476918909</v>
      </c>
      <c r="Z561" s="98">
        <f t="shared" ca="1" si="608"/>
        <v>2.3859632223121485E-2</v>
      </c>
      <c r="AA561" s="98">
        <f t="shared" ca="1" si="605"/>
        <v>-9.0450796487645757E-2</v>
      </c>
      <c r="AB561" s="98">
        <f t="shared" ca="1" si="605"/>
        <v>-0.19763066220007386</v>
      </c>
      <c r="AC561" s="98">
        <f t="shared" ca="1" si="605"/>
        <v>0.40871866399047541</v>
      </c>
      <c r="AD561" s="98">
        <f t="shared" ca="1" si="605"/>
        <v>-0.27307345147721351</v>
      </c>
      <c r="AE561" s="98" t="str">
        <f t="shared" ca="1" si="605"/>
        <v/>
      </c>
      <c r="AF561" s="98" t="str">
        <f t="shared" ca="1" si="603"/>
        <v/>
      </c>
      <c r="AG561" s="98" t="str">
        <f t="shared" ca="1" si="603"/>
        <v/>
      </c>
      <c r="AH561" s="98" t="str">
        <f t="shared" ca="1" si="603"/>
        <v/>
      </c>
      <c r="AI561" s="98" t="str">
        <f t="shared" ca="1" si="603"/>
        <v/>
      </c>
      <c r="AJ561" s="98" t="str">
        <f t="shared" ca="1" si="603"/>
        <v/>
      </c>
      <c r="AK561" s="98" t="str">
        <f t="shared" ca="1" si="603"/>
        <v/>
      </c>
      <c r="AL561" s="98" t="str">
        <f t="shared" ca="1" si="603"/>
        <v/>
      </c>
      <c r="AM561" s="98" t="str">
        <f t="shared" ca="1" si="603"/>
        <v/>
      </c>
      <c r="AN561" s="98" t="str">
        <f t="shared" ca="1" si="603"/>
        <v/>
      </c>
      <c r="AO561" s="98" t="str">
        <f t="shared" ca="1" si="603"/>
        <v/>
      </c>
      <c r="AP561" s="98" t="str">
        <f t="shared" ca="1" si="603"/>
        <v/>
      </c>
      <c r="AQ561" s="98" t="str">
        <f t="shared" ca="1" si="602"/>
        <v/>
      </c>
      <c r="AR561" s="98" t="str">
        <f t="shared" ca="1" si="602"/>
        <v/>
      </c>
      <c r="AS561" s="98" t="str">
        <f t="shared" ca="1" si="602"/>
        <v/>
      </c>
      <c r="AT561" s="98" t="str">
        <f t="shared" ca="1" si="602"/>
        <v/>
      </c>
      <c r="AU561" s="98" t="str">
        <f t="shared" ca="1" si="602"/>
        <v/>
      </c>
      <c r="AV561" s="98" t="str">
        <f t="shared" ca="1" si="602"/>
        <v/>
      </c>
      <c r="AW561" s="98" t="str">
        <f t="shared" ca="1" si="602"/>
        <v/>
      </c>
      <c r="AX561" s="98" t="str">
        <f t="shared" ca="1" si="602"/>
        <v/>
      </c>
      <c r="AY561" s="98" t="str">
        <f t="shared" ca="1" si="602"/>
        <v/>
      </c>
      <c r="AZ561" s="98" t="str">
        <f t="shared" ca="1" si="602"/>
        <v/>
      </c>
      <c r="BA561" s="98" t="str">
        <f t="shared" ca="1" si="602"/>
        <v/>
      </c>
      <c r="BB561" s="98" t="str">
        <f t="shared" ca="1" si="602"/>
        <v/>
      </c>
      <c r="BC561" s="98" t="str">
        <f t="shared" ca="1" si="602"/>
        <v/>
      </c>
      <c r="BD561" s="98" t="str">
        <f t="shared" ca="1" si="602"/>
        <v/>
      </c>
      <c r="BE561" s="98" t="str">
        <f t="shared" ca="1" si="602"/>
        <v/>
      </c>
      <c r="BF561" s="98" t="str">
        <f t="shared" ca="1" si="602"/>
        <v/>
      </c>
      <c r="BG561" s="98" t="str">
        <f t="shared" ca="1" si="590"/>
        <v/>
      </c>
      <c r="BH561" s="98" t="str">
        <f t="shared" ca="1" si="590"/>
        <v/>
      </c>
      <c r="BJ561" s="98">
        <f t="shared" ca="1" si="562"/>
        <v>0.80536492936248028</v>
      </c>
      <c r="BK561" s="98">
        <f t="shared" ca="1" si="563"/>
        <v>0.7216851814851194</v>
      </c>
      <c r="BL561" s="98">
        <f t="shared" ca="1" si="564"/>
        <v>1.995132652279163</v>
      </c>
      <c r="BM561" s="98">
        <f t="shared" ca="1" si="565"/>
        <v>0.98752504783194039</v>
      </c>
      <c r="BN561" s="98">
        <f t="shared" ca="1" si="566"/>
        <v>0.55488913076722346</v>
      </c>
      <c r="BO561" s="98">
        <f t="shared" ca="1" si="567"/>
        <v>1.0286564166659189</v>
      </c>
      <c r="BP561" s="98">
        <f t="shared" ca="1" si="568"/>
        <v>0.40674626705964645</v>
      </c>
      <c r="BQ561" s="98">
        <f t="shared" ca="1" si="569"/>
        <v>0.43891065011298791</v>
      </c>
      <c r="BR561" s="98">
        <f t="shared" ca="1" si="570"/>
        <v>0.52356102808860239</v>
      </c>
      <c r="BS561" s="98">
        <f t="shared" ca="1" si="571"/>
        <v>1.3835545841705497</v>
      </c>
      <c r="BT561" s="98">
        <f t="shared" ca="1" si="572"/>
        <v>0.81484849534639991</v>
      </c>
      <c r="BU561" s="98">
        <f t="shared" ca="1" si="573"/>
        <v>0.8412476072579228</v>
      </c>
      <c r="BV561" s="98">
        <f t="shared" ca="1" si="574"/>
        <v>0.75616044121265324</v>
      </c>
      <c r="BW561" s="98">
        <f t="shared" ca="1" si="575"/>
        <v>0.93767863376356542</v>
      </c>
      <c r="BX561" s="98">
        <f t="shared" ca="1" si="576"/>
        <v>0.96250743286433926</v>
      </c>
      <c r="BY561" s="98">
        <f t="shared" ca="1" si="577"/>
        <v>1.0616892292102214</v>
      </c>
      <c r="BZ561" s="98">
        <f t="shared" ca="1" si="578"/>
        <v>0.83615591342186968</v>
      </c>
      <c r="CA561" s="98">
        <f t="shared" ca="1" si="579"/>
        <v>0.36113111043491586</v>
      </c>
      <c r="CB561" s="98">
        <f t="shared" ca="1" si="580"/>
        <v>1.2472512117024768</v>
      </c>
      <c r="CC561" s="98">
        <f t="shared" ca="1" si="581"/>
        <v>0.5770335786176104</v>
      </c>
      <c r="CD561" s="98" t="str">
        <f t="shared" ref="CD561:CF588" si="613">IF(CD$61&gt;0,AE$63+AE561,"")</f>
        <v/>
      </c>
      <c r="CE561" s="98" t="str">
        <f t="shared" si="613"/>
        <v/>
      </c>
      <c r="CF561" s="98" t="str">
        <f t="shared" si="613"/>
        <v/>
      </c>
      <c r="CG561" s="98" t="str">
        <f t="shared" si="611"/>
        <v/>
      </c>
      <c r="CH561" s="98" t="str">
        <f t="shared" si="611"/>
        <v/>
      </c>
      <c r="CI561" s="98" t="str">
        <f t="shared" si="611"/>
        <v/>
      </c>
      <c r="CJ561" s="98" t="str">
        <f t="shared" si="606"/>
        <v/>
      </c>
      <c r="CK561" s="98" t="str">
        <f t="shared" si="606"/>
        <v/>
      </c>
      <c r="CL561" s="98" t="str">
        <f t="shared" si="606"/>
        <v/>
      </c>
      <c r="CM561" s="98" t="str">
        <f t="shared" si="595"/>
        <v/>
      </c>
      <c r="CN561" s="98" t="str">
        <f t="shared" si="595"/>
        <v/>
      </c>
      <c r="CO561" s="98" t="str">
        <f t="shared" si="595"/>
        <v/>
      </c>
      <c r="CP561" s="98" t="str">
        <f t="shared" si="595"/>
        <v/>
      </c>
      <c r="CQ561" s="98" t="str">
        <f t="shared" si="595"/>
        <v/>
      </c>
      <c r="CR561" s="98" t="str">
        <f t="shared" si="595"/>
        <v/>
      </c>
      <c r="CS561" s="98" t="str">
        <f t="shared" si="604"/>
        <v/>
      </c>
      <c r="CT561" s="98" t="str">
        <f t="shared" si="604"/>
        <v/>
      </c>
      <c r="CU561" s="98" t="str">
        <f t="shared" si="604"/>
        <v/>
      </c>
      <c r="CV561" s="98" t="str">
        <f t="shared" si="604"/>
        <v/>
      </c>
      <c r="CW561" s="98" t="str">
        <f t="shared" si="604"/>
        <v/>
      </c>
      <c r="CX561" s="98" t="str">
        <f t="shared" si="604"/>
        <v/>
      </c>
      <c r="CY561" s="98" t="str">
        <f t="shared" si="582"/>
        <v/>
      </c>
      <c r="CZ561" s="98" t="str">
        <f t="shared" si="582"/>
        <v/>
      </c>
      <c r="DA561" s="98" t="str">
        <f t="shared" si="582"/>
        <v/>
      </c>
      <c r="DB561" s="98" t="str">
        <f t="shared" si="582"/>
        <v/>
      </c>
      <c r="DC561" s="98" t="str">
        <f t="shared" si="582"/>
        <v/>
      </c>
      <c r="DD561" s="98" t="str">
        <f t="shared" si="582"/>
        <v/>
      </c>
      <c r="DE561" s="98" t="str">
        <f t="shared" si="582"/>
        <v/>
      </c>
      <c r="DF561" s="98" t="str">
        <f t="shared" ref="DF561:DG624" si="614">IF(DF$61&gt;0,BG$63+BG561,"")</f>
        <v/>
      </c>
      <c r="DG561" s="98" t="str">
        <f t="shared" si="594"/>
        <v/>
      </c>
      <c r="EE561" s="100">
        <f t="shared" ca="1" si="610"/>
        <v>0</v>
      </c>
      <c r="EF561" s="100">
        <f t="shared" ca="1" si="610"/>
        <v>222.68978489934625</v>
      </c>
      <c r="EG561" s="100">
        <f t="shared" ca="1" si="610"/>
        <v>413.44807115632352</v>
      </c>
      <c r="EH561" s="100">
        <f t="shared" ca="1" si="610"/>
        <v>574.83995641973274</v>
      </c>
      <c r="EI561" s="100">
        <f t="shared" ca="1" si="610"/>
        <v>709.24737608368309</v>
      </c>
      <c r="EJ561" s="100">
        <f t="shared" ca="1" si="610"/>
        <v>818.88136466713104</v>
      </c>
      <c r="EK561" s="100">
        <f t="shared" ca="1" si="610"/>
        <v>905.79352921572081</v>
      </c>
      <c r="EL561" s="100">
        <f t="shared" ca="1" si="610"/>
        <v>971.88678395868294</v>
      </c>
      <c r="EM561" s="100">
        <f t="shared" ca="1" si="610"/>
        <v>1018.9253924402459</v>
      </c>
      <c r="EN561" s="100">
        <f t="shared" ca="1" si="610"/>
        <v>1048.5443605133</v>
      </c>
      <c r="EO561" s="100">
        <f t="shared" ca="1" si="610"/>
        <v>1062.2582209220577</v>
      </c>
      <c r="EP561" s="100">
        <f t="shared" ca="1" si="610"/>
        <v>1061.4692477000272</v>
      </c>
      <c r="EQ561" s="100">
        <f t="shared" ca="1" si="610"/>
        <v>1047.475136260236</v>
      </c>
      <c r="ER561" s="100">
        <f t="shared" ca="1" si="610"/>
        <v>1021.4761828472064</v>
      </c>
      <c r="ES561" s="100">
        <f t="shared" ca="1" si="610"/>
        <v>984.58199494635892</v>
      </c>
      <c r="ET561" s="100">
        <f t="shared" ca="1" si="610"/>
        <v>937.8177622981807</v>
      </c>
      <c r="EU561" s="100">
        <f t="shared" ca="1" si="607"/>
        <v>882.13011633427459</v>
      </c>
      <c r="EV561" s="100">
        <f t="shared" ca="1" si="607"/>
        <v>818.39260413316742</v>
      </c>
      <c r="EW561" s="100">
        <f t="shared" ca="1" si="607"/>
        <v>747.41080137886729</v>
      </c>
      <c r="EX561" s="100">
        <f t="shared" ca="1" si="607"/>
        <v>669.92708728842081</v>
      </c>
      <c r="EY561" s="100">
        <f t="shared" ca="1" si="607"/>
        <v>586.62510305019123</v>
      </c>
      <c r="FA561" s="99">
        <f t="shared" ref="FA561:FP576" ca="1" si="615">IF(AND($A561&gt;0,$B561&gt;0),IF((FA$61*EXP($D561-$B561*FA$61)-FA$61)&gt;$R$5*$H561,1,0),"")</f>
        <v>0</v>
      </c>
      <c r="FB561" s="99">
        <f t="shared" ca="1" si="615"/>
        <v>0</v>
      </c>
      <c r="FC561" s="99">
        <f t="shared" ca="1" si="615"/>
        <v>0</v>
      </c>
      <c r="FD561" s="99">
        <f t="shared" ca="1" si="615"/>
        <v>0</v>
      </c>
      <c r="FE561" s="99">
        <f t="shared" ca="1" si="615"/>
        <v>0</v>
      </c>
      <c r="FF561" s="99">
        <f t="shared" ca="1" si="615"/>
        <v>0</v>
      </c>
      <c r="FG561" s="99">
        <f t="shared" ca="1" si="615"/>
        <v>0</v>
      </c>
      <c r="FH561" s="99">
        <f t="shared" ca="1" si="615"/>
        <v>0</v>
      </c>
      <c r="FI561" s="99">
        <f t="shared" ca="1" si="615"/>
        <v>0</v>
      </c>
      <c r="FJ561" s="99">
        <f t="shared" ca="1" si="615"/>
        <v>0</v>
      </c>
      <c r="FK561" s="99">
        <f t="shared" ca="1" si="615"/>
        <v>0</v>
      </c>
      <c r="FL561" s="99">
        <f t="shared" ca="1" si="615"/>
        <v>1</v>
      </c>
      <c r="FM561" s="99">
        <f t="shared" ca="1" si="615"/>
        <v>1</v>
      </c>
      <c r="FN561" s="99">
        <f t="shared" ca="1" si="615"/>
        <v>1</v>
      </c>
      <c r="FO561" s="99">
        <f t="shared" ca="1" si="615"/>
        <v>1</v>
      </c>
      <c r="FP561" s="99">
        <f t="shared" ca="1" si="615"/>
        <v>1</v>
      </c>
      <c r="FQ561" s="99">
        <f t="shared" ca="1" si="612"/>
        <v>1</v>
      </c>
      <c r="FR561" s="99">
        <f t="shared" ca="1" si="612"/>
        <v>1</v>
      </c>
      <c r="FS561" s="99">
        <f t="shared" ca="1" si="612"/>
        <v>1</v>
      </c>
      <c r="FT561" s="99">
        <f t="shared" ca="1" si="612"/>
        <v>1</v>
      </c>
      <c r="FU561" s="99">
        <f t="shared" ca="1" si="612"/>
        <v>1</v>
      </c>
      <c r="FV561" s="99">
        <f t="shared" ca="1" si="612"/>
        <v>1</v>
      </c>
      <c r="FW561" s="99">
        <f t="shared" ca="1" si="612"/>
        <v>0</v>
      </c>
      <c r="FX561" s="99">
        <f t="shared" ca="1" si="612"/>
        <v>0</v>
      </c>
      <c r="FY561" s="99">
        <f t="shared" ca="1" si="612"/>
        <v>0</v>
      </c>
      <c r="FZ561" s="99">
        <f t="shared" ca="1" si="612"/>
        <v>0</v>
      </c>
      <c r="GA561" s="99">
        <f t="shared" ca="1" si="612"/>
        <v>0</v>
      </c>
      <c r="GB561" s="99">
        <f t="shared" ca="1" si="612"/>
        <v>0</v>
      </c>
      <c r="GC561" s="99">
        <f t="shared" ca="1" si="612"/>
        <v>0</v>
      </c>
      <c r="GD561" s="99">
        <f t="shared" ca="1" si="612"/>
        <v>0</v>
      </c>
      <c r="GE561" s="99">
        <f t="shared" ca="1" si="612"/>
        <v>0</v>
      </c>
    </row>
    <row r="562" spans="1:187" x14ac:dyDescent="0.2">
      <c r="A562" s="96">
        <f t="shared" ca="1" si="552"/>
        <v>0.97442442995322665</v>
      </c>
      <c r="B562" s="97">
        <f t="shared" ca="1" si="553"/>
        <v>3.7057077279292625E-4</v>
      </c>
      <c r="C562" s="92">
        <f t="shared" ca="1" si="554"/>
        <v>0.2438435574002743</v>
      </c>
      <c r="D562" s="166">
        <f t="shared" ca="1" si="555"/>
        <v>1.0041542701960371</v>
      </c>
      <c r="E562" s="100">
        <f t="shared" ca="1" si="556"/>
        <v>2709.7503201018912</v>
      </c>
      <c r="F562" s="100">
        <f t="shared" ca="1" si="557"/>
        <v>1164.4046451942681</v>
      </c>
      <c r="G562" s="100">
        <f t="shared" ca="1" si="558"/>
        <v>2064.4624199717005</v>
      </c>
      <c r="H562" s="99">
        <f t="shared" ca="1" si="559"/>
        <v>900.05777477743231</v>
      </c>
      <c r="I562" s="92">
        <f t="shared" ca="1" si="560"/>
        <v>0.43149432921331304</v>
      </c>
      <c r="J562" s="12" t="s">
        <v>589</v>
      </c>
      <c r="K562" s="98">
        <f t="shared" ca="1" si="608"/>
        <v>-0.15951886289644313</v>
      </c>
      <c r="L562" s="98">
        <f t="shared" ca="1" si="608"/>
        <v>-0.10439386075997692</v>
      </c>
      <c r="M562" s="98">
        <f t="shared" ca="1" si="608"/>
        <v>-0.548765446623804</v>
      </c>
      <c r="N562" s="98">
        <f t="shared" ca="1" si="608"/>
        <v>-0.15951886289644313</v>
      </c>
      <c r="O562" s="98">
        <f t="shared" ca="1" si="608"/>
        <v>-0.15951886289644313</v>
      </c>
      <c r="P562" s="98">
        <f t="shared" ca="1" si="608"/>
        <v>-9.0450796487645757E-2</v>
      </c>
      <c r="Q562" s="98">
        <f t="shared" ca="1" si="608"/>
        <v>7.6424226338327461E-2</v>
      </c>
      <c r="R562" s="98">
        <f t="shared" ca="1" si="608"/>
        <v>0.29384421476918909</v>
      </c>
      <c r="S562" s="98">
        <f t="shared" ca="1" si="608"/>
        <v>7.6424226338327461E-2</v>
      </c>
      <c r="T562" s="98">
        <f t="shared" ca="1" si="608"/>
        <v>-0.4294954805311485</v>
      </c>
      <c r="U562" s="98">
        <f t="shared" ca="1" si="608"/>
        <v>-9.0450796487645757E-2</v>
      </c>
      <c r="V562" s="98">
        <f t="shared" ca="1" si="608"/>
        <v>-0.4294954805311485</v>
      </c>
      <c r="W562" s="98">
        <f t="shared" ca="1" si="608"/>
        <v>-0.10439386075997692</v>
      </c>
      <c r="X562" s="98">
        <f t="shared" ca="1" si="608"/>
        <v>-0.14037105225857993</v>
      </c>
      <c r="Y562" s="98">
        <f t="shared" ca="1" si="608"/>
        <v>-0.4091117667124613</v>
      </c>
      <c r="Z562" s="98">
        <f t="shared" ca="1" si="608"/>
        <v>-0.19763066220007386</v>
      </c>
      <c r="AA562" s="98">
        <f t="shared" ca="1" si="605"/>
        <v>0.47482989049979629</v>
      </c>
      <c r="AB562" s="98">
        <f t="shared" ca="1" si="605"/>
        <v>-0.11940836732938409</v>
      </c>
      <c r="AC562" s="98">
        <f t="shared" ca="1" si="605"/>
        <v>-0.10439386075997692</v>
      </c>
      <c r="AD562" s="98">
        <f t="shared" ca="1" si="605"/>
        <v>-0.4294954805311485</v>
      </c>
      <c r="AE562" s="98" t="str">
        <f t="shared" ca="1" si="605"/>
        <v/>
      </c>
      <c r="AF562" s="98" t="str">
        <f t="shared" ca="1" si="603"/>
        <v/>
      </c>
      <c r="AG562" s="98" t="str">
        <f t="shared" ca="1" si="603"/>
        <v/>
      </c>
      <c r="AH562" s="98" t="str">
        <f t="shared" ca="1" si="603"/>
        <v/>
      </c>
      <c r="AI562" s="98" t="str">
        <f t="shared" ca="1" si="603"/>
        <v/>
      </c>
      <c r="AJ562" s="98" t="str">
        <f t="shared" ca="1" si="603"/>
        <v/>
      </c>
      <c r="AK562" s="98" t="str">
        <f t="shared" ca="1" si="603"/>
        <v/>
      </c>
      <c r="AL562" s="98" t="str">
        <f t="shared" ca="1" si="603"/>
        <v/>
      </c>
      <c r="AM562" s="98" t="str">
        <f t="shared" ca="1" si="603"/>
        <v/>
      </c>
      <c r="AN562" s="98" t="str">
        <f t="shared" ca="1" si="603"/>
        <v/>
      </c>
      <c r="AO562" s="98" t="str">
        <f t="shared" ca="1" si="603"/>
        <v/>
      </c>
      <c r="AP562" s="98" t="str">
        <f t="shared" ca="1" si="603"/>
        <v/>
      </c>
      <c r="AQ562" s="98" t="str">
        <f t="shared" ca="1" si="602"/>
        <v/>
      </c>
      <c r="AR562" s="98" t="str">
        <f t="shared" ca="1" si="602"/>
        <v/>
      </c>
      <c r="AS562" s="98" t="str">
        <f t="shared" ca="1" si="602"/>
        <v/>
      </c>
      <c r="AT562" s="98" t="str">
        <f t="shared" ca="1" si="602"/>
        <v/>
      </c>
      <c r="AU562" s="98" t="str">
        <f t="shared" ref="AQ562:BF578" ca="1" si="616">IF(AU$61&gt;0,INDEX($K$64:$BH$64,INT($K$1*RAND())+1),"")</f>
        <v/>
      </c>
      <c r="AV562" s="98" t="str">
        <f t="shared" ca="1" si="616"/>
        <v/>
      </c>
      <c r="AW562" s="98" t="str">
        <f t="shared" ca="1" si="616"/>
        <v/>
      </c>
      <c r="AX562" s="98" t="str">
        <f t="shared" ca="1" si="616"/>
        <v/>
      </c>
      <c r="AY562" s="98" t="str">
        <f t="shared" ca="1" si="616"/>
        <v/>
      </c>
      <c r="AZ562" s="98" t="str">
        <f t="shared" ca="1" si="616"/>
        <v/>
      </c>
      <c r="BA562" s="98" t="str">
        <f t="shared" ca="1" si="616"/>
        <v/>
      </c>
      <c r="BB562" s="98" t="str">
        <f t="shared" ca="1" si="616"/>
        <v/>
      </c>
      <c r="BC562" s="98" t="str">
        <f t="shared" ca="1" si="616"/>
        <v/>
      </c>
      <c r="BD562" s="98" t="str">
        <f t="shared" ca="1" si="616"/>
        <v/>
      </c>
      <c r="BE562" s="98" t="str">
        <f t="shared" ca="1" si="616"/>
        <v/>
      </c>
      <c r="BF562" s="98" t="str">
        <f t="shared" ca="1" si="616"/>
        <v/>
      </c>
      <c r="BG562" s="98" t="str">
        <f t="shared" ca="1" si="590"/>
        <v/>
      </c>
      <c r="BH562" s="98" t="str">
        <f t="shared" ca="1" si="590"/>
        <v/>
      </c>
      <c r="BJ562" s="98">
        <f t="shared" ca="1" si="562"/>
        <v>0.78621711872461708</v>
      </c>
      <c r="BK562" s="98">
        <f t="shared" ca="1" si="563"/>
        <v>0.7768101836215856</v>
      </c>
      <c r="BL562" s="98">
        <f t="shared" ca="1" si="564"/>
        <v>0.40268686908525131</v>
      </c>
      <c r="BM562" s="98">
        <f t="shared" ca="1" si="565"/>
        <v>0.80414655271237578</v>
      </c>
      <c r="BN562" s="98">
        <f t="shared" ca="1" si="566"/>
        <v>0.82090321445562242</v>
      </c>
      <c r="BO562" s="98">
        <f t="shared" ca="1" si="567"/>
        <v>0.53460471867327741</v>
      </c>
      <c r="BP562" s="98">
        <f t="shared" ca="1" si="568"/>
        <v>0.89228226011043521</v>
      </c>
      <c r="BQ562" s="98">
        <f t="shared" ca="1" si="569"/>
        <v>0.87312591714075694</v>
      </c>
      <c r="BR562" s="98">
        <f t="shared" ca="1" si="570"/>
        <v>0.84052957014197582</v>
      </c>
      <c r="BS562" s="98">
        <f t="shared" ca="1" si="571"/>
        <v>0.55045820213440544</v>
      </c>
      <c r="BT562" s="98">
        <f t="shared" ca="1" si="572"/>
        <v>0.92202836105882802</v>
      </c>
      <c r="BU562" s="98">
        <f t="shared" ca="1" si="573"/>
        <v>0.57127098962321743</v>
      </c>
      <c r="BV562" s="98">
        <f t="shared" ca="1" si="574"/>
        <v>0.74221737694032208</v>
      </c>
      <c r="BW562" s="98">
        <f t="shared" ca="1" si="575"/>
        <v>0.773447949281864</v>
      </c>
      <c r="BX562" s="98">
        <f t="shared" ca="1" si="576"/>
        <v>0.25955145138268887</v>
      </c>
      <c r="BY562" s="98">
        <f t="shared" ca="1" si="577"/>
        <v>0.84019893478702601</v>
      </c>
      <c r="BZ562" s="98">
        <f t="shared" ca="1" si="578"/>
        <v>1.4014366004093117</v>
      </c>
      <c r="CA562" s="98">
        <f t="shared" ca="1" si="579"/>
        <v>0.43935340530560563</v>
      </c>
      <c r="CB562" s="98">
        <f t="shared" ca="1" si="580"/>
        <v>0.73413868695202433</v>
      </c>
      <c r="CC562" s="98">
        <f t="shared" ca="1" si="581"/>
        <v>0.42061154956367541</v>
      </c>
      <c r="CD562" s="98" t="str">
        <f t="shared" si="613"/>
        <v/>
      </c>
      <c r="CE562" s="98" t="str">
        <f t="shared" si="613"/>
        <v/>
      </c>
      <c r="CF562" s="98" t="str">
        <f t="shared" si="613"/>
        <v/>
      </c>
      <c r="CG562" s="98" t="str">
        <f t="shared" si="611"/>
        <v/>
      </c>
      <c r="CH562" s="98" t="str">
        <f t="shared" si="611"/>
        <v/>
      </c>
      <c r="CI562" s="98" t="str">
        <f t="shared" si="611"/>
        <v/>
      </c>
      <c r="CJ562" s="98" t="str">
        <f t="shared" si="606"/>
        <v/>
      </c>
      <c r="CK562" s="98" t="str">
        <f t="shared" si="606"/>
        <v/>
      </c>
      <c r="CL562" s="98" t="str">
        <f t="shared" si="606"/>
        <v/>
      </c>
      <c r="CM562" s="98" t="str">
        <f t="shared" si="595"/>
        <v/>
      </c>
      <c r="CN562" s="98" t="str">
        <f t="shared" si="595"/>
        <v/>
      </c>
      <c r="CO562" s="98" t="str">
        <f t="shared" si="595"/>
        <v/>
      </c>
      <c r="CP562" s="98" t="str">
        <f t="shared" si="595"/>
        <v/>
      </c>
      <c r="CQ562" s="98" t="str">
        <f t="shared" si="595"/>
        <v/>
      </c>
      <c r="CR562" s="98" t="str">
        <f t="shared" si="595"/>
        <v/>
      </c>
      <c r="CS562" s="98" t="str">
        <f t="shared" si="604"/>
        <v/>
      </c>
      <c r="CT562" s="98" t="str">
        <f t="shared" si="604"/>
        <v/>
      </c>
      <c r="CU562" s="98" t="str">
        <f t="shared" si="604"/>
        <v/>
      </c>
      <c r="CV562" s="98" t="str">
        <f t="shared" si="604"/>
        <v/>
      </c>
      <c r="CW562" s="98" t="str">
        <f t="shared" si="604"/>
        <v/>
      </c>
      <c r="CX562" s="98" t="str">
        <f t="shared" si="604"/>
        <v/>
      </c>
      <c r="CY562" s="98" t="str">
        <f t="shared" si="604"/>
        <v/>
      </c>
      <c r="CZ562" s="98" t="str">
        <f t="shared" si="604"/>
        <v/>
      </c>
      <c r="DA562" s="98" t="str">
        <f t="shared" si="604"/>
        <v/>
      </c>
      <c r="DB562" s="98" t="str">
        <f t="shared" si="604"/>
        <v/>
      </c>
      <c r="DC562" s="98" t="str">
        <f t="shared" si="604"/>
        <v/>
      </c>
      <c r="DD562" s="98" t="str">
        <f t="shared" si="604"/>
        <v/>
      </c>
      <c r="DE562" s="98" t="str">
        <f t="shared" si="604"/>
        <v/>
      </c>
      <c r="DF562" s="98" t="str">
        <f t="shared" si="614"/>
        <v/>
      </c>
      <c r="DG562" s="98" t="str">
        <f t="shared" si="594"/>
        <v/>
      </c>
      <c r="EE562" s="100">
        <f t="shared" ca="1" si="610"/>
        <v>0</v>
      </c>
      <c r="EF562" s="100">
        <f t="shared" ca="1" si="610"/>
        <v>124.79368627362128</v>
      </c>
      <c r="EG562" s="100">
        <f t="shared" ca="1" si="610"/>
        <v>238.54829091044323</v>
      </c>
      <c r="EH562" s="100">
        <f t="shared" ca="1" si="610"/>
        <v>341.72027526027728</v>
      </c>
      <c r="EI562" s="100">
        <f t="shared" ca="1" si="610"/>
        <v>434.74932335429588</v>
      </c>
      <c r="EJ562" s="100">
        <f t="shared" ca="1" si="610"/>
        <v>518.05892001754739</v>
      </c>
      <c r="EK562" s="100">
        <f t="shared" ca="1" si="610"/>
        <v>592.0569098577073</v>
      </c>
      <c r="EL562" s="100">
        <f t="shared" ca="1" si="610"/>
        <v>657.13603774509636</v>
      </c>
      <c r="EM562" s="100">
        <f t="shared" ca="1" si="610"/>
        <v>713.67447137962802</v>
      </c>
      <c r="EN562" s="100">
        <f t="shared" ca="1" si="610"/>
        <v>762.03630652156733</v>
      </c>
      <c r="EO562" s="100">
        <f t="shared" ca="1" si="610"/>
        <v>802.57205544479154</v>
      </c>
      <c r="EP562" s="100">
        <f t="shared" ca="1" si="610"/>
        <v>835.61911915361554</v>
      </c>
      <c r="EQ562" s="100">
        <f t="shared" ca="1" si="610"/>
        <v>861.50224388716163</v>
      </c>
      <c r="ER562" s="100">
        <f t="shared" ca="1" si="610"/>
        <v>880.53396241870848</v>
      </c>
      <c r="ES562" s="100">
        <f t="shared" ca="1" si="610"/>
        <v>893.01502064140868</v>
      </c>
      <c r="ET562" s="100">
        <f t="shared" ca="1" si="610"/>
        <v>899.23478991623665</v>
      </c>
      <c r="EU562" s="100">
        <f t="shared" ca="1" si="607"/>
        <v>899.47166564296776</v>
      </c>
      <c r="EV562" s="100">
        <f t="shared" ca="1" si="607"/>
        <v>893.99345250040642</v>
      </c>
      <c r="EW562" s="100">
        <f t="shared" ca="1" si="607"/>
        <v>883.05773678794594</v>
      </c>
      <c r="EX562" s="100">
        <f t="shared" ca="1" si="607"/>
        <v>866.91224628685586</v>
      </c>
      <c r="EY562" s="100">
        <f t="shared" ca="1" si="607"/>
        <v>845.79519804642496</v>
      </c>
      <c r="FA562" s="99">
        <f t="shared" ca="1" si="615"/>
        <v>0</v>
      </c>
      <c r="FB562" s="99">
        <f t="shared" ca="1" si="615"/>
        <v>0</v>
      </c>
      <c r="FC562" s="99">
        <f t="shared" ca="1" si="615"/>
        <v>0</v>
      </c>
      <c r="FD562" s="99">
        <f t="shared" ca="1" si="615"/>
        <v>0</v>
      </c>
      <c r="FE562" s="99">
        <f t="shared" ca="1" si="615"/>
        <v>0</v>
      </c>
      <c r="FF562" s="99">
        <f t="shared" ca="1" si="615"/>
        <v>0</v>
      </c>
      <c r="FG562" s="99">
        <f t="shared" ca="1" si="615"/>
        <v>0</v>
      </c>
      <c r="FH562" s="99">
        <f t="shared" ca="1" si="615"/>
        <v>0</v>
      </c>
      <c r="FI562" s="99">
        <f t="shared" ca="1" si="615"/>
        <v>0</v>
      </c>
      <c r="FJ562" s="99">
        <f t="shared" ca="1" si="615"/>
        <v>0</v>
      </c>
      <c r="FK562" s="99">
        <f t="shared" ca="1" si="615"/>
        <v>0</v>
      </c>
      <c r="FL562" s="99">
        <f t="shared" ca="1" si="615"/>
        <v>0</v>
      </c>
      <c r="FM562" s="99">
        <f t="shared" ca="1" si="615"/>
        <v>0</v>
      </c>
      <c r="FN562" s="99">
        <f t="shared" ca="1" si="615"/>
        <v>0</v>
      </c>
      <c r="FO562" s="99">
        <f t="shared" ca="1" si="615"/>
        <v>0</v>
      </c>
      <c r="FP562" s="99">
        <f t="shared" ca="1" si="615"/>
        <v>0</v>
      </c>
      <c r="FQ562" s="99">
        <f t="shared" ca="1" si="612"/>
        <v>1</v>
      </c>
      <c r="FR562" s="99">
        <f t="shared" ca="1" si="612"/>
        <v>1</v>
      </c>
      <c r="FS562" s="99">
        <f t="shared" ca="1" si="612"/>
        <v>1</v>
      </c>
      <c r="FT562" s="99">
        <f t="shared" ca="1" si="612"/>
        <v>1</v>
      </c>
      <c r="FU562" s="99">
        <f t="shared" ca="1" si="612"/>
        <v>1</v>
      </c>
      <c r="FV562" s="99">
        <f t="shared" ca="1" si="612"/>
        <v>1</v>
      </c>
      <c r="FW562" s="99">
        <f t="shared" ca="1" si="612"/>
        <v>1</v>
      </c>
      <c r="FX562" s="99">
        <f t="shared" ca="1" si="612"/>
        <v>1</v>
      </c>
      <c r="FY562" s="99">
        <f t="shared" ca="1" si="612"/>
        <v>1</v>
      </c>
      <c r="FZ562" s="99">
        <f t="shared" ca="1" si="612"/>
        <v>1</v>
      </c>
      <c r="GA562" s="99">
        <f t="shared" ca="1" si="612"/>
        <v>1</v>
      </c>
      <c r="GB562" s="99">
        <f t="shared" ca="1" si="612"/>
        <v>1</v>
      </c>
      <c r="GC562" s="99">
        <f t="shared" ca="1" si="612"/>
        <v>1</v>
      </c>
      <c r="GD562" s="99">
        <f t="shared" ca="1" si="612"/>
        <v>1</v>
      </c>
      <c r="GE562" s="99">
        <f t="shared" ca="1" si="612"/>
        <v>1</v>
      </c>
    </row>
    <row r="563" spans="1:187" x14ac:dyDescent="0.2">
      <c r="A563" s="96">
        <f t="shared" ca="1" si="552"/>
        <v>1.7846015955307155</v>
      </c>
      <c r="B563" s="97">
        <f t="shared" ca="1" si="553"/>
        <v>1.2491964028925676E-3</v>
      </c>
      <c r="C563" s="92">
        <f t="shared" ca="1" si="554"/>
        <v>0.34262812214193356</v>
      </c>
      <c r="D563" s="166">
        <f t="shared" ca="1" si="555"/>
        <v>1.8432986105719693</v>
      </c>
      <c r="E563" s="100">
        <f t="shared" ca="1" si="556"/>
        <v>1475.5875107418919</v>
      </c>
      <c r="F563" s="100">
        <f t="shared" ca="1" si="557"/>
        <v>547.39736678799432</v>
      </c>
      <c r="G563" s="100">
        <f t="shared" ca="1" si="558"/>
        <v>1745.2738828167578</v>
      </c>
      <c r="H563" s="99">
        <f t="shared" ca="1" si="559"/>
        <v>1197.8765160287635</v>
      </c>
      <c r="I563" s="92">
        <f t="shared" ca="1" si="560"/>
        <v>0.68380682154442596</v>
      </c>
      <c r="J563" s="12" t="s">
        <v>590</v>
      </c>
      <c r="K563" s="98">
        <f t="shared" ca="1" si="608"/>
        <v>-0.14037105225857993</v>
      </c>
      <c r="L563" s="98">
        <f t="shared" ca="1" si="608"/>
        <v>0.40871866399047541</v>
      </c>
      <c r="M563" s="98">
        <f t="shared" ca="1" si="608"/>
        <v>-0.15951886289644313</v>
      </c>
      <c r="N563" s="98">
        <f t="shared" ca="1" si="608"/>
        <v>0.29384421476918909</v>
      </c>
      <c r="O563" s="98">
        <f t="shared" ca="1" si="608"/>
        <v>0.40360090150499572</v>
      </c>
      <c r="P563" s="98">
        <f t="shared" ca="1" si="608"/>
        <v>2.3859632223121485E-2</v>
      </c>
      <c r="Q563" s="98">
        <f t="shared" ca="1" si="608"/>
        <v>-0.14037105225857993</v>
      </c>
      <c r="R563" s="98">
        <f t="shared" ca="1" si="608"/>
        <v>-0.42553294658484209</v>
      </c>
      <c r="S563" s="98">
        <f t="shared" ca="1" si="608"/>
        <v>-9.0450796487645757E-2</v>
      </c>
      <c r="T563" s="98">
        <f t="shared" ca="1" si="608"/>
        <v>-0.15951886289644313</v>
      </c>
      <c r="U563" s="98">
        <f t="shared" ca="1" si="608"/>
        <v>1.0436803365701077</v>
      </c>
      <c r="V563" s="98">
        <f t="shared" ca="1" si="608"/>
        <v>-0.15951886289644313</v>
      </c>
      <c r="W563" s="98">
        <f t="shared" ca="1" si="608"/>
        <v>-0.27307345147721351</v>
      </c>
      <c r="X563" s="98">
        <f t="shared" ca="1" si="608"/>
        <v>-0.14037105225857993</v>
      </c>
      <c r="Y563" s="98">
        <f t="shared" ca="1" si="608"/>
        <v>0.40871866399047541</v>
      </c>
      <c r="Z563" s="98">
        <f t="shared" ca="1" si="608"/>
        <v>0.40360090150499572</v>
      </c>
      <c r="AA563" s="98">
        <f t="shared" ca="1" si="605"/>
        <v>-0.14037105225857993</v>
      </c>
      <c r="AB563" s="98">
        <f t="shared" ca="1" si="605"/>
        <v>-9.0450796487645757E-2</v>
      </c>
      <c r="AC563" s="98">
        <f t="shared" ca="1" si="605"/>
        <v>0.40360090150499572</v>
      </c>
      <c r="AD563" s="98">
        <f t="shared" ca="1" si="605"/>
        <v>-0.11940836732938409</v>
      </c>
      <c r="AE563" s="98" t="str">
        <f t="shared" ca="1" si="605"/>
        <v/>
      </c>
      <c r="AF563" s="98" t="str">
        <f t="shared" ca="1" si="603"/>
        <v/>
      </c>
      <c r="AG563" s="98" t="str">
        <f t="shared" ca="1" si="603"/>
        <v/>
      </c>
      <c r="AH563" s="98" t="str">
        <f t="shared" ca="1" si="603"/>
        <v/>
      </c>
      <c r="AI563" s="98" t="str">
        <f t="shared" ca="1" si="603"/>
        <v/>
      </c>
      <c r="AJ563" s="98" t="str">
        <f t="shared" ca="1" si="603"/>
        <v/>
      </c>
      <c r="AK563" s="98" t="str">
        <f t="shared" ca="1" si="603"/>
        <v/>
      </c>
      <c r="AL563" s="98" t="str">
        <f t="shared" ca="1" si="603"/>
        <v/>
      </c>
      <c r="AM563" s="98" t="str">
        <f t="shared" ca="1" si="603"/>
        <v/>
      </c>
      <c r="AN563" s="98" t="str">
        <f t="shared" ca="1" si="603"/>
        <v/>
      </c>
      <c r="AO563" s="98" t="str">
        <f t="shared" ca="1" si="603"/>
        <v/>
      </c>
      <c r="AP563" s="98" t="str">
        <f t="shared" ca="1" si="603"/>
        <v/>
      </c>
      <c r="AQ563" s="98" t="str">
        <f t="shared" ca="1" si="616"/>
        <v/>
      </c>
      <c r="AR563" s="98" t="str">
        <f t="shared" ca="1" si="616"/>
        <v/>
      </c>
      <c r="AS563" s="98" t="str">
        <f t="shared" ca="1" si="616"/>
        <v/>
      </c>
      <c r="AT563" s="98" t="str">
        <f t="shared" ca="1" si="616"/>
        <v/>
      </c>
      <c r="AU563" s="98" t="str">
        <f t="shared" ca="1" si="616"/>
        <v/>
      </c>
      <c r="AV563" s="98" t="str">
        <f t="shared" ca="1" si="616"/>
        <v/>
      </c>
      <c r="AW563" s="98" t="str">
        <f t="shared" ca="1" si="616"/>
        <v/>
      </c>
      <c r="AX563" s="98" t="str">
        <f t="shared" ca="1" si="616"/>
        <v/>
      </c>
      <c r="AY563" s="98" t="str">
        <f t="shared" ca="1" si="616"/>
        <v/>
      </c>
      <c r="AZ563" s="98" t="str">
        <f t="shared" ca="1" si="616"/>
        <v/>
      </c>
      <c r="BA563" s="98" t="str">
        <f t="shared" ca="1" si="616"/>
        <v/>
      </c>
      <c r="BB563" s="98" t="str">
        <f t="shared" ca="1" si="616"/>
        <v/>
      </c>
      <c r="BC563" s="98" t="str">
        <f t="shared" ca="1" si="616"/>
        <v/>
      </c>
      <c r="BD563" s="98" t="str">
        <f t="shared" ca="1" si="616"/>
        <v/>
      </c>
      <c r="BE563" s="98" t="str">
        <f t="shared" ca="1" si="616"/>
        <v/>
      </c>
      <c r="BF563" s="98" t="str">
        <f t="shared" ca="1" si="616"/>
        <v/>
      </c>
      <c r="BG563" s="98" t="str">
        <f t="shared" ca="1" si="590"/>
        <v/>
      </c>
      <c r="BH563" s="98" t="str">
        <f t="shared" ca="1" si="590"/>
        <v/>
      </c>
      <c r="BJ563" s="98">
        <f t="shared" ca="1" si="562"/>
        <v>0.80536492936248028</v>
      </c>
      <c r="BK563" s="98">
        <f t="shared" ca="1" si="563"/>
        <v>1.2899227083720379</v>
      </c>
      <c r="BL563" s="98">
        <f t="shared" ca="1" si="564"/>
        <v>0.79193345281261218</v>
      </c>
      <c r="BM563" s="98">
        <f t="shared" ca="1" si="565"/>
        <v>1.257509630378008</v>
      </c>
      <c r="BN563" s="98">
        <f t="shared" ca="1" si="566"/>
        <v>1.3840229788570613</v>
      </c>
      <c r="BO563" s="98">
        <f t="shared" ca="1" si="567"/>
        <v>0.64891514738404465</v>
      </c>
      <c r="BP563" s="98">
        <f t="shared" ca="1" si="568"/>
        <v>0.67548698151352782</v>
      </c>
      <c r="BQ563" s="98">
        <f t="shared" ca="1" si="569"/>
        <v>0.15374875578672575</v>
      </c>
      <c r="BR563" s="98">
        <f t="shared" ca="1" si="570"/>
        <v>0.67365454731600261</v>
      </c>
      <c r="BS563" s="98">
        <f t="shared" ca="1" si="571"/>
        <v>0.82043481976911081</v>
      </c>
      <c r="BT563" s="98">
        <f t="shared" ca="1" si="572"/>
        <v>2.0561594941165815</v>
      </c>
      <c r="BU563" s="98">
        <f t="shared" ca="1" si="573"/>
        <v>0.8412476072579228</v>
      </c>
      <c r="BV563" s="98">
        <f t="shared" ca="1" si="574"/>
        <v>0.57353778622308549</v>
      </c>
      <c r="BW563" s="98">
        <f t="shared" ca="1" si="575"/>
        <v>0.773447949281864</v>
      </c>
      <c r="BX563" s="98">
        <f t="shared" ca="1" si="576"/>
        <v>1.0773818820856256</v>
      </c>
      <c r="BY563" s="98">
        <f t="shared" ca="1" si="577"/>
        <v>1.4414304984920956</v>
      </c>
      <c r="BZ563" s="98">
        <f t="shared" ca="1" si="578"/>
        <v>0.7862356576509355</v>
      </c>
      <c r="CA563" s="98">
        <f t="shared" ca="1" si="579"/>
        <v>0.46831097614734396</v>
      </c>
      <c r="CB563" s="98">
        <f t="shared" ca="1" si="580"/>
        <v>1.2421334492169969</v>
      </c>
      <c r="CC563" s="98">
        <f t="shared" ca="1" si="581"/>
        <v>0.73069866276543982</v>
      </c>
      <c r="CD563" s="98" t="str">
        <f t="shared" si="613"/>
        <v/>
      </c>
      <c r="CE563" s="98" t="str">
        <f t="shared" si="613"/>
        <v/>
      </c>
      <c r="CF563" s="98" t="str">
        <f t="shared" si="613"/>
        <v/>
      </c>
      <c r="CG563" s="98" t="str">
        <f t="shared" si="611"/>
        <v/>
      </c>
      <c r="CH563" s="98" t="str">
        <f t="shared" si="611"/>
        <v/>
      </c>
      <c r="CI563" s="98" t="str">
        <f t="shared" si="611"/>
        <v/>
      </c>
      <c r="CJ563" s="98" t="str">
        <f t="shared" si="606"/>
        <v/>
      </c>
      <c r="CK563" s="98" t="str">
        <f t="shared" si="606"/>
        <v/>
      </c>
      <c r="CL563" s="98" t="str">
        <f t="shared" si="606"/>
        <v/>
      </c>
      <c r="CM563" s="98" t="str">
        <f t="shared" si="595"/>
        <v/>
      </c>
      <c r="CN563" s="98" t="str">
        <f t="shared" si="595"/>
        <v/>
      </c>
      <c r="CO563" s="98" t="str">
        <f t="shared" si="595"/>
        <v/>
      </c>
      <c r="CP563" s="98" t="str">
        <f t="shared" si="595"/>
        <v/>
      </c>
      <c r="CQ563" s="98" t="str">
        <f t="shared" si="595"/>
        <v/>
      </c>
      <c r="CR563" s="98" t="str">
        <f t="shared" si="595"/>
        <v/>
      </c>
      <c r="CS563" s="98" t="str">
        <f t="shared" si="604"/>
        <v/>
      </c>
      <c r="CT563" s="98" t="str">
        <f t="shared" si="604"/>
        <v/>
      </c>
      <c r="CU563" s="98" t="str">
        <f t="shared" si="604"/>
        <v/>
      </c>
      <c r="CV563" s="98" t="str">
        <f t="shared" si="604"/>
        <v/>
      </c>
      <c r="CW563" s="98" t="str">
        <f t="shared" si="604"/>
        <v/>
      </c>
      <c r="CX563" s="98" t="str">
        <f t="shared" si="604"/>
        <v/>
      </c>
      <c r="CY563" s="98" t="str">
        <f t="shared" si="604"/>
        <v/>
      </c>
      <c r="CZ563" s="98" t="str">
        <f t="shared" si="604"/>
        <v/>
      </c>
      <c r="DA563" s="98" t="str">
        <f t="shared" si="604"/>
        <v/>
      </c>
      <c r="DB563" s="98" t="str">
        <f t="shared" si="604"/>
        <v/>
      </c>
      <c r="DC563" s="98" t="str">
        <f t="shared" si="604"/>
        <v/>
      </c>
      <c r="DD563" s="98" t="str">
        <f t="shared" si="604"/>
        <v/>
      </c>
      <c r="DE563" s="98" t="str">
        <f t="shared" si="604"/>
        <v/>
      </c>
      <c r="DF563" s="98" t="str">
        <f t="shared" si="614"/>
        <v/>
      </c>
      <c r="DG563" s="98" t="str">
        <f t="shared" si="594"/>
        <v/>
      </c>
      <c r="EE563" s="100">
        <f t="shared" ca="1" si="610"/>
        <v>0</v>
      </c>
      <c r="EF563" s="100">
        <f t="shared" ca="1" si="610"/>
        <v>358.25184936812826</v>
      </c>
      <c r="EG563" s="100">
        <f t="shared" ca="1" si="610"/>
        <v>638.50297400445368</v>
      </c>
      <c r="EH563" s="100">
        <f t="shared" ca="1" si="610"/>
        <v>851.27502127542527</v>
      </c>
      <c r="EI563" s="100">
        <f t="shared" ca="1" si="610"/>
        <v>1005.8280541064121</v>
      </c>
      <c r="EJ563" s="100">
        <f t="shared" ca="1" si="610"/>
        <v>1110.3023653329774</v>
      </c>
      <c r="EK563" s="100">
        <f t="shared" ca="1" si="610"/>
        <v>1171.844988393364</v>
      </c>
      <c r="EL563" s="100">
        <f t="shared" ca="1" si="610"/>
        <v>1196.7225099568304</v>
      </c>
      <c r="EM563" s="100">
        <f t="shared" ca="1" si="610"/>
        <v>1190.4216250681275</v>
      </c>
      <c r="EN563" s="100">
        <f t="shared" ca="1" si="610"/>
        <v>1157.7387270683621</v>
      </c>
      <c r="EO563" s="100">
        <f t="shared" ca="1" si="610"/>
        <v>1102.8596912586345</v>
      </c>
      <c r="EP563" s="100">
        <f t="shared" ca="1" si="610"/>
        <v>1029.4308915021256</v>
      </c>
      <c r="EQ563" s="100">
        <f t="shared" ca="1" si="610"/>
        <v>940.62238135844621</v>
      </c>
      <c r="ER563" s="100">
        <f t="shared" ca="1" si="610"/>
        <v>839.18407469100919</v>
      </c>
      <c r="ES563" s="100">
        <f t="shared" ca="1" si="610"/>
        <v>727.49567388491528</v>
      </c>
      <c r="ET563" s="100">
        <f t="shared" ca="1" si="610"/>
        <v>607.61101586947643</v>
      </c>
      <c r="EU563" s="100">
        <f t="shared" ca="1" si="607"/>
        <v>481.29743616444875</v>
      </c>
      <c r="EV563" s="100">
        <f t="shared" ca="1" si="607"/>
        <v>350.07068835956898</v>
      </c>
      <c r="EW563" s="100">
        <f t="shared" ca="1" si="607"/>
        <v>215.22590007015583</v>
      </c>
      <c r="EX563" s="100">
        <f t="shared" ca="1" si="607"/>
        <v>77.864995836555181</v>
      </c>
      <c r="EY563" s="100">
        <f t="shared" ca="1" si="607"/>
        <v>-61.079027933773204</v>
      </c>
      <c r="FA563" s="99">
        <f t="shared" ca="1" si="615"/>
        <v>0</v>
      </c>
      <c r="FB563" s="99">
        <f t="shared" ca="1" si="615"/>
        <v>0</v>
      </c>
      <c r="FC563" s="99">
        <f t="shared" ca="1" si="615"/>
        <v>0</v>
      </c>
      <c r="FD563" s="99">
        <f t="shared" ca="1" si="615"/>
        <v>0</v>
      </c>
      <c r="FE563" s="99">
        <f t="shared" ca="1" si="615"/>
        <v>0</v>
      </c>
      <c r="FF563" s="99">
        <f t="shared" ca="1" si="615"/>
        <v>0</v>
      </c>
      <c r="FG563" s="99">
        <f t="shared" ca="1" si="615"/>
        <v>0</v>
      </c>
      <c r="FH563" s="99">
        <f t="shared" ca="1" si="615"/>
        <v>1</v>
      </c>
      <c r="FI563" s="99">
        <f t="shared" ca="1" si="615"/>
        <v>1</v>
      </c>
      <c r="FJ563" s="99">
        <f t="shared" ca="1" si="615"/>
        <v>1</v>
      </c>
      <c r="FK563" s="99">
        <f t="shared" ca="1" si="615"/>
        <v>1</v>
      </c>
      <c r="FL563" s="99">
        <f t="shared" ca="1" si="615"/>
        <v>1</v>
      </c>
      <c r="FM563" s="99">
        <f t="shared" ca="1" si="615"/>
        <v>1</v>
      </c>
      <c r="FN563" s="99">
        <f t="shared" ca="1" si="615"/>
        <v>1</v>
      </c>
      <c r="FO563" s="99">
        <f t="shared" ca="1" si="615"/>
        <v>1</v>
      </c>
      <c r="FP563" s="99">
        <f t="shared" ca="1" si="615"/>
        <v>1</v>
      </c>
      <c r="FQ563" s="99">
        <f t="shared" ca="1" si="612"/>
        <v>0</v>
      </c>
      <c r="FR563" s="99">
        <f t="shared" ca="1" si="612"/>
        <v>0</v>
      </c>
      <c r="FS563" s="99">
        <f t="shared" ca="1" si="612"/>
        <v>0</v>
      </c>
      <c r="FT563" s="99">
        <f t="shared" ca="1" si="612"/>
        <v>0</v>
      </c>
      <c r="FU563" s="99">
        <f t="shared" ca="1" si="612"/>
        <v>0</v>
      </c>
      <c r="FV563" s="99">
        <f t="shared" ca="1" si="612"/>
        <v>0</v>
      </c>
      <c r="FW563" s="99">
        <f t="shared" ca="1" si="612"/>
        <v>0</v>
      </c>
      <c r="FX563" s="99">
        <f t="shared" ca="1" si="612"/>
        <v>0</v>
      </c>
      <c r="FY563" s="99">
        <f t="shared" ca="1" si="612"/>
        <v>0</v>
      </c>
      <c r="FZ563" s="99">
        <f t="shared" ca="1" si="612"/>
        <v>0</v>
      </c>
      <c r="GA563" s="99">
        <f t="shared" ca="1" si="612"/>
        <v>0</v>
      </c>
      <c r="GB563" s="99">
        <f t="shared" ca="1" si="612"/>
        <v>0</v>
      </c>
      <c r="GC563" s="99">
        <f t="shared" ca="1" si="612"/>
        <v>0</v>
      </c>
      <c r="GD563" s="99">
        <f t="shared" ca="1" si="612"/>
        <v>0</v>
      </c>
      <c r="GE563" s="99">
        <f t="shared" ca="1" si="612"/>
        <v>0</v>
      </c>
    </row>
    <row r="564" spans="1:187" x14ac:dyDescent="0.2">
      <c r="A564" s="96">
        <f t="shared" ca="1" si="552"/>
        <v>1.1096203097670281</v>
      </c>
      <c r="B564" s="97">
        <f t="shared" ca="1" si="553"/>
        <v>1.5095911925387583E-4</v>
      </c>
      <c r="C564" s="92">
        <f t="shared" ca="1" si="554"/>
        <v>0.44324979738558595</v>
      </c>
      <c r="D564" s="166">
        <f t="shared" ca="1" si="555"/>
        <v>1.2078555012082095</v>
      </c>
      <c r="E564" s="100">
        <f t="shared" ca="1" si="556"/>
        <v>8001.2092490874684</v>
      </c>
      <c r="F564" s="100">
        <f t="shared" ca="1" si="557"/>
        <v>3324.1033019957526</v>
      </c>
      <c r="G564" s="100">
        <f t="shared" ca="1" si="558"/>
        <v>6734.5550918002391</v>
      </c>
      <c r="H564" s="99">
        <f t="shared" ca="1" si="559"/>
        <v>3410.4517898044865</v>
      </c>
      <c r="I564" s="92">
        <f t="shared" ca="1" si="560"/>
        <v>0.50180370677817931</v>
      </c>
      <c r="J564" s="12" t="s">
        <v>591</v>
      </c>
      <c r="K564" s="98">
        <f t="shared" ca="1" si="608"/>
        <v>-0.4294954805311485</v>
      </c>
      <c r="L564" s="98">
        <f t="shared" ca="1" si="608"/>
        <v>-0.15951886289644313</v>
      </c>
      <c r="M564" s="98">
        <f t="shared" ca="1" si="608"/>
        <v>1.0436803365701077</v>
      </c>
      <c r="N564" s="98">
        <f t="shared" ca="1" si="608"/>
        <v>0.47482989049979629</v>
      </c>
      <c r="O564" s="98">
        <f t="shared" ca="1" si="608"/>
        <v>-0.548765446623804</v>
      </c>
      <c r="P564" s="98">
        <f t="shared" ca="1" si="608"/>
        <v>0.47482989049979629</v>
      </c>
      <c r="Q564" s="98">
        <f t="shared" ca="1" si="608"/>
        <v>2.3859632223121485E-2</v>
      </c>
      <c r="R564" s="98">
        <f t="shared" ca="1" si="608"/>
        <v>7.6424226338327461E-2</v>
      </c>
      <c r="S564" s="98">
        <f t="shared" ca="1" si="608"/>
        <v>-0.14037105225857993</v>
      </c>
      <c r="T564" s="98">
        <f t="shared" ca="1" si="608"/>
        <v>-0.14037105225857993</v>
      </c>
      <c r="U564" s="98">
        <f t="shared" ca="1" si="608"/>
        <v>0.47482989049979629</v>
      </c>
      <c r="V564" s="98">
        <f t="shared" ca="1" si="608"/>
        <v>0.40871866399047541</v>
      </c>
      <c r="W564" s="98">
        <f t="shared" ca="1" si="608"/>
        <v>0.40360090150499572</v>
      </c>
      <c r="X564" s="98">
        <f t="shared" ca="1" si="608"/>
        <v>-0.19763066220007386</v>
      </c>
      <c r="Y564" s="98">
        <f t="shared" ca="1" si="608"/>
        <v>0.29384421476918909</v>
      </c>
      <c r="Z564" s="98">
        <f t="shared" ca="1" si="608"/>
        <v>-9.0450796487645757E-2</v>
      </c>
      <c r="AA564" s="98">
        <f t="shared" ca="1" si="605"/>
        <v>0.47482989049979629</v>
      </c>
      <c r="AB564" s="98">
        <f t="shared" ca="1" si="605"/>
        <v>1.0436803365701077</v>
      </c>
      <c r="AC564" s="98">
        <f t="shared" ca="1" si="605"/>
        <v>-0.24054431571504598</v>
      </c>
      <c r="AD564" s="98">
        <f t="shared" ca="1" si="605"/>
        <v>-0.27307345147721351</v>
      </c>
      <c r="AE564" s="98" t="str">
        <f t="shared" ca="1" si="605"/>
        <v/>
      </c>
      <c r="AF564" s="98" t="str">
        <f t="shared" ca="1" si="603"/>
        <v/>
      </c>
      <c r="AG564" s="98" t="str">
        <f t="shared" ca="1" si="603"/>
        <v/>
      </c>
      <c r="AH564" s="98" t="str">
        <f t="shared" ca="1" si="603"/>
        <v/>
      </c>
      <c r="AI564" s="98" t="str">
        <f t="shared" ca="1" si="603"/>
        <v/>
      </c>
      <c r="AJ564" s="98" t="str">
        <f t="shared" ca="1" si="603"/>
        <v/>
      </c>
      <c r="AK564" s="98" t="str">
        <f t="shared" ca="1" si="603"/>
        <v/>
      </c>
      <c r="AL564" s="98" t="str">
        <f t="shared" ca="1" si="603"/>
        <v/>
      </c>
      <c r="AM564" s="98" t="str">
        <f t="shared" ca="1" si="603"/>
        <v/>
      </c>
      <c r="AN564" s="98" t="str">
        <f t="shared" ca="1" si="603"/>
        <v/>
      </c>
      <c r="AO564" s="98" t="str">
        <f t="shared" ca="1" si="603"/>
        <v/>
      </c>
      <c r="AP564" s="98" t="str">
        <f t="shared" ca="1" si="603"/>
        <v/>
      </c>
      <c r="AQ564" s="98" t="str">
        <f t="shared" ca="1" si="616"/>
        <v/>
      </c>
      <c r="AR564" s="98" t="str">
        <f t="shared" ca="1" si="616"/>
        <v/>
      </c>
      <c r="AS564" s="98" t="str">
        <f t="shared" ca="1" si="616"/>
        <v/>
      </c>
      <c r="AT564" s="98" t="str">
        <f t="shared" ca="1" si="616"/>
        <v/>
      </c>
      <c r="AU564" s="98" t="str">
        <f t="shared" ca="1" si="616"/>
        <v/>
      </c>
      <c r="AV564" s="98" t="str">
        <f t="shared" ca="1" si="616"/>
        <v/>
      </c>
      <c r="AW564" s="98" t="str">
        <f t="shared" ca="1" si="616"/>
        <v/>
      </c>
      <c r="AX564" s="98" t="str">
        <f t="shared" ca="1" si="616"/>
        <v/>
      </c>
      <c r="AY564" s="98" t="str">
        <f t="shared" ca="1" si="616"/>
        <v/>
      </c>
      <c r="AZ564" s="98" t="str">
        <f t="shared" ca="1" si="616"/>
        <v/>
      </c>
      <c r="BA564" s="98" t="str">
        <f t="shared" ca="1" si="616"/>
        <v/>
      </c>
      <c r="BB564" s="98" t="str">
        <f t="shared" ca="1" si="616"/>
        <v/>
      </c>
      <c r="BC564" s="98" t="str">
        <f t="shared" ca="1" si="616"/>
        <v/>
      </c>
      <c r="BD564" s="98" t="str">
        <f t="shared" ca="1" si="616"/>
        <v/>
      </c>
      <c r="BE564" s="98" t="str">
        <f t="shared" ca="1" si="616"/>
        <v/>
      </c>
      <c r="BF564" s="98" t="str">
        <f t="shared" ca="1" si="616"/>
        <v/>
      </c>
      <c r="BG564" s="98" t="str">
        <f t="shared" ca="1" si="590"/>
        <v/>
      </c>
      <c r="BH564" s="98" t="str">
        <f t="shared" ca="1" si="590"/>
        <v/>
      </c>
      <c r="BJ564" s="98">
        <f t="shared" ca="1" si="562"/>
        <v>0.51624050108991171</v>
      </c>
      <c r="BK564" s="98">
        <f t="shared" ca="1" si="563"/>
        <v>0.7216851814851194</v>
      </c>
      <c r="BL564" s="98">
        <f t="shared" ca="1" si="564"/>
        <v>1.995132652279163</v>
      </c>
      <c r="BM564" s="98">
        <f t="shared" ca="1" si="565"/>
        <v>1.4384953061086152</v>
      </c>
      <c r="BN564" s="98">
        <f t="shared" ca="1" si="566"/>
        <v>0.43165663072826155</v>
      </c>
      <c r="BO564" s="98">
        <f t="shared" ca="1" si="567"/>
        <v>1.0998854056607195</v>
      </c>
      <c r="BP564" s="98">
        <f t="shared" ca="1" si="568"/>
        <v>0.83971766599522923</v>
      </c>
      <c r="BQ564" s="98">
        <f t="shared" ca="1" si="569"/>
        <v>0.6557059287098953</v>
      </c>
      <c r="BR564" s="98">
        <f t="shared" ca="1" si="570"/>
        <v>0.62373429154506843</v>
      </c>
      <c r="BS564" s="98">
        <f t="shared" ca="1" si="571"/>
        <v>0.83958263040697401</v>
      </c>
      <c r="BT564" s="98">
        <f t="shared" ca="1" si="572"/>
        <v>1.4873090480462701</v>
      </c>
      <c r="BU564" s="98">
        <f t="shared" ca="1" si="573"/>
        <v>1.4094851341448413</v>
      </c>
      <c r="BV564" s="98">
        <f t="shared" ca="1" si="574"/>
        <v>1.2502121392052947</v>
      </c>
      <c r="BW564" s="98">
        <f t="shared" ca="1" si="575"/>
        <v>0.71618833934037007</v>
      </c>
      <c r="BX564" s="98">
        <f t="shared" ca="1" si="576"/>
        <v>0.96250743286433926</v>
      </c>
      <c r="BY564" s="98">
        <f t="shared" ca="1" si="577"/>
        <v>0.94737880049945411</v>
      </c>
      <c r="BZ564" s="98">
        <f t="shared" ca="1" si="578"/>
        <v>1.4014366004093117</v>
      </c>
      <c r="CA564" s="98">
        <f t="shared" ca="1" si="579"/>
        <v>1.6024421092050973</v>
      </c>
      <c r="CB564" s="98">
        <f t="shared" ca="1" si="580"/>
        <v>0.59798823199695528</v>
      </c>
      <c r="CC564" s="98">
        <f t="shared" ca="1" si="581"/>
        <v>0.5770335786176104</v>
      </c>
      <c r="CD564" s="98" t="str">
        <f t="shared" si="613"/>
        <v/>
      </c>
      <c r="CE564" s="98" t="str">
        <f t="shared" si="613"/>
        <v/>
      </c>
      <c r="CF564" s="98" t="str">
        <f t="shared" si="613"/>
        <v/>
      </c>
      <c r="CG564" s="98" t="str">
        <f t="shared" si="611"/>
        <v/>
      </c>
      <c r="CH564" s="98" t="str">
        <f t="shared" si="611"/>
        <v/>
      </c>
      <c r="CI564" s="98" t="str">
        <f t="shared" si="611"/>
        <v/>
      </c>
      <c r="CJ564" s="98" t="str">
        <f t="shared" si="606"/>
        <v/>
      </c>
      <c r="CK564" s="98" t="str">
        <f t="shared" si="606"/>
        <v/>
      </c>
      <c r="CL564" s="98" t="str">
        <f t="shared" si="606"/>
        <v/>
      </c>
      <c r="CM564" s="98" t="str">
        <f t="shared" si="595"/>
        <v/>
      </c>
      <c r="CN564" s="98" t="str">
        <f t="shared" si="595"/>
        <v/>
      </c>
      <c r="CO564" s="98" t="str">
        <f t="shared" si="595"/>
        <v/>
      </c>
      <c r="CP564" s="98" t="str">
        <f t="shared" si="595"/>
        <v/>
      </c>
      <c r="CQ564" s="98" t="str">
        <f t="shared" si="595"/>
        <v/>
      </c>
      <c r="CR564" s="98" t="str">
        <f t="shared" si="595"/>
        <v/>
      </c>
      <c r="CS564" s="98" t="str">
        <f t="shared" si="604"/>
        <v/>
      </c>
      <c r="CT564" s="98" t="str">
        <f t="shared" si="604"/>
        <v/>
      </c>
      <c r="CU564" s="98" t="str">
        <f t="shared" si="604"/>
        <v/>
      </c>
      <c r="CV564" s="98" t="str">
        <f t="shared" si="604"/>
        <v/>
      </c>
      <c r="CW564" s="98" t="str">
        <f t="shared" si="604"/>
        <v/>
      </c>
      <c r="CX564" s="98" t="str">
        <f t="shared" si="604"/>
        <v/>
      </c>
      <c r="CY564" s="98" t="str">
        <f t="shared" si="604"/>
        <v/>
      </c>
      <c r="CZ564" s="98" t="str">
        <f t="shared" si="604"/>
        <v/>
      </c>
      <c r="DA564" s="98" t="str">
        <f t="shared" si="604"/>
        <v/>
      </c>
      <c r="DB564" s="98" t="str">
        <f t="shared" si="604"/>
        <v/>
      </c>
      <c r="DC564" s="98" t="str">
        <f t="shared" si="604"/>
        <v/>
      </c>
      <c r="DD564" s="98" t="str">
        <f t="shared" si="604"/>
        <v/>
      </c>
      <c r="DE564" s="98" t="str">
        <f t="shared" si="604"/>
        <v/>
      </c>
      <c r="DF564" s="98" t="str">
        <f t="shared" si="614"/>
        <v/>
      </c>
      <c r="DG564" s="98" t="str">
        <f t="shared" si="594"/>
        <v/>
      </c>
      <c r="EE564" s="100">
        <f t="shared" ca="1" si="610"/>
        <v>0</v>
      </c>
      <c r="EF564" s="100">
        <f t="shared" ca="1" si="610"/>
        <v>174.1316529006051</v>
      </c>
      <c r="EG564" s="100">
        <f t="shared" ca="1" si="610"/>
        <v>342.61175674136359</v>
      </c>
      <c r="EH564" s="100">
        <f t="shared" ca="1" si="610"/>
        <v>505.53629848369542</v>
      </c>
      <c r="EI564" s="100">
        <f t="shared" ca="1" si="610"/>
        <v>662.99981596864427</v>
      </c>
      <c r="EJ564" s="100">
        <f t="shared" ca="1" si="610"/>
        <v>815.09541842698604</v>
      </c>
      <c r="EK564" s="100">
        <f t="shared" ca="1" si="610"/>
        <v>961.91480671065938</v>
      </c>
      <c r="EL564" s="100">
        <f t="shared" ca="1" si="610"/>
        <v>1103.5482932492</v>
      </c>
      <c r="EM564" s="100">
        <f t="shared" ca="1" si="610"/>
        <v>1240.0848217348112</v>
      </c>
      <c r="EN564" s="100">
        <f t="shared" ca="1" si="610"/>
        <v>1371.6119865396577</v>
      </c>
      <c r="EO564" s="100">
        <f t="shared" ca="1" si="610"/>
        <v>1498.2160518689252</v>
      </c>
      <c r="EP564" s="100">
        <f t="shared" ca="1" si="610"/>
        <v>1619.9819706531357</v>
      </c>
      <c r="EQ564" s="100">
        <f t="shared" ca="1" si="610"/>
        <v>1736.9934031831722</v>
      </c>
      <c r="ER564" s="100">
        <f t="shared" ca="1" si="610"/>
        <v>1849.3327354914154</v>
      </c>
      <c r="ES564" s="100">
        <f t="shared" ca="1" si="610"/>
        <v>1957.0810974823489</v>
      </c>
      <c r="ET564" s="100">
        <f t="shared" ca="1" si="610"/>
        <v>2060.3183808159592</v>
      </c>
      <c r="EU564" s="100">
        <f t="shared" ca="1" si="607"/>
        <v>2159.1232565471914</v>
      </c>
      <c r="EV564" s="100">
        <f t="shared" ca="1" si="607"/>
        <v>2253.5731925247073</v>
      </c>
      <c r="EW564" s="100">
        <f t="shared" ca="1" si="607"/>
        <v>2343.7444705521157</v>
      </c>
      <c r="EX564" s="100">
        <f t="shared" ca="1" si="607"/>
        <v>2429.7122033148489</v>
      </c>
      <c r="EY564" s="100">
        <f t="shared" ca="1" si="607"/>
        <v>2511.5503510757635</v>
      </c>
      <c r="FA564" s="99">
        <f t="shared" ca="1" si="615"/>
        <v>0</v>
      </c>
      <c r="FB564" s="99">
        <f t="shared" ca="1" si="615"/>
        <v>0</v>
      </c>
      <c r="FC564" s="99">
        <f t="shared" ca="1" si="615"/>
        <v>0</v>
      </c>
      <c r="FD564" s="99">
        <f t="shared" ca="1" si="615"/>
        <v>0</v>
      </c>
      <c r="FE564" s="99">
        <f t="shared" ca="1" si="615"/>
        <v>0</v>
      </c>
      <c r="FF564" s="99">
        <f t="shared" ca="1" si="615"/>
        <v>0</v>
      </c>
      <c r="FG564" s="99">
        <f t="shared" ca="1" si="615"/>
        <v>0</v>
      </c>
      <c r="FH564" s="99">
        <f t="shared" ca="1" si="615"/>
        <v>0</v>
      </c>
      <c r="FI564" s="99">
        <f t="shared" ca="1" si="615"/>
        <v>0</v>
      </c>
      <c r="FJ564" s="99">
        <f t="shared" ca="1" si="615"/>
        <v>0</v>
      </c>
      <c r="FK564" s="99">
        <f t="shared" ca="1" si="615"/>
        <v>0</v>
      </c>
      <c r="FL564" s="99">
        <f t="shared" ca="1" si="615"/>
        <v>0</v>
      </c>
      <c r="FM564" s="99">
        <f t="shared" ca="1" si="615"/>
        <v>0</v>
      </c>
      <c r="FN564" s="99">
        <f t="shared" ca="1" si="615"/>
        <v>0</v>
      </c>
      <c r="FO564" s="99">
        <f t="shared" ca="1" si="615"/>
        <v>0</v>
      </c>
      <c r="FP564" s="99">
        <f t="shared" ca="1" si="615"/>
        <v>0</v>
      </c>
      <c r="FQ564" s="99">
        <f t="shared" ca="1" si="612"/>
        <v>0</v>
      </c>
      <c r="FR564" s="99">
        <f t="shared" ca="1" si="612"/>
        <v>0</v>
      </c>
      <c r="FS564" s="99">
        <f t="shared" ca="1" si="612"/>
        <v>0</v>
      </c>
      <c r="FT564" s="99">
        <f t="shared" ca="1" si="612"/>
        <v>0</v>
      </c>
      <c r="FU564" s="99">
        <f t="shared" ca="1" si="612"/>
        <v>0</v>
      </c>
      <c r="FV564" s="99">
        <f t="shared" ca="1" si="612"/>
        <v>0</v>
      </c>
      <c r="FW564" s="99">
        <f t="shared" ca="1" si="612"/>
        <v>0</v>
      </c>
      <c r="FX564" s="99">
        <f t="shared" ca="1" si="612"/>
        <v>0</v>
      </c>
      <c r="FY564" s="99">
        <f t="shared" ca="1" si="612"/>
        <v>0</v>
      </c>
      <c r="FZ564" s="99">
        <f t="shared" ca="1" si="612"/>
        <v>0</v>
      </c>
      <c r="GA564" s="99">
        <f t="shared" ca="1" si="612"/>
        <v>0</v>
      </c>
      <c r="GB564" s="99">
        <f t="shared" ca="1" si="612"/>
        <v>0</v>
      </c>
      <c r="GC564" s="99">
        <f t="shared" ca="1" si="612"/>
        <v>0</v>
      </c>
      <c r="GD564" s="99">
        <f t="shared" ca="1" si="612"/>
        <v>0</v>
      </c>
      <c r="GE564" s="99">
        <f t="shared" ca="1" si="612"/>
        <v>0</v>
      </c>
    </row>
    <row r="565" spans="1:187" x14ac:dyDescent="0.2">
      <c r="A565" s="96">
        <f t="shared" ca="1" si="552"/>
        <v>1.1192443733151487</v>
      </c>
      <c r="B565" s="97">
        <f t="shared" ca="1" si="553"/>
        <v>3.5668306750968176E-4</v>
      </c>
      <c r="C565" s="92">
        <f t="shared" ca="1" si="554"/>
        <v>0.50034498875551403</v>
      </c>
      <c r="D565" s="166">
        <f t="shared" ca="1" si="555"/>
        <v>1.2444169272015264</v>
      </c>
      <c r="E565" s="100">
        <f t="shared" ca="1" si="556"/>
        <v>3488.8589915128173</v>
      </c>
      <c r="F565" s="100">
        <f t="shared" ca="1" si="557"/>
        <v>1440.5178327603628</v>
      </c>
      <c r="G565" s="100">
        <f t="shared" ca="1" si="558"/>
        <v>2991.0104182426471</v>
      </c>
      <c r="H565" s="99">
        <f t="shared" ca="1" si="559"/>
        <v>1550.4925854822843</v>
      </c>
      <c r="I565" s="92">
        <f t="shared" ca="1" si="560"/>
        <v>0.51380831939136495</v>
      </c>
      <c r="J565" s="12" t="s">
        <v>592</v>
      </c>
      <c r="K565" s="98">
        <f t="shared" ca="1" si="608"/>
        <v>-0.4294954805311485</v>
      </c>
      <c r="L565" s="98">
        <f t="shared" ca="1" si="608"/>
        <v>-0.42553294658484209</v>
      </c>
      <c r="M565" s="98">
        <f t="shared" ca="1" si="608"/>
        <v>2.3859632223121485E-2</v>
      </c>
      <c r="N565" s="98">
        <f t="shared" ca="1" si="608"/>
        <v>-0.15951886289644313</v>
      </c>
      <c r="O565" s="98">
        <f t="shared" ca="1" si="608"/>
        <v>-9.0450796487645757E-2</v>
      </c>
      <c r="P565" s="98">
        <f t="shared" ca="1" si="608"/>
        <v>-0.27307345147721351</v>
      </c>
      <c r="Q565" s="98">
        <f t="shared" ca="1" si="608"/>
        <v>-0.27307345147721351</v>
      </c>
      <c r="R565" s="98">
        <f t="shared" ca="1" si="608"/>
        <v>-0.11940836732938409</v>
      </c>
      <c r="S565" s="98">
        <f t="shared" ca="1" si="608"/>
        <v>-0.15951886289644313</v>
      </c>
      <c r="T565" s="98">
        <f t="shared" ca="1" si="608"/>
        <v>0.40871866399047541</v>
      </c>
      <c r="U565" s="98">
        <f t="shared" ca="1" si="608"/>
        <v>-0.11940836732938409</v>
      </c>
      <c r="V565" s="98">
        <f t="shared" ca="1" si="608"/>
        <v>-0.24054431571504598</v>
      </c>
      <c r="W565" s="98">
        <f t="shared" ca="1" si="608"/>
        <v>1.0436803365701077</v>
      </c>
      <c r="X565" s="98">
        <f t="shared" ca="1" si="608"/>
        <v>-0.15951886289644313</v>
      </c>
      <c r="Y565" s="98">
        <f t="shared" ca="1" si="608"/>
        <v>-0.42553294658484209</v>
      </c>
      <c r="Z565" s="98">
        <f t="shared" ca="1" si="608"/>
        <v>-0.4091117667124613</v>
      </c>
      <c r="AA565" s="98">
        <f t="shared" ca="1" si="605"/>
        <v>1.0436803365701077</v>
      </c>
      <c r="AB565" s="98">
        <f t="shared" ca="1" si="605"/>
        <v>1.0436803365701077</v>
      </c>
      <c r="AC565" s="98">
        <f t="shared" ca="1" si="605"/>
        <v>-0.24054431571504598</v>
      </c>
      <c r="AD565" s="98">
        <f t="shared" ca="1" si="605"/>
        <v>0.29384421476918909</v>
      </c>
      <c r="AE565" s="98" t="str">
        <f t="shared" ca="1" si="605"/>
        <v/>
      </c>
      <c r="AF565" s="98" t="str">
        <f t="shared" ca="1" si="603"/>
        <v/>
      </c>
      <c r="AG565" s="98" t="str">
        <f t="shared" ca="1" si="603"/>
        <v/>
      </c>
      <c r="AH565" s="98" t="str">
        <f t="shared" ca="1" si="603"/>
        <v/>
      </c>
      <c r="AI565" s="98" t="str">
        <f t="shared" ca="1" si="603"/>
        <v/>
      </c>
      <c r="AJ565" s="98" t="str">
        <f t="shared" ca="1" si="603"/>
        <v/>
      </c>
      <c r="AK565" s="98" t="str">
        <f t="shared" ca="1" si="603"/>
        <v/>
      </c>
      <c r="AL565" s="98" t="str">
        <f t="shared" ca="1" si="603"/>
        <v/>
      </c>
      <c r="AM565" s="98" t="str">
        <f t="shared" ca="1" si="603"/>
        <v/>
      </c>
      <c r="AN565" s="98" t="str">
        <f t="shared" ca="1" si="603"/>
        <v/>
      </c>
      <c r="AO565" s="98" t="str">
        <f t="shared" ca="1" si="603"/>
        <v/>
      </c>
      <c r="AP565" s="98" t="str">
        <f t="shared" ca="1" si="603"/>
        <v/>
      </c>
      <c r="AQ565" s="98" t="str">
        <f t="shared" ca="1" si="616"/>
        <v/>
      </c>
      <c r="AR565" s="98" t="str">
        <f t="shared" ca="1" si="616"/>
        <v/>
      </c>
      <c r="AS565" s="98" t="str">
        <f t="shared" ca="1" si="616"/>
        <v/>
      </c>
      <c r="AT565" s="98" t="str">
        <f t="shared" ca="1" si="616"/>
        <v/>
      </c>
      <c r="AU565" s="98" t="str">
        <f t="shared" ca="1" si="616"/>
        <v/>
      </c>
      <c r="AV565" s="98" t="str">
        <f t="shared" ca="1" si="616"/>
        <v/>
      </c>
      <c r="AW565" s="98" t="str">
        <f t="shared" ca="1" si="616"/>
        <v/>
      </c>
      <c r="AX565" s="98" t="str">
        <f t="shared" ca="1" si="616"/>
        <v/>
      </c>
      <c r="AY565" s="98" t="str">
        <f t="shared" ca="1" si="616"/>
        <v/>
      </c>
      <c r="AZ565" s="98" t="str">
        <f t="shared" ca="1" si="616"/>
        <v/>
      </c>
      <c r="BA565" s="98" t="str">
        <f t="shared" ca="1" si="616"/>
        <v/>
      </c>
      <c r="BB565" s="98" t="str">
        <f t="shared" ca="1" si="616"/>
        <v/>
      </c>
      <c r="BC565" s="98" t="str">
        <f t="shared" ca="1" si="616"/>
        <v/>
      </c>
      <c r="BD565" s="98" t="str">
        <f t="shared" ca="1" si="616"/>
        <v/>
      </c>
      <c r="BE565" s="98" t="str">
        <f t="shared" ca="1" si="616"/>
        <v/>
      </c>
      <c r="BF565" s="98" t="str">
        <f t="shared" ca="1" si="616"/>
        <v/>
      </c>
      <c r="BG565" s="98" t="str">
        <f t="shared" ca="1" si="590"/>
        <v/>
      </c>
      <c r="BH565" s="98" t="str">
        <f t="shared" ca="1" si="590"/>
        <v/>
      </c>
      <c r="BJ565" s="98">
        <f t="shared" ca="1" si="562"/>
        <v>0.51624050108991171</v>
      </c>
      <c r="BK565" s="98">
        <f t="shared" ca="1" si="563"/>
        <v>0.45567109779672044</v>
      </c>
      <c r="BL565" s="98">
        <f t="shared" ca="1" si="564"/>
        <v>0.97531194793217679</v>
      </c>
      <c r="BM565" s="98">
        <f t="shared" ca="1" si="565"/>
        <v>0.80414655271237578</v>
      </c>
      <c r="BN565" s="98">
        <f t="shared" ca="1" si="566"/>
        <v>0.88997128086441979</v>
      </c>
      <c r="BO565" s="98">
        <f t="shared" ca="1" si="567"/>
        <v>0.35198206368370966</v>
      </c>
      <c r="BP565" s="98">
        <f t="shared" ca="1" si="568"/>
        <v>0.54278458229489424</v>
      </c>
      <c r="BQ565" s="98">
        <f t="shared" ca="1" si="569"/>
        <v>0.45987333504218375</v>
      </c>
      <c r="BR565" s="98">
        <f t="shared" ca="1" si="570"/>
        <v>0.60458648090720524</v>
      </c>
      <c r="BS565" s="98">
        <f t="shared" ca="1" si="571"/>
        <v>1.3886723466560293</v>
      </c>
      <c r="BT565" s="98">
        <f t="shared" ca="1" si="572"/>
        <v>0.89307079021708968</v>
      </c>
      <c r="BU565" s="98">
        <f t="shared" ca="1" si="573"/>
        <v>0.76022215443931995</v>
      </c>
      <c r="BV565" s="98">
        <f t="shared" ca="1" si="574"/>
        <v>1.8902915742704067</v>
      </c>
      <c r="BW565" s="98">
        <f t="shared" ca="1" si="575"/>
        <v>0.75430013864400081</v>
      </c>
      <c r="BX565" s="98">
        <f t="shared" ca="1" si="576"/>
        <v>0.24313027151030808</v>
      </c>
      <c r="BY565" s="98">
        <f t="shared" ca="1" si="577"/>
        <v>0.62871783027463857</v>
      </c>
      <c r="BZ565" s="98">
        <f t="shared" ca="1" si="578"/>
        <v>1.9702870464796232</v>
      </c>
      <c r="CA565" s="98">
        <f t="shared" ca="1" si="579"/>
        <v>1.6024421092050973</v>
      </c>
      <c r="CB565" s="98">
        <f t="shared" ca="1" si="580"/>
        <v>0.59798823199695528</v>
      </c>
      <c r="CC565" s="98">
        <f t="shared" ca="1" si="581"/>
        <v>1.143951244864013</v>
      </c>
      <c r="CD565" s="98" t="str">
        <f t="shared" si="613"/>
        <v/>
      </c>
      <c r="CE565" s="98" t="str">
        <f t="shared" si="613"/>
        <v/>
      </c>
      <c r="CF565" s="98" t="str">
        <f t="shared" si="613"/>
        <v/>
      </c>
      <c r="CG565" s="98" t="str">
        <f t="shared" si="611"/>
        <v/>
      </c>
      <c r="CH565" s="98" t="str">
        <f t="shared" si="611"/>
        <v/>
      </c>
      <c r="CI565" s="98" t="str">
        <f t="shared" si="611"/>
        <v/>
      </c>
      <c r="CJ565" s="98" t="str">
        <f t="shared" si="606"/>
        <v/>
      </c>
      <c r="CK565" s="98" t="str">
        <f t="shared" si="606"/>
        <v/>
      </c>
      <c r="CL565" s="98" t="str">
        <f t="shared" si="606"/>
        <v/>
      </c>
      <c r="CM565" s="98" t="str">
        <f t="shared" si="595"/>
        <v/>
      </c>
      <c r="CN565" s="98" t="str">
        <f t="shared" si="595"/>
        <v/>
      </c>
      <c r="CO565" s="98" t="str">
        <f t="shared" si="595"/>
        <v/>
      </c>
      <c r="CP565" s="98" t="str">
        <f t="shared" si="595"/>
        <v/>
      </c>
      <c r="CQ565" s="98" t="str">
        <f t="shared" si="595"/>
        <v/>
      </c>
      <c r="CR565" s="98" t="str">
        <f t="shared" si="595"/>
        <v/>
      </c>
      <c r="CS565" s="98" t="str">
        <f t="shared" si="604"/>
        <v/>
      </c>
      <c r="CT565" s="98" t="str">
        <f t="shared" si="604"/>
        <v/>
      </c>
      <c r="CU565" s="98" t="str">
        <f t="shared" si="604"/>
        <v/>
      </c>
      <c r="CV565" s="98" t="str">
        <f t="shared" si="604"/>
        <v/>
      </c>
      <c r="CW565" s="98" t="str">
        <f t="shared" si="604"/>
        <v/>
      </c>
      <c r="CX565" s="98" t="str">
        <f t="shared" si="604"/>
        <v/>
      </c>
      <c r="CY565" s="98" t="str">
        <f t="shared" si="604"/>
        <v/>
      </c>
      <c r="CZ565" s="98" t="str">
        <f t="shared" si="604"/>
        <v/>
      </c>
      <c r="DA565" s="98" t="str">
        <f t="shared" si="604"/>
        <v/>
      </c>
      <c r="DB565" s="98" t="str">
        <f t="shared" si="604"/>
        <v/>
      </c>
      <c r="DC565" s="98" t="str">
        <f t="shared" si="604"/>
        <v/>
      </c>
      <c r="DD565" s="98" t="str">
        <f t="shared" si="604"/>
        <v/>
      </c>
      <c r="DE565" s="98" t="str">
        <f t="shared" si="604"/>
        <v/>
      </c>
      <c r="DF565" s="98" t="str">
        <f t="shared" si="614"/>
        <v/>
      </c>
      <c r="DG565" s="98" t="str">
        <f t="shared" si="594"/>
        <v/>
      </c>
      <c r="EE565" s="100">
        <f t="shared" ca="1" si="610"/>
        <v>0</v>
      </c>
      <c r="EF565" s="100">
        <f t="shared" ca="1" si="610"/>
        <v>179.43888220297094</v>
      </c>
      <c r="EG565" s="100">
        <f t="shared" ca="1" si="610"/>
        <v>345.34550137749738</v>
      </c>
      <c r="EH565" s="100">
        <f t="shared" ca="1" si="610"/>
        <v>498.25872164543796</v>
      </c>
      <c r="EI565" s="100">
        <f t="shared" ca="1" si="610"/>
        <v>638.69833340067885</v>
      </c>
      <c r="EJ565" s="100">
        <f t="shared" ca="1" si="610"/>
        <v>767.16568625005948</v>
      </c>
      <c r="EK565" s="100">
        <f t="shared" ca="1" si="610"/>
        <v>884.14430179097644</v>
      </c>
      <c r="EL565" s="100">
        <f t="shared" ca="1" si="610"/>
        <v>990.10046685016312</v>
      </c>
      <c r="EM565" s="100">
        <f t="shared" ca="1" si="610"/>
        <v>1085.483807789185</v>
      </c>
      <c r="EN565" s="100">
        <f t="shared" ca="1" si="610"/>
        <v>1170.7278464638193</v>
      </c>
      <c r="EO565" s="100">
        <f t="shared" ca="1" si="610"/>
        <v>1246.250538406644</v>
      </c>
      <c r="EP565" s="100">
        <f t="shared" ca="1" si="610"/>
        <v>1312.4547937848743</v>
      </c>
      <c r="EQ565" s="100">
        <f t="shared" ca="1" si="610"/>
        <v>1369.7289816686975</v>
      </c>
      <c r="ER565" s="100">
        <f t="shared" ca="1" si="610"/>
        <v>1418.4474181290725</v>
      </c>
      <c r="ES565" s="100">
        <f t="shared" ca="1" si="610"/>
        <v>1458.9708386681828</v>
      </c>
      <c r="ET565" s="100">
        <f t="shared" ca="1" si="610"/>
        <v>1491.6468554703943</v>
      </c>
      <c r="EU565" s="100">
        <f t="shared" ca="1" si="607"/>
        <v>1516.810399946718</v>
      </c>
      <c r="EV565" s="100">
        <f t="shared" ca="1" si="607"/>
        <v>1534.7841510313647</v>
      </c>
      <c r="EW565" s="100">
        <f t="shared" ca="1" si="607"/>
        <v>1545.8789496749846</v>
      </c>
      <c r="EX565" s="100">
        <f t="shared" ca="1" si="607"/>
        <v>1550.3941999656295</v>
      </c>
      <c r="EY565" s="100">
        <f t="shared" ca="1" si="607"/>
        <v>1548.6182572953185</v>
      </c>
      <c r="FA565" s="99">
        <f t="shared" ca="1" si="615"/>
        <v>0</v>
      </c>
      <c r="FB565" s="99">
        <f t="shared" ca="1" si="615"/>
        <v>0</v>
      </c>
      <c r="FC565" s="99">
        <f t="shared" ca="1" si="615"/>
        <v>0</v>
      </c>
      <c r="FD565" s="99">
        <f t="shared" ca="1" si="615"/>
        <v>0</v>
      </c>
      <c r="FE565" s="99">
        <f t="shared" ca="1" si="615"/>
        <v>0</v>
      </c>
      <c r="FF565" s="99">
        <f t="shared" ca="1" si="615"/>
        <v>0</v>
      </c>
      <c r="FG565" s="99">
        <f t="shared" ca="1" si="615"/>
        <v>0</v>
      </c>
      <c r="FH565" s="99">
        <f t="shared" ca="1" si="615"/>
        <v>0</v>
      </c>
      <c r="FI565" s="99">
        <f t="shared" ca="1" si="615"/>
        <v>0</v>
      </c>
      <c r="FJ565" s="99">
        <f t="shared" ca="1" si="615"/>
        <v>0</v>
      </c>
      <c r="FK565" s="99">
        <f t="shared" ca="1" si="615"/>
        <v>0</v>
      </c>
      <c r="FL565" s="99">
        <f t="shared" ca="1" si="615"/>
        <v>0</v>
      </c>
      <c r="FM565" s="99">
        <f t="shared" ca="1" si="615"/>
        <v>0</v>
      </c>
      <c r="FN565" s="99">
        <f t="shared" ca="1" si="615"/>
        <v>0</v>
      </c>
      <c r="FO565" s="99">
        <f t="shared" ca="1" si="615"/>
        <v>0</v>
      </c>
      <c r="FP565" s="99">
        <f t="shared" ca="1" si="615"/>
        <v>0</v>
      </c>
      <c r="FQ565" s="99">
        <f t="shared" ca="1" si="612"/>
        <v>0</v>
      </c>
      <c r="FR565" s="99">
        <f t="shared" ca="1" si="612"/>
        <v>0</v>
      </c>
      <c r="FS565" s="99">
        <f t="shared" ca="1" si="612"/>
        <v>0</v>
      </c>
      <c r="FT565" s="99">
        <f t="shared" ca="1" si="612"/>
        <v>1</v>
      </c>
      <c r="FU565" s="99">
        <f t="shared" ca="1" si="612"/>
        <v>1</v>
      </c>
      <c r="FV565" s="99">
        <f t="shared" ca="1" si="612"/>
        <v>1</v>
      </c>
      <c r="FW565" s="99">
        <f t="shared" ca="1" si="612"/>
        <v>1</v>
      </c>
      <c r="FX565" s="99">
        <f t="shared" ca="1" si="612"/>
        <v>1</v>
      </c>
      <c r="FY565" s="99">
        <f t="shared" ca="1" si="612"/>
        <v>1</v>
      </c>
      <c r="FZ565" s="99">
        <f t="shared" ca="1" si="612"/>
        <v>1</v>
      </c>
      <c r="GA565" s="99">
        <f t="shared" ca="1" si="612"/>
        <v>1</v>
      </c>
      <c r="GB565" s="99">
        <f t="shared" ca="1" si="612"/>
        <v>1</v>
      </c>
      <c r="GC565" s="99">
        <f t="shared" ca="1" si="612"/>
        <v>1</v>
      </c>
      <c r="GD565" s="99">
        <f t="shared" ca="1" si="612"/>
        <v>1</v>
      </c>
      <c r="GE565" s="99">
        <f t="shared" ca="1" si="612"/>
        <v>1</v>
      </c>
    </row>
    <row r="566" spans="1:187" x14ac:dyDescent="0.2">
      <c r="A566" s="96">
        <f t="shared" ca="1" si="552"/>
        <v>1.3824587247005864</v>
      </c>
      <c r="B566" s="97">
        <f t="shared" ca="1" si="553"/>
        <v>8.9045420830145068E-4</v>
      </c>
      <c r="C566" s="92">
        <f t="shared" ca="1" si="554"/>
        <v>0.34394679414368051</v>
      </c>
      <c r="D566" s="166">
        <f t="shared" ca="1" si="555"/>
        <v>1.4416084233014441</v>
      </c>
      <c r="E566" s="100">
        <f t="shared" ca="1" si="556"/>
        <v>1618.9585156224091</v>
      </c>
      <c r="F566" s="100">
        <f t="shared" ca="1" si="557"/>
        <v>646.10596149442381</v>
      </c>
      <c r="G566" s="100">
        <f t="shared" ca="1" si="558"/>
        <v>1536.4720155536936</v>
      </c>
      <c r="H566" s="99">
        <f t="shared" ca="1" si="559"/>
        <v>890.3660540592698</v>
      </c>
      <c r="I566" s="92">
        <f t="shared" ca="1" si="560"/>
        <v>0.57532777242136468</v>
      </c>
      <c r="J566" s="12" t="s">
        <v>593</v>
      </c>
      <c r="K566" s="98">
        <f t="shared" ca="1" si="608"/>
        <v>-0.14037105225857993</v>
      </c>
      <c r="L566" s="98">
        <f t="shared" ca="1" si="608"/>
        <v>0.47482989049979629</v>
      </c>
      <c r="M566" s="98">
        <f t="shared" ca="1" si="608"/>
        <v>0.47482989049979629</v>
      </c>
      <c r="N566" s="98">
        <f t="shared" ca="1" si="608"/>
        <v>0.40871866399047541</v>
      </c>
      <c r="O566" s="98">
        <f t="shared" ca="1" si="608"/>
        <v>0.40360090150499572</v>
      </c>
      <c r="P566" s="98">
        <f t="shared" ca="1" si="608"/>
        <v>-0.24054431571504598</v>
      </c>
      <c r="Q566" s="98">
        <f t="shared" ca="1" si="608"/>
        <v>-0.42553294658484209</v>
      </c>
      <c r="R566" s="98">
        <f t="shared" ca="1" si="608"/>
        <v>-0.15951886289644313</v>
      </c>
      <c r="S566" s="98">
        <f t="shared" ca="1" si="608"/>
        <v>0.41333914368060443</v>
      </c>
      <c r="T566" s="98">
        <f t="shared" ca="1" si="608"/>
        <v>-0.4294954805311485</v>
      </c>
      <c r="U566" s="98">
        <f t="shared" ca="1" si="608"/>
        <v>-0.4294954805311485</v>
      </c>
      <c r="V566" s="98">
        <f t="shared" ca="1" si="608"/>
        <v>-0.24054431571504598</v>
      </c>
      <c r="W566" s="98">
        <f t="shared" ca="1" si="608"/>
        <v>-0.4294954805311485</v>
      </c>
      <c r="X566" s="98">
        <f t="shared" ca="1" si="608"/>
        <v>-0.14037105225857993</v>
      </c>
      <c r="Y566" s="98">
        <f t="shared" ca="1" si="608"/>
        <v>-0.4294954805311485</v>
      </c>
      <c r="Z566" s="98">
        <f t="shared" ca="1" si="608"/>
        <v>-0.4294954805311485</v>
      </c>
      <c r="AA566" s="98">
        <f t="shared" ca="1" si="605"/>
        <v>2.3859632223121485E-2</v>
      </c>
      <c r="AB566" s="98">
        <f t="shared" ca="1" si="605"/>
        <v>-0.11940836732938409</v>
      </c>
      <c r="AC566" s="98">
        <f t="shared" ca="1" si="605"/>
        <v>-0.19763066220007386</v>
      </c>
      <c r="AD566" s="98">
        <f t="shared" ca="1" si="605"/>
        <v>-0.14037105225857993</v>
      </c>
      <c r="AE566" s="98" t="str">
        <f t="shared" ca="1" si="605"/>
        <v/>
      </c>
      <c r="AF566" s="98" t="str">
        <f t="shared" ca="1" si="603"/>
        <v/>
      </c>
      <c r="AG566" s="98" t="str">
        <f t="shared" ca="1" si="603"/>
        <v/>
      </c>
      <c r="AH566" s="98" t="str">
        <f t="shared" ca="1" si="603"/>
        <v/>
      </c>
      <c r="AI566" s="98" t="str">
        <f t="shared" ca="1" si="603"/>
        <v/>
      </c>
      <c r="AJ566" s="98" t="str">
        <f t="shared" ca="1" si="603"/>
        <v/>
      </c>
      <c r="AK566" s="98" t="str">
        <f t="shared" ca="1" si="603"/>
        <v/>
      </c>
      <c r="AL566" s="98" t="str">
        <f t="shared" ca="1" si="603"/>
        <v/>
      </c>
      <c r="AM566" s="98" t="str">
        <f t="shared" ca="1" si="603"/>
        <v/>
      </c>
      <c r="AN566" s="98" t="str">
        <f t="shared" ca="1" si="603"/>
        <v/>
      </c>
      <c r="AO566" s="98" t="str">
        <f t="shared" ca="1" si="603"/>
        <v/>
      </c>
      <c r="AP566" s="98" t="str">
        <f t="shared" ca="1" si="603"/>
        <v/>
      </c>
      <c r="AQ566" s="98" t="str">
        <f t="shared" ca="1" si="616"/>
        <v/>
      </c>
      <c r="AR566" s="98" t="str">
        <f t="shared" ca="1" si="616"/>
        <v/>
      </c>
      <c r="AS566" s="98" t="str">
        <f t="shared" ca="1" si="616"/>
        <v/>
      </c>
      <c r="AT566" s="98" t="str">
        <f t="shared" ca="1" si="616"/>
        <v/>
      </c>
      <c r="AU566" s="98" t="str">
        <f t="shared" ca="1" si="616"/>
        <v/>
      </c>
      <c r="AV566" s="98" t="str">
        <f t="shared" ca="1" si="616"/>
        <v/>
      </c>
      <c r="AW566" s="98" t="str">
        <f t="shared" ca="1" si="616"/>
        <v/>
      </c>
      <c r="AX566" s="98" t="str">
        <f t="shared" ca="1" si="616"/>
        <v/>
      </c>
      <c r="AY566" s="98" t="str">
        <f t="shared" ca="1" si="616"/>
        <v/>
      </c>
      <c r="AZ566" s="98" t="str">
        <f t="shared" ca="1" si="616"/>
        <v/>
      </c>
      <c r="BA566" s="98" t="str">
        <f t="shared" ca="1" si="616"/>
        <v/>
      </c>
      <c r="BB566" s="98" t="str">
        <f t="shared" ca="1" si="616"/>
        <v/>
      </c>
      <c r="BC566" s="98" t="str">
        <f t="shared" ca="1" si="616"/>
        <v/>
      </c>
      <c r="BD566" s="98" t="str">
        <f t="shared" ca="1" si="616"/>
        <v/>
      </c>
      <c r="BE566" s="98" t="str">
        <f t="shared" ca="1" si="616"/>
        <v/>
      </c>
      <c r="BF566" s="98" t="str">
        <f t="shared" ca="1" si="616"/>
        <v/>
      </c>
      <c r="BG566" s="98" t="str">
        <f t="shared" ca="1" si="590"/>
        <v/>
      </c>
      <c r="BH566" s="98" t="str">
        <f t="shared" ca="1" si="590"/>
        <v/>
      </c>
      <c r="BJ566" s="98">
        <f t="shared" ca="1" si="562"/>
        <v>0.80536492936248028</v>
      </c>
      <c r="BK566" s="98">
        <f t="shared" ca="1" si="563"/>
        <v>1.3560339348813588</v>
      </c>
      <c r="BL566" s="98">
        <f t="shared" ca="1" si="564"/>
        <v>1.4262822062088516</v>
      </c>
      <c r="BM566" s="98">
        <f t="shared" ca="1" si="565"/>
        <v>1.3723840795992943</v>
      </c>
      <c r="BN566" s="98">
        <f t="shared" ca="1" si="566"/>
        <v>1.3840229788570613</v>
      </c>
      <c r="BO566" s="98">
        <f t="shared" ca="1" si="567"/>
        <v>0.38451119944587719</v>
      </c>
      <c r="BP566" s="98">
        <f t="shared" ca="1" si="568"/>
        <v>0.39032508718726566</v>
      </c>
      <c r="BQ566" s="98">
        <f t="shared" ca="1" si="569"/>
        <v>0.41976283947512472</v>
      </c>
      <c r="BR566" s="98">
        <f t="shared" ca="1" si="570"/>
        <v>1.1774444874842529</v>
      </c>
      <c r="BS566" s="98">
        <f t="shared" ca="1" si="571"/>
        <v>0.55045820213440544</v>
      </c>
      <c r="BT566" s="98">
        <f t="shared" ca="1" si="572"/>
        <v>0.58298367701532527</v>
      </c>
      <c r="BU566" s="98">
        <f t="shared" ca="1" si="573"/>
        <v>0.76022215443931995</v>
      </c>
      <c r="BV566" s="98">
        <f t="shared" ca="1" si="574"/>
        <v>0.4171157571691505</v>
      </c>
      <c r="BW566" s="98">
        <f t="shared" ca="1" si="575"/>
        <v>0.773447949281864</v>
      </c>
      <c r="BX566" s="98">
        <f t="shared" ca="1" si="576"/>
        <v>0.23916773756400167</v>
      </c>
      <c r="BY566" s="98">
        <f t="shared" ca="1" si="577"/>
        <v>0.60833411645595137</v>
      </c>
      <c r="BZ566" s="98">
        <f t="shared" ca="1" si="578"/>
        <v>0.95046634213263692</v>
      </c>
      <c r="CA566" s="98">
        <f t="shared" ca="1" si="579"/>
        <v>0.43935340530560563</v>
      </c>
      <c r="CB566" s="98">
        <f t="shared" ca="1" si="580"/>
        <v>0.64090188551192739</v>
      </c>
      <c r="CC566" s="98">
        <f t="shared" ca="1" si="581"/>
        <v>0.70973597783624398</v>
      </c>
      <c r="CD566" s="98" t="str">
        <f t="shared" si="613"/>
        <v/>
      </c>
      <c r="CE566" s="98" t="str">
        <f t="shared" si="613"/>
        <v/>
      </c>
      <c r="CF566" s="98" t="str">
        <f t="shared" si="613"/>
        <v/>
      </c>
      <c r="CG566" s="98" t="str">
        <f t="shared" si="611"/>
        <v/>
      </c>
      <c r="CH566" s="98" t="str">
        <f t="shared" si="611"/>
        <v/>
      </c>
      <c r="CI566" s="98" t="str">
        <f t="shared" si="611"/>
        <v/>
      </c>
      <c r="CJ566" s="98" t="str">
        <f t="shared" si="606"/>
        <v/>
      </c>
      <c r="CK566" s="98" t="str">
        <f t="shared" si="606"/>
        <v/>
      </c>
      <c r="CL566" s="98" t="str">
        <f t="shared" si="606"/>
        <v/>
      </c>
      <c r="CM566" s="98" t="str">
        <f t="shared" si="595"/>
        <v/>
      </c>
      <c r="CN566" s="98" t="str">
        <f t="shared" si="595"/>
        <v/>
      </c>
      <c r="CO566" s="98" t="str">
        <f t="shared" si="595"/>
        <v/>
      </c>
      <c r="CP566" s="98" t="str">
        <f t="shared" si="595"/>
        <v/>
      </c>
      <c r="CQ566" s="98" t="str">
        <f t="shared" si="595"/>
        <v/>
      </c>
      <c r="CR566" s="98" t="str">
        <f t="shared" si="595"/>
        <v/>
      </c>
      <c r="CS566" s="98" t="str">
        <f t="shared" si="604"/>
        <v/>
      </c>
      <c r="CT566" s="98" t="str">
        <f t="shared" si="604"/>
        <v/>
      </c>
      <c r="CU566" s="98" t="str">
        <f t="shared" si="604"/>
        <v/>
      </c>
      <c r="CV566" s="98" t="str">
        <f t="shared" si="604"/>
        <v/>
      </c>
      <c r="CW566" s="98" t="str">
        <f t="shared" si="604"/>
        <v/>
      </c>
      <c r="CX566" s="98" t="str">
        <f t="shared" si="604"/>
        <v/>
      </c>
      <c r="CY566" s="98" t="str">
        <f t="shared" si="604"/>
        <v/>
      </c>
      <c r="CZ566" s="98" t="str">
        <f t="shared" si="604"/>
        <v/>
      </c>
      <c r="DA566" s="98" t="str">
        <f t="shared" si="604"/>
        <v/>
      </c>
      <c r="DB566" s="98" t="str">
        <f t="shared" si="604"/>
        <v/>
      </c>
      <c r="DC566" s="98" t="str">
        <f t="shared" si="604"/>
        <v/>
      </c>
      <c r="DD566" s="98" t="str">
        <f t="shared" si="604"/>
        <v/>
      </c>
      <c r="DE566" s="98" t="str">
        <f t="shared" si="604"/>
        <v/>
      </c>
      <c r="DF566" s="98" t="str">
        <f t="shared" si="614"/>
        <v/>
      </c>
      <c r="DG566" s="98" t="str">
        <f t="shared" si="594"/>
        <v/>
      </c>
      <c r="EE566" s="100">
        <f t="shared" ca="1" si="610"/>
        <v>0</v>
      </c>
      <c r="EF566" s="100">
        <f t="shared" ca="1" si="610"/>
        <v>222.74438273034337</v>
      </c>
      <c r="EG566" s="100">
        <f t="shared" ca="1" si="610"/>
        <v>406.74717586369866</v>
      </c>
      <c r="EH566" s="100">
        <f t="shared" ca="1" si="610"/>
        <v>555.78358529680827</v>
      </c>
      <c r="EI566" s="100">
        <f t="shared" ca="1" si="610"/>
        <v>673.30181423531167</v>
      </c>
      <c r="EJ566" s="100">
        <f t="shared" ca="1" si="610"/>
        <v>762.44961739773544</v>
      </c>
      <c r="EK566" s="100">
        <f t="shared" ca="1" si="610"/>
        <v>826.09878514257889</v>
      </c>
      <c r="EL566" s="100">
        <f t="shared" ca="1" si="610"/>
        <v>866.86771441208168</v>
      </c>
      <c r="EM566" s="100">
        <f t="shared" ca="1" si="610"/>
        <v>887.14221173780822</v>
      </c>
      <c r="EN566" s="100">
        <f t="shared" ca="1" si="610"/>
        <v>889.09466275599937</v>
      </c>
      <c r="EO566" s="100">
        <f t="shared" ca="1" si="610"/>
        <v>874.70169267338531</v>
      </c>
      <c r="EP566" s="100">
        <f t="shared" ca="1" si="610"/>
        <v>845.76043284966261</v>
      </c>
      <c r="EQ566" s="100">
        <f t="shared" ca="1" si="610"/>
        <v>803.90350006821711</v>
      </c>
      <c r="ER566" s="100">
        <f t="shared" ca="1" si="610"/>
        <v>750.61278710266458</v>
      </c>
      <c r="ES566" s="100">
        <f t="shared" ca="1" si="610"/>
        <v>687.23215580778901</v>
      </c>
      <c r="ET566" s="100">
        <f t="shared" ca="1" si="610"/>
        <v>614.9791171270108</v>
      </c>
      <c r="EU566" s="100">
        <f t="shared" ca="1" si="607"/>
        <v>534.95557607532646</v>
      </c>
      <c r="EV566" s="100">
        <f t="shared" ca="1" si="607"/>
        <v>448.15771389016709</v>
      </c>
      <c r="EW566" s="100">
        <f t="shared" ca="1" si="607"/>
        <v>355.48507410889079</v>
      </c>
      <c r="EX566" s="100">
        <f t="shared" ca="1" si="607"/>
        <v>257.74891429925174</v>
      </c>
      <c r="EY566" s="100">
        <f t="shared" ca="1" si="607"/>
        <v>155.67988050887357</v>
      </c>
      <c r="FA566" s="99">
        <f t="shared" ca="1" si="615"/>
        <v>0</v>
      </c>
      <c r="FB566" s="99">
        <f t="shared" ca="1" si="615"/>
        <v>0</v>
      </c>
      <c r="FC566" s="99">
        <f t="shared" ca="1" si="615"/>
        <v>0</v>
      </c>
      <c r="FD566" s="99">
        <f t="shared" ca="1" si="615"/>
        <v>0</v>
      </c>
      <c r="FE566" s="99">
        <f t="shared" ca="1" si="615"/>
        <v>0</v>
      </c>
      <c r="FF566" s="99">
        <f t="shared" ca="1" si="615"/>
        <v>0</v>
      </c>
      <c r="FG566" s="99">
        <f t="shared" ca="1" si="615"/>
        <v>0</v>
      </c>
      <c r="FH566" s="99">
        <f t="shared" ca="1" si="615"/>
        <v>0</v>
      </c>
      <c r="FI566" s="99">
        <f t="shared" ca="1" si="615"/>
        <v>0</v>
      </c>
      <c r="FJ566" s="99">
        <f t="shared" ca="1" si="615"/>
        <v>1</v>
      </c>
      <c r="FK566" s="99">
        <f t="shared" ca="1" si="615"/>
        <v>1</v>
      </c>
      <c r="FL566" s="99">
        <f t="shared" ca="1" si="615"/>
        <v>1</v>
      </c>
      <c r="FM566" s="99">
        <f t="shared" ca="1" si="615"/>
        <v>1</v>
      </c>
      <c r="FN566" s="99">
        <f t="shared" ca="1" si="615"/>
        <v>1</v>
      </c>
      <c r="FO566" s="99">
        <f t="shared" ca="1" si="615"/>
        <v>1</v>
      </c>
      <c r="FP566" s="99">
        <f t="shared" ca="1" si="615"/>
        <v>1</v>
      </c>
      <c r="FQ566" s="99">
        <f t="shared" ca="1" si="612"/>
        <v>1</v>
      </c>
      <c r="FR566" s="99">
        <f t="shared" ca="1" si="612"/>
        <v>1</v>
      </c>
      <c r="FS566" s="99">
        <f t="shared" ca="1" si="612"/>
        <v>1</v>
      </c>
      <c r="FT566" s="99">
        <f t="shared" ca="1" si="612"/>
        <v>0</v>
      </c>
      <c r="FU566" s="99">
        <f t="shared" ca="1" si="612"/>
        <v>0</v>
      </c>
      <c r="FV566" s="99">
        <f t="shared" ca="1" si="612"/>
        <v>0</v>
      </c>
      <c r="FW566" s="99">
        <f t="shared" ca="1" si="612"/>
        <v>0</v>
      </c>
      <c r="FX566" s="99">
        <f t="shared" ca="1" si="612"/>
        <v>0</v>
      </c>
      <c r="FY566" s="99">
        <f t="shared" ca="1" si="612"/>
        <v>0</v>
      </c>
      <c r="FZ566" s="99">
        <f t="shared" ca="1" si="612"/>
        <v>0</v>
      </c>
      <c r="GA566" s="99">
        <f t="shared" ca="1" si="612"/>
        <v>0</v>
      </c>
      <c r="GB566" s="99">
        <f t="shared" ca="1" si="612"/>
        <v>0</v>
      </c>
      <c r="GC566" s="99">
        <f t="shared" ca="1" si="612"/>
        <v>0</v>
      </c>
      <c r="GD566" s="99">
        <f t="shared" ca="1" si="612"/>
        <v>0</v>
      </c>
      <c r="GE566" s="99">
        <f t="shared" ca="1" si="612"/>
        <v>0</v>
      </c>
    </row>
    <row r="567" spans="1:187" x14ac:dyDescent="0.2">
      <c r="A567" s="96">
        <f t="shared" ca="1" si="552"/>
        <v>1.0574331090560514</v>
      </c>
      <c r="B567" s="97">
        <f t="shared" ca="1" si="553"/>
        <v>2.5948299842321005E-4</v>
      </c>
      <c r="C567" s="92">
        <f t="shared" ca="1" si="554"/>
        <v>0.38928332997325976</v>
      </c>
      <c r="D567" s="166">
        <f t="shared" ca="1" si="555"/>
        <v>1.1332038645535862</v>
      </c>
      <c r="E567" s="100">
        <f t="shared" ca="1" si="556"/>
        <v>4367.1603590203631</v>
      </c>
      <c r="F567" s="100">
        <f t="shared" ca="1" si="557"/>
        <v>1837.1583697924846</v>
      </c>
      <c r="G567" s="100">
        <f t="shared" ca="1" si="558"/>
        <v>3542.0742993258154</v>
      </c>
      <c r="H567" s="99">
        <f t="shared" ca="1" si="559"/>
        <v>1704.9159295333309</v>
      </c>
      <c r="I567" s="92">
        <f t="shared" ca="1" si="560"/>
        <v>0.47671136237205036</v>
      </c>
      <c r="J567" s="12" t="s">
        <v>594</v>
      </c>
      <c r="K567" s="98">
        <f t="shared" ca="1" si="608"/>
        <v>0.47482989049979629</v>
      </c>
      <c r="L567" s="98">
        <f t="shared" ca="1" si="608"/>
        <v>0.40871866399047541</v>
      </c>
      <c r="M567" s="98">
        <f t="shared" ca="1" si="608"/>
        <v>0.40360090150499572</v>
      </c>
      <c r="N567" s="98">
        <f t="shared" ca="1" si="608"/>
        <v>-0.24054431571504598</v>
      </c>
      <c r="O567" s="98">
        <f t="shared" ca="1" si="608"/>
        <v>-0.42553294658484209</v>
      </c>
      <c r="P567" s="98">
        <f t="shared" ca="1" si="608"/>
        <v>0.40360090150499572</v>
      </c>
      <c r="Q567" s="98">
        <f t="shared" ca="1" si="608"/>
        <v>-0.24054431571504598</v>
      </c>
      <c r="R567" s="98">
        <f t="shared" ca="1" si="608"/>
        <v>0.40871866399047541</v>
      </c>
      <c r="S567" s="98">
        <f t="shared" ca="1" si="608"/>
        <v>-0.4294954805311485</v>
      </c>
      <c r="T567" s="98">
        <f t="shared" ca="1" si="608"/>
        <v>0.47482989049979629</v>
      </c>
      <c r="U567" s="98">
        <f t="shared" ca="1" si="608"/>
        <v>0.41333914368060443</v>
      </c>
      <c r="V567" s="98">
        <f t="shared" ca="1" si="608"/>
        <v>-0.548765446623804</v>
      </c>
      <c r="W567" s="98">
        <f t="shared" ca="1" si="608"/>
        <v>0.47482989049979629</v>
      </c>
      <c r="X567" s="98">
        <f t="shared" ca="1" si="608"/>
        <v>-0.4294954805311485</v>
      </c>
      <c r="Y567" s="98">
        <f t="shared" ca="1" si="608"/>
        <v>0.29384421476918909</v>
      </c>
      <c r="Z567" s="98">
        <f t="shared" ca="1" si="608"/>
        <v>-0.27307345147721351</v>
      </c>
      <c r="AA567" s="98">
        <f t="shared" ca="1" si="605"/>
        <v>-0.14037105225857993</v>
      </c>
      <c r="AB567" s="98">
        <f t="shared" ca="1" si="605"/>
        <v>7.6424226338327461E-2</v>
      </c>
      <c r="AC567" s="98">
        <f t="shared" ca="1" si="605"/>
        <v>-0.24054431571504598</v>
      </c>
      <c r="AD567" s="98">
        <f t="shared" ca="1" si="605"/>
        <v>-0.4294954805311485</v>
      </c>
      <c r="AE567" s="98" t="str">
        <f t="shared" ca="1" si="605"/>
        <v/>
      </c>
      <c r="AF567" s="98" t="str">
        <f t="shared" ca="1" si="603"/>
        <v/>
      </c>
      <c r="AG567" s="98" t="str">
        <f t="shared" ca="1" si="603"/>
        <v/>
      </c>
      <c r="AH567" s="98" t="str">
        <f t="shared" ca="1" si="603"/>
        <v/>
      </c>
      <c r="AI567" s="98" t="str">
        <f t="shared" ca="1" si="603"/>
        <v/>
      </c>
      <c r="AJ567" s="98" t="str">
        <f t="shared" ca="1" si="603"/>
        <v/>
      </c>
      <c r="AK567" s="98" t="str">
        <f t="shared" ca="1" si="603"/>
        <v/>
      </c>
      <c r="AL567" s="98" t="str">
        <f t="shared" ca="1" si="603"/>
        <v/>
      </c>
      <c r="AM567" s="98" t="str">
        <f t="shared" ca="1" si="603"/>
        <v/>
      </c>
      <c r="AN567" s="98" t="str">
        <f t="shared" ca="1" si="603"/>
        <v/>
      </c>
      <c r="AO567" s="98" t="str">
        <f t="shared" ca="1" si="603"/>
        <v/>
      </c>
      <c r="AP567" s="98" t="str">
        <f t="shared" ca="1" si="603"/>
        <v/>
      </c>
      <c r="AQ567" s="98" t="str">
        <f t="shared" ca="1" si="616"/>
        <v/>
      </c>
      <c r="AR567" s="98" t="str">
        <f t="shared" ca="1" si="616"/>
        <v/>
      </c>
      <c r="AS567" s="98" t="str">
        <f t="shared" ca="1" si="616"/>
        <v/>
      </c>
      <c r="AT567" s="98" t="str">
        <f t="shared" ca="1" si="616"/>
        <v/>
      </c>
      <c r="AU567" s="98" t="str">
        <f t="shared" ca="1" si="616"/>
        <v/>
      </c>
      <c r="AV567" s="98" t="str">
        <f t="shared" ca="1" si="616"/>
        <v/>
      </c>
      <c r="AW567" s="98" t="str">
        <f t="shared" ca="1" si="616"/>
        <v/>
      </c>
      <c r="AX567" s="98" t="str">
        <f t="shared" ca="1" si="616"/>
        <v/>
      </c>
      <c r="AY567" s="98" t="str">
        <f t="shared" ca="1" si="616"/>
        <v/>
      </c>
      <c r="AZ567" s="98" t="str">
        <f t="shared" ca="1" si="616"/>
        <v/>
      </c>
      <c r="BA567" s="98" t="str">
        <f t="shared" ca="1" si="616"/>
        <v/>
      </c>
      <c r="BB567" s="98" t="str">
        <f t="shared" ca="1" si="616"/>
        <v/>
      </c>
      <c r="BC567" s="98" t="str">
        <f t="shared" ca="1" si="616"/>
        <v/>
      </c>
      <c r="BD567" s="98" t="str">
        <f t="shared" ca="1" si="616"/>
        <v/>
      </c>
      <c r="BE567" s="98" t="str">
        <f t="shared" ca="1" si="616"/>
        <v/>
      </c>
      <c r="BF567" s="98" t="str">
        <f t="shared" ca="1" si="616"/>
        <v/>
      </c>
      <c r="BG567" s="98" t="str">
        <f t="shared" ca="1" si="590"/>
        <v/>
      </c>
      <c r="BH567" s="98" t="str">
        <f t="shared" ca="1" si="590"/>
        <v/>
      </c>
      <c r="BJ567" s="98">
        <f t="shared" ca="1" si="562"/>
        <v>1.4205658721208565</v>
      </c>
      <c r="BK567" s="98">
        <f t="shared" ca="1" si="563"/>
        <v>1.2899227083720379</v>
      </c>
      <c r="BL567" s="98">
        <f t="shared" ca="1" si="564"/>
        <v>1.355053217214051</v>
      </c>
      <c r="BM567" s="98">
        <f t="shared" ca="1" si="565"/>
        <v>0.72312109989377293</v>
      </c>
      <c r="BN567" s="98">
        <f t="shared" ca="1" si="566"/>
        <v>0.55488913076722346</v>
      </c>
      <c r="BO567" s="98">
        <f t="shared" ca="1" si="567"/>
        <v>1.0286564166659189</v>
      </c>
      <c r="BP567" s="98">
        <f t="shared" ca="1" si="568"/>
        <v>0.57531371805706177</v>
      </c>
      <c r="BQ567" s="98">
        <f t="shared" ca="1" si="569"/>
        <v>0.98800036636204325</v>
      </c>
      <c r="BR567" s="98">
        <f t="shared" ca="1" si="570"/>
        <v>0.33460986327249986</v>
      </c>
      <c r="BS567" s="98">
        <f t="shared" ca="1" si="571"/>
        <v>1.4547835731653502</v>
      </c>
      <c r="BT567" s="98">
        <f t="shared" ca="1" si="572"/>
        <v>1.4258183012270782</v>
      </c>
      <c r="BU567" s="98">
        <f t="shared" ca="1" si="573"/>
        <v>0.45200102353056193</v>
      </c>
      <c r="BV567" s="98">
        <f t="shared" ca="1" si="574"/>
        <v>1.3214411282000953</v>
      </c>
      <c r="BW567" s="98">
        <f t="shared" ca="1" si="575"/>
        <v>0.48432352100929543</v>
      </c>
      <c r="BX567" s="98">
        <f t="shared" ca="1" si="576"/>
        <v>0.96250743286433926</v>
      </c>
      <c r="BY567" s="98">
        <f t="shared" ca="1" si="577"/>
        <v>0.76475614550988635</v>
      </c>
      <c r="BZ567" s="98">
        <f t="shared" ca="1" si="578"/>
        <v>0.7862356576509355</v>
      </c>
      <c r="CA567" s="98">
        <f t="shared" ca="1" si="579"/>
        <v>0.63518599897331718</v>
      </c>
      <c r="CB567" s="98">
        <f t="shared" ca="1" si="580"/>
        <v>0.59798823199695528</v>
      </c>
      <c r="CC567" s="98">
        <f t="shared" ca="1" si="581"/>
        <v>0.42061154956367541</v>
      </c>
      <c r="CD567" s="98" t="str">
        <f t="shared" si="613"/>
        <v/>
      </c>
      <c r="CE567" s="98" t="str">
        <f t="shared" si="613"/>
        <v/>
      </c>
      <c r="CF567" s="98" t="str">
        <f t="shared" si="613"/>
        <v/>
      </c>
      <c r="CG567" s="98" t="str">
        <f t="shared" si="611"/>
        <v/>
      </c>
      <c r="CH567" s="98" t="str">
        <f t="shared" si="611"/>
        <v/>
      </c>
      <c r="CI567" s="98" t="str">
        <f t="shared" si="611"/>
        <v/>
      </c>
      <c r="CJ567" s="98" t="str">
        <f t="shared" si="606"/>
        <v/>
      </c>
      <c r="CK567" s="98" t="str">
        <f t="shared" si="606"/>
        <v/>
      </c>
      <c r="CL567" s="98" t="str">
        <f t="shared" si="606"/>
        <v/>
      </c>
      <c r="CM567" s="98" t="str">
        <f t="shared" si="595"/>
        <v/>
      </c>
      <c r="CN567" s="98" t="str">
        <f t="shared" si="595"/>
        <v/>
      </c>
      <c r="CO567" s="98" t="str">
        <f t="shared" si="595"/>
        <v/>
      </c>
      <c r="CP567" s="98" t="str">
        <f t="shared" si="595"/>
        <v/>
      </c>
      <c r="CQ567" s="98" t="str">
        <f t="shared" si="595"/>
        <v/>
      </c>
      <c r="CR567" s="98" t="str">
        <f t="shared" si="595"/>
        <v/>
      </c>
      <c r="CS567" s="98" t="str">
        <f t="shared" si="604"/>
        <v/>
      </c>
      <c r="CT567" s="98" t="str">
        <f t="shared" si="604"/>
        <v/>
      </c>
      <c r="CU567" s="98" t="str">
        <f t="shared" si="604"/>
        <v/>
      </c>
      <c r="CV567" s="98" t="str">
        <f t="shared" si="604"/>
        <v/>
      </c>
      <c r="CW567" s="98" t="str">
        <f t="shared" si="604"/>
        <v/>
      </c>
      <c r="CX567" s="98" t="str">
        <f t="shared" si="604"/>
        <v/>
      </c>
      <c r="CY567" s="98" t="str">
        <f t="shared" si="604"/>
        <v/>
      </c>
      <c r="CZ567" s="98" t="str">
        <f t="shared" si="604"/>
        <v/>
      </c>
      <c r="DA567" s="98" t="str">
        <f t="shared" si="604"/>
        <v/>
      </c>
      <c r="DB567" s="98" t="str">
        <f t="shared" si="604"/>
        <v/>
      </c>
      <c r="DC567" s="98" t="str">
        <f t="shared" si="604"/>
        <v/>
      </c>
      <c r="DD567" s="98" t="str">
        <f t="shared" si="604"/>
        <v/>
      </c>
      <c r="DE567" s="98" t="str">
        <f t="shared" si="604"/>
        <v/>
      </c>
      <c r="DF567" s="98" t="str">
        <f t="shared" si="614"/>
        <v/>
      </c>
      <c r="DG567" s="98" t="str">
        <f t="shared" si="594"/>
        <v/>
      </c>
      <c r="EE567" s="100">
        <f t="shared" ca="1" si="610"/>
        <v>0</v>
      </c>
      <c r="EF567" s="100">
        <f t="shared" ca="1" si="610"/>
        <v>154.29128868853189</v>
      </c>
      <c r="EG567" s="100">
        <f t="shared" ca="1" si="610"/>
        <v>299.6768801742993</v>
      </c>
      <c r="EH567" s="100">
        <f t="shared" ca="1" si="610"/>
        <v>436.41570850846972</v>
      </c>
      <c r="EI567" s="100">
        <f t="shared" ca="1" si="610"/>
        <v>564.76001571212055</v>
      </c>
      <c r="EJ567" s="100">
        <f t="shared" ca="1" si="610"/>
        <v>684.95551391911931</v>
      </c>
      <c r="EK567" s="100">
        <f t="shared" ca="1" si="610"/>
        <v>797.24154374754585</v>
      </c>
      <c r="EL567" s="100">
        <f t="shared" ca="1" si="610"/>
        <v>901.85122898494581</v>
      </c>
      <c r="EM567" s="100">
        <f t="shared" ca="1" si="610"/>
        <v>999.01162767081303</v>
      </c>
      <c r="EN567" s="100">
        <f t="shared" ca="1" si="610"/>
        <v>1088.9438796578534</v>
      </c>
      <c r="EO567" s="100">
        <f t="shared" ca="1" si="610"/>
        <v>1171.8633507317663</v>
      </c>
      <c r="EP567" s="100">
        <f t="shared" ca="1" si="610"/>
        <v>1247.9797733675277</v>
      </c>
      <c r="EQ567" s="100">
        <f t="shared" ca="1" si="610"/>
        <v>1317.4973841984074</v>
      </c>
      <c r="ER567" s="100">
        <f t="shared" ca="1" si="610"/>
        <v>1380.6150582722826</v>
      </c>
      <c r="ES567" s="100">
        <f t="shared" ca="1" si="610"/>
        <v>1437.5264401681357</v>
      </c>
      <c r="ET567" s="100">
        <f t="shared" ca="1" si="610"/>
        <v>1488.4200720440263</v>
      </c>
      <c r="EU567" s="100">
        <f t="shared" ca="1" si="607"/>
        <v>1533.4795186862198</v>
      </c>
      <c r="EV567" s="100">
        <f t="shared" ca="1" si="607"/>
        <v>1572.8834896276212</v>
      </c>
      <c r="EW567" s="100">
        <f t="shared" ca="1" si="607"/>
        <v>1606.8059584021562</v>
      </c>
      <c r="EX567" s="100">
        <f t="shared" ca="1" si="607"/>
        <v>1635.4162790002306</v>
      </c>
      <c r="EY567" s="100">
        <f t="shared" ca="1" si="607"/>
        <v>1658.8792995889789</v>
      </c>
      <c r="FA567" s="99">
        <f t="shared" ca="1" si="615"/>
        <v>0</v>
      </c>
      <c r="FB567" s="99">
        <f t="shared" ca="1" si="615"/>
        <v>0</v>
      </c>
      <c r="FC567" s="99">
        <f t="shared" ca="1" si="615"/>
        <v>0</v>
      </c>
      <c r="FD567" s="99">
        <f t="shared" ca="1" si="615"/>
        <v>0</v>
      </c>
      <c r="FE567" s="99">
        <f t="shared" ca="1" si="615"/>
        <v>0</v>
      </c>
      <c r="FF567" s="99">
        <f t="shared" ca="1" si="615"/>
        <v>0</v>
      </c>
      <c r="FG567" s="99">
        <f t="shared" ca="1" si="615"/>
        <v>0</v>
      </c>
      <c r="FH567" s="99">
        <f t="shared" ca="1" si="615"/>
        <v>0</v>
      </c>
      <c r="FI567" s="99">
        <f t="shared" ca="1" si="615"/>
        <v>0</v>
      </c>
      <c r="FJ567" s="99">
        <f t="shared" ca="1" si="615"/>
        <v>0</v>
      </c>
      <c r="FK567" s="99">
        <f t="shared" ca="1" si="615"/>
        <v>0</v>
      </c>
      <c r="FL567" s="99">
        <f t="shared" ca="1" si="615"/>
        <v>0</v>
      </c>
      <c r="FM567" s="99">
        <f t="shared" ca="1" si="615"/>
        <v>0</v>
      </c>
      <c r="FN567" s="99">
        <f t="shared" ca="1" si="615"/>
        <v>0</v>
      </c>
      <c r="FO567" s="99">
        <f t="shared" ca="1" si="615"/>
        <v>0</v>
      </c>
      <c r="FP567" s="99">
        <f t="shared" ca="1" si="615"/>
        <v>0</v>
      </c>
      <c r="FQ567" s="99">
        <f t="shared" ca="1" si="612"/>
        <v>0</v>
      </c>
      <c r="FR567" s="99">
        <f t="shared" ca="1" si="612"/>
        <v>0</v>
      </c>
      <c r="FS567" s="99">
        <f t="shared" ca="1" si="612"/>
        <v>0</v>
      </c>
      <c r="FT567" s="99">
        <f t="shared" ca="1" si="612"/>
        <v>0</v>
      </c>
      <c r="FU567" s="99">
        <f t="shared" ca="1" si="612"/>
        <v>0</v>
      </c>
      <c r="FV567" s="99">
        <f t="shared" ca="1" si="612"/>
        <v>0</v>
      </c>
      <c r="FW567" s="99">
        <f t="shared" ca="1" si="612"/>
        <v>0</v>
      </c>
      <c r="FX567" s="99">
        <f t="shared" ca="1" si="612"/>
        <v>0</v>
      </c>
      <c r="FY567" s="99">
        <f t="shared" ca="1" si="612"/>
        <v>0</v>
      </c>
      <c r="FZ567" s="99">
        <f t="shared" ca="1" si="612"/>
        <v>1</v>
      </c>
      <c r="GA567" s="99">
        <f t="shared" ca="1" si="612"/>
        <v>1</v>
      </c>
      <c r="GB567" s="99">
        <f t="shared" ca="1" si="612"/>
        <v>1</v>
      </c>
      <c r="GC567" s="99">
        <f t="shared" ca="1" si="612"/>
        <v>1</v>
      </c>
      <c r="GD567" s="99">
        <f t="shared" ca="1" si="612"/>
        <v>1</v>
      </c>
      <c r="GE567" s="99">
        <f t="shared" ca="1" si="612"/>
        <v>1</v>
      </c>
    </row>
    <row r="568" spans="1:187" x14ac:dyDescent="0.2">
      <c r="A568" s="96">
        <f t="shared" ca="1" si="552"/>
        <v>1.799059217265095</v>
      </c>
      <c r="B568" s="97">
        <f t="shared" ca="1" si="553"/>
        <v>1.4195470882639944E-3</v>
      </c>
      <c r="C568" s="92">
        <f t="shared" ca="1" si="554"/>
        <v>0.409877437876563</v>
      </c>
      <c r="D568" s="166">
        <f t="shared" ca="1" si="555"/>
        <v>1.8830589743052228</v>
      </c>
      <c r="E568" s="100">
        <f t="shared" ca="1" si="556"/>
        <v>1326.5209656469167</v>
      </c>
      <c r="F568" s="100">
        <f t="shared" ca="1" si="557"/>
        <v>488.40627819587633</v>
      </c>
      <c r="G568" s="100">
        <f t="shared" ca="1" si="558"/>
        <v>1605.0189798970973</v>
      </c>
      <c r="H568" s="99">
        <f t="shared" ca="1" si="559"/>
        <v>1116.6127017012209</v>
      </c>
      <c r="I568" s="92">
        <f t="shared" ca="1" si="560"/>
        <v>0.69331571010281068</v>
      </c>
      <c r="J568" s="12" t="s">
        <v>595</v>
      </c>
      <c r="K568" s="98">
        <f t="shared" ca="1" si="608"/>
        <v>-0.15951886289644313</v>
      </c>
      <c r="L568" s="98">
        <f t="shared" ca="1" si="608"/>
        <v>0.41333914368060443</v>
      </c>
      <c r="M568" s="98">
        <f t="shared" ca="1" si="608"/>
        <v>1.0436803365701077</v>
      </c>
      <c r="N568" s="98">
        <f t="shared" ca="1" si="608"/>
        <v>0.40360090150499572</v>
      </c>
      <c r="O568" s="98">
        <f t="shared" ca="1" si="608"/>
        <v>0.29384421476918909</v>
      </c>
      <c r="P568" s="98">
        <f t="shared" ca="1" si="608"/>
        <v>-0.548765446623804</v>
      </c>
      <c r="Q568" s="98">
        <f t="shared" ca="1" si="608"/>
        <v>-0.4294954805311485</v>
      </c>
      <c r="R568" s="98">
        <f t="shared" ca="1" si="608"/>
        <v>2.3859632223121485E-2</v>
      </c>
      <c r="S568" s="98">
        <f t="shared" ca="1" si="608"/>
        <v>-0.42553294658484209</v>
      </c>
      <c r="T568" s="98">
        <f t="shared" ca="1" si="608"/>
        <v>7.6424226338327461E-2</v>
      </c>
      <c r="U568" s="98">
        <f t="shared" ca="1" si="608"/>
        <v>-0.24054431571504598</v>
      </c>
      <c r="V568" s="98">
        <f t="shared" ca="1" si="608"/>
        <v>-0.10439386075997692</v>
      </c>
      <c r="W568" s="98">
        <f t="shared" ca="1" si="608"/>
        <v>-0.4294954805311485</v>
      </c>
      <c r="X568" s="98">
        <f t="shared" ca="1" si="608"/>
        <v>-0.24054431571504598</v>
      </c>
      <c r="Y568" s="98">
        <f t="shared" ca="1" si="608"/>
        <v>0.40360090150499572</v>
      </c>
      <c r="Z568" s="98">
        <f t="shared" ca="1" si="608"/>
        <v>0.47482989049979629</v>
      </c>
      <c r="AA568" s="98">
        <f t="shared" ca="1" si="605"/>
        <v>-0.4294954805311485</v>
      </c>
      <c r="AB568" s="98">
        <f t="shared" ca="1" si="605"/>
        <v>-0.4294954805311485</v>
      </c>
      <c r="AC568" s="98">
        <f t="shared" ca="1" si="605"/>
        <v>2.3859632223121485E-2</v>
      </c>
      <c r="AD568" s="98">
        <f t="shared" ca="1" si="605"/>
        <v>-0.42553294658484209</v>
      </c>
      <c r="AE568" s="98" t="str">
        <f t="shared" ca="1" si="605"/>
        <v/>
      </c>
      <c r="AF568" s="98" t="str">
        <f t="shared" ca="1" si="603"/>
        <v/>
      </c>
      <c r="AG568" s="98" t="str">
        <f t="shared" ca="1" si="603"/>
        <v/>
      </c>
      <c r="AH568" s="98" t="str">
        <f t="shared" ca="1" si="603"/>
        <v/>
      </c>
      <c r="AI568" s="98" t="str">
        <f t="shared" ca="1" si="603"/>
        <v/>
      </c>
      <c r="AJ568" s="98" t="str">
        <f t="shared" ca="1" si="603"/>
        <v/>
      </c>
      <c r="AK568" s="98" t="str">
        <f t="shared" ca="1" si="603"/>
        <v/>
      </c>
      <c r="AL568" s="98" t="str">
        <f t="shared" ca="1" si="603"/>
        <v/>
      </c>
      <c r="AM568" s="98" t="str">
        <f t="shared" ca="1" si="603"/>
        <v/>
      </c>
      <c r="AN568" s="98" t="str">
        <f t="shared" ca="1" si="603"/>
        <v/>
      </c>
      <c r="AO568" s="98" t="str">
        <f t="shared" ca="1" si="603"/>
        <v/>
      </c>
      <c r="AP568" s="98" t="str">
        <f t="shared" ca="1" si="603"/>
        <v/>
      </c>
      <c r="AQ568" s="98" t="str">
        <f t="shared" ca="1" si="616"/>
        <v/>
      </c>
      <c r="AR568" s="98" t="str">
        <f t="shared" ca="1" si="616"/>
        <v/>
      </c>
      <c r="AS568" s="98" t="str">
        <f t="shared" ca="1" si="616"/>
        <v/>
      </c>
      <c r="AT568" s="98" t="str">
        <f t="shared" ca="1" si="616"/>
        <v/>
      </c>
      <c r="AU568" s="98" t="str">
        <f t="shared" ca="1" si="616"/>
        <v/>
      </c>
      <c r="AV568" s="98" t="str">
        <f t="shared" ca="1" si="616"/>
        <v/>
      </c>
      <c r="AW568" s="98" t="str">
        <f t="shared" ca="1" si="616"/>
        <v/>
      </c>
      <c r="AX568" s="98" t="str">
        <f t="shared" ca="1" si="616"/>
        <v/>
      </c>
      <c r="AY568" s="98" t="str">
        <f t="shared" ca="1" si="616"/>
        <v/>
      </c>
      <c r="AZ568" s="98" t="str">
        <f t="shared" ca="1" si="616"/>
        <v/>
      </c>
      <c r="BA568" s="98" t="str">
        <f t="shared" ca="1" si="616"/>
        <v/>
      </c>
      <c r="BB568" s="98" t="str">
        <f t="shared" ca="1" si="616"/>
        <v/>
      </c>
      <c r="BC568" s="98" t="str">
        <f t="shared" ca="1" si="616"/>
        <v/>
      </c>
      <c r="BD568" s="98" t="str">
        <f t="shared" ca="1" si="616"/>
        <v/>
      </c>
      <c r="BE568" s="98" t="str">
        <f t="shared" ca="1" si="616"/>
        <v/>
      </c>
      <c r="BF568" s="98" t="str">
        <f t="shared" ca="1" si="616"/>
        <v/>
      </c>
      <c r="BG568" s="98" t="str">
        <f t="shared" ca="1" si="590"/>
        <v/>
      </c>
      <c r="BH568" s="98" t="str">
        <f t="shared" ca="1" si="590"/>
        <v/>
      </c>
      <c r="BJ568" s="98">
        <f t="shared" ca="1" si="562"/>
        <v>0.78621711872461708</v>
      </c>
      <c r="BK568" s="98">
        <f t="shared" ca="1" si="563"/>
        <v>1.2945431880621669</v>
      </c>
      <c r="BL568" s="98">
        <f t="shared" ca="1" si="564"/>
        <v>1.995132652279163</v>
      </c>
      <c r="BM568" s="98">
        <f t="shared" ca="1" si="565"/>
        <v>1.3672663171138146</v>
      </c>
      <c r="BN568" s="98">
        <f t="shared" ca="1" si="566"/>
        <v>1.2742662921212546</v>
      </c>
      <c r="BO568" s="98">
        <f t="shared" ca="1" si="567"/>
        <v>7.6290068537119171E-2</v>
      </c>
      <c r="BP568" s="98">
        <f t="shared" ca="1" si="568"/>
        <v>0.38636255324095925</v>
      </c>
      <c r="BQ568" s="98">
        <f t="shared" ca="1" si="569"/>
        <v>0.60314133459468933</v>
      </c>
      <c r="BR568" s="98">
        <f t="shared" ca="1" si="570"/>
        <v>0.33857239721880628</v>
      </c>
      <c r="BS568" s="98">
        <f t="shared" ca="1" si="571"/>
        <v>1.0563779090038814</v>
      </c>
      <c r="BT568" s="98">
        <f t="shared" ca="1" si="572"/>
        <v>0.7719348418314278</v>
      </c>
      <c r="BU568" s="98">
        <f t="shared" ca="1" si="573"/>
        <v>0.89637260939438901</v>
      </c>
      <c r="BV568" s="98">
        <f t="shared" ca="1" si="574"/>
        <v>0.4171157571691505</v>
      </c>
      <c r="BW568" s="98">
        <f t="shared" ca="1" si="575"/>
        <v>0.67327468582539796</v>
      </c>
      <c r="BX568" s="98">
        <f t="shared" ca="1" si="576"/>
        <v>1.0722641196001459</v>
      </c>
      <c r="BY568" s="98">
        <f t="shared" ca="1" si="577"/>
        <v>1.5126594874868962</v>
      </c>
      <c r="BZ568" s="98">
        <f t="shared" ca="1" si="578"/>
        <v>0.49711122937836694</v>
      </c>
      <c r="CA568" s="98">
        <f t="shared" ca="1" si="579"/>
        <v>0.12926629210384122</v>
      </c>
      <c r="CB568" s="98">
        <f t="shared" ca="1" si="580"/>
        <v>0.86239217993512274</v>
      </c>
      <c r="CC568" s="98">
        <f t="shared" ca="1" si="581"/>
        <v>0.42457408350998183</v>
      </c>
      <c r="CD568" s="98" t="str">
        <f t="shared" si="613"/>
        <v/>
      </c>
      <c r="CE568" s="98" t="str">
        <f t="shared" si="613"/>
        <v/>
      </c>
      <c r="CF568" s="98" t="str">
        <f t="shared" si="613"/>
        <v/>
      </c>
      <c r="CG568" s="98" t="str">
        <f t="shared" si="611"/>
        <v/>
      </c>
      <c r="CH568" s="98" t="str">
        <f t="shared" si="611"/>
        <v/>
      </c>
      <c r="CI568" s="98" t="str">
        <f t="shared" si="611"/>
        <v/>
      </c>
      <c r="CJ568" s="98" t="str">
        <f t="shared" si="606"/>
        <v/>
      </c>
      <c r="CK568" s="98" t="str">
        <f t="shared" si="606"/>
        <v/>
      </c>
      <c r="CL568" s="98" t="str">
        <f t="shared" si="606"/>
        <v/>
      </c>
      <c r="CM568" s="98" t="str">
        <f t="shared" si="595"/>
        <v/>
      </c>
      <c r="CN568" s="98" t="str">
        <f t="shared" si="595"/>
        <v/>
      </c>
      <c r="CO568" s="98" t="str">
        <f t="shared" si="595"/>
        <v/>
      </c>
      <c r="CP568" s="98" t="str">
        <f t="shared" si="595"/>
        <v/>
      </c>
      <c r="CQ568" s="98" t="str">
        <f t="shared" si="595"/>
        <v/>
      </c>
      <c r="CR568" s="98" t="str">
        <f t="shared" si="595"/>
        <v/>
      </c>
      <c r="CS568" s="98" t="str">
        <f t="shared" si="604"/>
        <v/>
      </c>
      <c r="CT568" s="98" t="str">
        <f t="shared" si="604"/>
        <v/>
      </c>
      <c r="CU568" s="98" t="str">
        <f t="shared" si="604"/>
        <v/>
      </c>
      <c r="CV568" s="98" t="str">
        <f t="shared" si="604"/>
        <v/>
      </c>
      <c r="CW568" s="98" t="str">
        <f t="shared" si="604"/>
        <v/>
      </c>
      <c r="CX568" s="98" t="str">
        <f t="shared" si="604"/>
        <v/>
      </c>
      <c r="CY568" s="98" t="str">
        <f t="shared" si="604"/>
        <v/>
      </c>
      <c r="CZ568" s="98" t="str">
        <f t="shared" si="604"/>
        <v/>
      </c>
      <c r="DA568" s="98" t="str">
        <f t="shared" si="604"/>
        <v/>
      </c>
      <c r="DB568" s="98" t="str">
        <f t="shared" si="604"/>
        <v/>
      </c>
      <c r="DC568" s="98" t="str">
        <f t="shared" si="604"/>
        <v/>
      </c>
      <c r="DD568" s="98" t="str">
        <f t="shared" si="604"/>
        <v/>
      </c>
      <c r="DE568" s="98" t="str">
        <f t="shared" si="604"/>
        <v/>
      </c>
      <c r="DF568" s="98" t="str">
        <f t="shared" si="614"/>
        <v/>
      </c>
      <c r="DG568" s="98" t="str">
        <f t="shared" si="594"/>
        <v/>
      </c>
      <c r="EE568" s="100">
        <f t="shared" ca="1" si="610"/>
        <v>0</v>
      </c>
      <c r="EF568" s="100">
        <f t="shared" ca="1" si="610"/>
        <v>370.08086008779009</v>
      </c>
      <c r="EG568" s="100">
        <f t="shared" ca="1" si="610"/>
        <v>649.67994793669322</v>
      </c>
      <c r="EH568" s="100">
        <f t="shared" ca="1" si="610"/>
        <v>852.57956385392561</v>
      </c>
      <c r="EI568" s="100">
        <f t="shared" ca="1" si="610"/>
        <v>990.69593013088456</v>
      </c>
      <c r="EJ568" s="100">
        <f t="shared" ca="1" si="610"/>
        <v>1074.3160605526466</v>
      </c>
      <c r="EK568" s="100">
        <f t="shared" ca="1" si="610"/>
        <v>1112.3057656919921</v>
      </c>
      <c r="EL568" s="100">
        <f t="shared" ca="1" si="610"/>
        <v>1112.2922135925924</v>
      </c>
      <c r="EM568" s="100">
        <f t="shared" ca="1" si="610"/>
        <v>1080.8240685861419</v>
      </c>
      <c r="EN568" s="100">
        <f t="shared" ca="1" si="610"/>
        <v>1023.5118794659689</v>
      </c>
      <c r="EO568" s="100">
        <f t="shared" ca="1" si="610"/>
        <v>945.15107693964171</v>
      </c>
      <c r="EP568" s="100">
        <f t="shared" ca="1" si="610"/>
        <v>849.82966466113669</v>
      </c>
      <c r="EQ568" s="100">
        <f t="shared" ca="1" si="610"/>
        <v>741.02244416340352</v>
      </c>
      <c r="ER568" s="100">
        <f t="shared" ca="1" si="610"/>
        <v>621.67339809036969</v>
      </c>
      <c r="ES568" s="100">
        <f t="shared" ca="1" si="610"/>
        <v>494.26766508108904</v>
      </c>
      <c r="ET568" s="100">
        <f t="shared" ca="1" si="610"/>
        <v>360.89437066234154</v>
      </c>
      <c r="EU568" s="100">
        <f t="shared" ca="1" si="607"/>
        <v>223.30142905131379</v>
      </c>
      <c r="EV568" s="100">
        <f t="shared" ca="1" si="607"/>
        <v>82.943298630911841</v>
      </c>
      <c r="EW568" s="100">
        <f t="shared" ca="1" si="607"/>
        <v>-58.977442938777585</v>
      </c>
      <c r="EX568" s="100">
        <f t="shared" ca="1" si="607"/>
        <v>-201.47394122124024</v>
      </c>
      <c r="EY568" s="100">
        <f t="shared" ca="1" si="607"/>
        <v>-343.74365354466568</v>
      </c>
      <c r="FA568" s="99">
        <f t="shared" ca="1" si="615"/>
        <v>0</v>
      </c>
      <c r="FB568" s="99">
        <f t="shared" ca="1" si="615"/>
        <v>0</v>
      </c>
      <c r="FC568" s="99">
        <f t="shared" ca="1" si="615"/>
        <v>0</v>
      </c>
      <c r="FD568" s="99">
        <f t="shared" ca="1" si="615"/>
        <v>0</v>
      </c>
      <c r="FE568" s="99">
        <f t="shared" ca="1" si="615"/>
        <v>0</v>
      </c>
      <c r="FF568" s="99">
        <f t="shared" ca="1" si="615"/>
        <v>0</v>
      </c>
      <c r="FG568" s="99">
        <f t="shared" ca="1" si="615"/>
        <v>0</v>
      </c>
      <c r="FH568" s="99">
        <f t="shared" ca="1" si="615"/>
        <v>1</v>
      </c>
      <c r="FI568" s="99">
        <f t="shared" ca="1" si="615"/>
        <v>1</v>
      </c>
      <c r="FJ568" s="99">
        <f t="shared" ca="1" si="615"/>
        <v>1</v>
      </c>
      <c r="FK568" s="99">
        <f t="shared" ca="1" si="615"/>
        <v>1</v>
      </c>
      <c r="FL568" s="99">
        <f t="shared" ca="1" si="615"/>
        <v>1</v>
      </c>
      <c r="FM568" s="99">
        <f t="shared" ca="1" si="615"/>
        <v>1</v>
      </c>
      <c r="FN568" s="99">
        <f t="shared" ca="1" si="615"/>
        <v>1</v>
      </c>
      <c r="FO568" s="99">
        <f t="shared" ca="1" si="615"/>
        <v>0</v>
      </c>
      <c r="FP568" s="99">
        <f t="shared" ca="1" si="615"/>
        <v>0</v>
      </c>
      <c r="FQ568" s="99">
        <f t="shared" ca="1" si="612"/>
        <v>0</v>
      </c>
      <c r="FR568" s="99">
        <f t="shared" ca="1" si="612"/>
        <v>0</v>
      </c>
      <c r="FS568" s="99">
        <f t="shared" ca="1" si="612"/>
        <v>0</v>
      </c>
      <c r="FT568" s="99">
        <f t="shared" ca="1" si="612"/>
        <v>0</v>
      </c>
      <c r="FU568" s="99">
        <f t="shared" ca="1" si="612"/>
        <v>0</v>
      </c>
      <c r="FV568" s="99">
        <f t="shared" ca="1" si="612"/>
        <v>0</v>
      </c>
      <c r="FW568" s="99">
        <f t="shared" ca="1" si="612"/>
        <v>0</v>
      </c>
      <c r="FX568" s="99">
        <f t="shared" ca="1" si="612"/>
        <v>0</v>
      </c>
      <c r="FY568" s="99">
        <f t="shared" ca="1" si="612"/>
        <v>0</v>
      </c>
      <c r="FZ568" s="99">
        <f t="shared" ca="1" si="612"/>
        <v>0</v>
      </c>
      <c r="GA568" s="99">
        <f t="shared" ca="1" si="612"/>
        <v>0</v>
      </c>
      <c r="GB568" s="99">
        <f t="shared" ca="1" si="612"/>
        <v>0</v>
      </c>
      <c r="GC568" s="99">
        <f t="shared" ca="1" si="612"/>
        <v>0</v>
      </c>
      <c r="GD568" s="99">
        <f t="shared" ca="1" si="612"/>
        <v>0</v>
      </c>
      <c r="GE568" s="99">
        <f t="shared" ca="1" si="612"/>
        <v>0</v>
      </c>
    </row>
    <row r="569" spans="1:187" x14ac:dyDescent="0.2">
      <c r="A569" s="96">
        <f t="shared" ca="1" si="552"/>
        <v>1.7463927982754028</v>
      </c>
      <c r="B569" s="97">
        <f t="shared" ca="1" si="553"/>
        <v>1.058470325231908E-3</v>
      </c>
      <c r="C569" s="92">
        <f t="shared" ca="1" si="554"/>
        <v>0.47283626823733876</v>
      </c>
      <c r="D569" s="166">
        <f t="shared" ca="1" si="555"/>
        <v>1.8581798665557092</v>
      </c>
      <c r="E569" s="100">
        <f t="shared" ca="1" si="556"/>
        <v>1755.5332655628179</v>
      </c>
      <c r="F569" s="100">
        <f t="shared" ca="1" si="557"/>
        <v>649.41987294177511</v>
      </c>
      <c r="G569" s="100">
        <f t="shared" ca="1" si="558"/>
        <v>2094.0759553760045</v>
      </c>
      <c r="H569" s="99">
        <f t="shared" ca="1" si="559"/>
        <v>1444.6560824342293</v>
      </c>
      <c r="I569" s="92">
        <f t="shared" ca="1" si="560"/>
        <v>0.68739166412474506</v>
      </c>
      <c r="J569" s="12" t="s">
        <v>596</v>
      </c>
      <c r="K569" s="98">
        <f t="shared" ca="1" si="608"/>
        <v>0.41333914368060443</v>
      </c>
      <c r="L569" s="98">
        <f t="shared" ca="1" si="608"/>
        <v>-0.4091117667124613</v>
      </c>
      <c r="M569" s="98">
        <f t="shared" ca="1" si="608"/>
        <v>-9.0450796487645757E-2</v>
      </c>
      <c r="N569" s="98">
        <f t="shared" ca="1" si="608"/>
        <v>1.0436803365701077</v>
      </c>
      <c r="O569" s="98">
        <f t="shared" ca="1" si="608"/>
        <v>-0.42553294658484209</v>
      </c>
      <c r="P569" s="98">
        <f t="shared" ca="1" si="608"/>
        <v>-0.42553294658484209</v>
      </c>
      <c r="Q569" s="98">
        <f t="shared" ca="1" si="608"/>
        <v>0.40360090150499572</v>
      </c>
      <c r="R569" s="98">
        <f t="shared" ca="1" si="608"/>
        <v>7.6424226338327461E-2</v>
      </c>
      <c r="S569" s="98">
        <f t="shared" ca="1" si="608"/>
        <v>0.41333914368060443</v>
      </c>
      <c r="T569" s="98">
        <f t="shared" ca="1" si="608"/>
        <v>0.29384421476918909</v>
      </c>
      <c r="U569" s="98">
        <f t="shared" ca="1" si="608"/>
        <v>0.40360090150499572</v>
      </c>
      <c r="V569" s="98">
        <f t="shared" ca="1" si="608"/>
        <v>-0.548765446623804</v>
      </c>
      <c r="W569" s="98">
        <f t="shared" ca="1" si="608"/>
        <v>1.0436803365701077</v>
      </c>
      <c r="X569" s="98">
        <f t="shared" ca="1" si="608"/>
        <v>0.41333914368060443</v>
      </c>
      <c r="Y569" s="98">
        <f t="shared" ca="1" si="608"/>
        <v>0.40871866399047541</v>
      </c>
      <c r="Z569" s="98">
        <f t="shared" ca="1" si="608"/>
        <v>0.40871866399047541</v>
      </c>
      <c r="AA569" s="98">
        <f t="shared" ca="1" si="605"/>
        <v>0.40871866399047541</v>
      </c>
      <c r="AB569" s="98">
        <f t="shared" ca="1" si="605"/>
        <v>-0.11940836732938409</v>
      </c>
      <c r="AC569" s="98">
        <f t="shared" ca="1" si="605"/>
        <v>-0.4091117667124613</v>
      </c>
      <c r="AD569" s="98">
        <f t="shared" ca="1" si="605"/>
        <v>-9.0450796487645757E-2</v>
      </c>
      <c r="AE569" s="98" t="str">
        <f t="shared" ca="1" si="605"/>
        <v/>
      </c>
      <c r="AF569" s="98" t="str">
        <f t="shared" ca="1" si="603"/>
        <v/>
      </c>
      <c r="AG569" s="98" t="str">
        <f t="shared" ca="1" si="603"/>
        <v/>
      </c>
      <c r="AH569" s="98" t="str">
        <f t="shared" ca="1" si="603"/>
        <v/>
      </c>
      <c r="AI569" s="98" t="str">
        <f t="shared" ca="1" si="603"/>
        <v/>
      </c>
      <c r="AJ569" s="98" t="str">
        <f t="shared" ca="1" si="603"/>
        <v/>
      </c>
      <c r="AK569" s="98" t="str">
        <f t="shared" ca="1" si="603"/>
        <v/>
      </c>
      <c r="AL569" s="98" t="str">
        <f t="shared" ca="1" si="603"/>
        <v/>
      </c>
      <c r="AM569" s="98" t="str">
        <f t="shared" ca="1" si="603"/>
        <v/>
      </c>
      <c r="AN569" s="98" t="str">
        <f t="shared" ca="1" si="603"/>
        <v/>
      </c>
      <c r="AO569" s="98" t="str">
        <f t="shared" ca="1" si="603"/>
        <v/>
      </c>
      <c r="AP569" s="98" t="str">
        <f t="shared" ca="1" si="603"/>
        <v/>
      </c>
      <c r="AQ569" s="98" t="str">
        <f t="shared" ca="1" si="616"/>
        <v/>
      </c>
      <c r="AR569" s="98" t="str">
        <f t="shared" ca="1" si="616"/>
        <v/>
      </c>
      <c r="AS569" s="98" t="str">
        <f t="shared" ca="1" si="616"/>
        <v/>
      </c>
      <c r="AT569" s="98" t="str">
        <f t="shared" ca="1" si="616"/>
        <v/>
      </c>
      <c r="AU569" s="98" t="str">
        <f t="shared" ca="1" si="616"/>
        <v/>
      </c>
      <c r="AV569" s="98" t="str">
        <f t="shared" ca="1" si="616"/>
        <v/>
      </c>
      <c r="AW569" s="98" t="str">
        <f t="shared" ca="1" si="616"/>
        <v/>
      </c>
      <c r="AX569" s="98" t="str">
        <f t="shared" ca="1" si="616"/>
        <v/>
      </c>
      <c r="AY569" s="98" t="str">
        <f t="shared" ca="1" si="616"/>
        <v/>
      </c>
      <c r="AZ569" s="98" t="str">
        <f t="shared" ca="1" si="616"/>
        <v/>
      </c>
      <c r="BA569" s="98" t="str">
        <f t="shared" ca="1" si="616"/>
        <v/>
      </c>
      <c r="BB569" s="98" t="str">
        <f t="shared" ca="1" si="616"/>
        <v/>
      </c>
      <c r="BC569" s="98" t="str">
        <f t="shared" ca="1" si="616"/>
        <v/>
      </c>
      <c r="BD569" s="98" t="str">
        <f t="shared" ca="1" si="616"/>
        <v/>
      </c>
      <c r="BE569" s="98" t="str">
        <f t="shared" ca="1" si="616"/>
        <v/>
      </c>
      <c r="BF569" s="98" t="str">
        <f t="shared" ca="1" si="616"/>
        <v/>
      </c>
      <c r="BG569" s="98" t="str">
        <f t="shared" ca="1" si="590"/>
        <v/>
      </c>
      <c r="BH569" s="98" t="str">
        <f t="shared" ca="1" si="590"/>
        <v/>
      </c>
      <c r="BJ569" s="98">
        <f t="shared" ca="1" si="562"/>
        <v>1.3590751253016646</v>
      </c>
      <c r="BK569" s="98">
        <f t="shared" ca="1" si="563"/>
        <v>0.47209227766910122</v>
      </c>
      <c r="BL569" s="98">
        <f t="shared" ca="1" si="564"/>
        <v>0.86100151922140955</v>
      </c>
      <c r="BM569" s="98">
        <f t="shared" ca="1" si="565"/>
        <v>2.0073457521789266</v>
      </c>
      <c r="BN569" s="98">
        <f t="shared" ca="1" si="566"/>
        <v>0.55488913076722346</v>
      </c>
      <c r="BO569" s="98">
        <f t="shared" ca="1" si="567"/>
        <v>0.19952256857608108</v>
      </c>
      <c r="BP569" s="98">
        <f t="shared" ca="1" si="568"/>
        <v>1.2194589352771035</v>
      </c>
      <c r="BQ569" s="98">
        <f t="shared" ca="1" si="569"/>
        <v>0.6557059287098953</v>
      </c>
      <c r="BR569" s="98">
        <f t="shared" ca="1" si="570"/>
        <v>1.1774444874842529</v>
      </c>
      <c r="BS569" s="98">
        <f t="shared" ca="1" si="571"/>
        <v>1.273797897434743</v>
      </c>
      <c r="BT569" s="98">
        <f t="shared" ca="1" si="572"/>
        <v>1.4160800590514695</v>
      </c>
      <c r="BU569" s="98">
        <f t="shared" ca="1" si="573"/>
        <v>0.45200102353056193</v>
      </c>
      <c r="BV569" s="98">
        <f t="shared" ca="1" si="574"/>
        <v>1.8902915742704067</v>
      </c>
      <c r="BW569" s="98">
        <f t="shared" ca="1" si="575"/>
        <v>1.3271581452210484</v>
      </c>
      <c r="BX569" s="98">
        <f t="shared" ca="1" si="576"/>
        <v>1.0773818820856256</v>
      </c>
      <c r="BY569" s="98">
        <f t="shared" ca="1" si="577"/>
        <v>1.4465482609775753</v>
      </c>
      <c r="BZ569" s="98">
        <f t="shared" ca="1" si="578"/>
        <v>1.3353253738999908</v>
      </c>
      <c r="CA569" s="98">
        <f t="shared" ca="1" si="579"/>
        <v>0.43935340530560563</v>
      </c>
      <c r="CB569" s="98">
        <f t="shared" ca="1" si="580"/>
        <v>0.42942078099953995</v>
      </c>
      <c r="CC569" s="98">
        <f t="shared" ca="1" si="581"/>
        <v>0.75965623360717816</v>
      </c>
      <c r="CD569" s="98" t="str">
        <f t="shared" si="613"/>
        <v/>
      </c>
      <c r="CE569" s="98" t="str">
        <f t="shared" si="613"/>
        <v/>
      </c>
      <c r="CF569" s="98" t="str">
        <f t="shared" si="613"/>
        <v/>
      </c>
      <c r="CG569" s="98" t="str">
        <f t="shared" si="611"/>
        <v/>
      </c>
      <c r="CH569" s="98" t="str">
        <f t="shared" si="611"/>
        <v/>
      </c>
      <c r="CI569" s="98" t="str">
        <f t="shared" si="611"/>
        <v/>
      </c>
      <c r="CJ569" s="98" t="str">
        <f t="shared" si="606"/>
        <v/>
      </c>
      <c r="CK569" s="98" t="str">
        <f t="shared" si="606"/>
        <v/>
      </c>
      <c r="CL569" s="98" t="str">
        <f t="shared" si="606"/>
        <v/>
      </c>
      <c r="CM569" s="98" t="str">
        <f t="shared" si="595"/>
        <v/>
      </c>
      <c r="CN569" s="98" t="str">
        <f t="shared" si="595"/>
        <v/>
      </c>
      <c r="CO569" s="98" t="str">
        <f t="shared" si="595"/>
        <v/>
      </c>
      <c r="CP569" s="98" t="str">
        <f t="shared" si="595"/>
        <v/>
      </c>
      <c r="CQ569" s="98" t="str">
        <f t="shared" si="595"/>
        <v/>
      </c>
      <c r="CR569" s="98" t="str">
        <f t="shared" si="595"/>
        <v/>
      </c>
      <c r="CS569" s="98" t="str">
        <f t="shared" si="604"/>
        <v/>
      </c>
      <c r="CT569" s="98" t="str">
        <f t="shared" si="604"/>
        <v/>
      </c>
      <c r="CU569" s="98" t="str">
        <f t="shared" si="604"/>
        <v/>
      </c>
      <c r="CV569" s="98" t="str">
        <f t="shared" si="604"/>
        <v/>
      </c>
      <c r="CW569" s="98" t="str">
        <f t="shared" si="604"/>
        <v/>
      </c>
      <c r="CX569" s="98" t="str">
        <f t="shared" si="604"/>
        <v/>
      </c>
      <c r="CY569" s="98" t="str">
        <f t="shared" si="604"/>
        <v/>
      </c>
      <c r="CZ569" s="98" t="str">
        <f t="shared" si="604"/>
        <v/>
      </c>
      <c r="DA569" s="98" t="str">
        <f t="shared" si="604"/>
        <v/>
      </c>
      <c r="DB569" s="98" t="str">
        <f t="shared" si="604"/>
        <v/>
      </c>
      <c r="DC569" s="98" t="str">
        <f t="shared" si="604"/>
        <v/>
      </c>
      <c r="DD569" s="98" t="str">
        <f t="shared" si="604"/>
        <v/>
      </c>
      <c r="DE569" s="98" t="str">
        <f t="shared" si="604"/>
        <v/>
      </c>
      <c r="DF569" s="98" t="str">
        <f t="shared" si="614"/>
        <v/>
      </c>
      <c r="DG569" s="98" t="str">
        <f t="shared" si="594"/>
        <v/>
      </c>
      <c r="EE569" s="100">
        <f t="shared" ca="1" si="610"/>
        <v>0</v>
      </c>
      <c r="EF569" s="100">
        <f t="shared" ca="1" si="610"/>
        <v>371.13270866202163</v>
      </c>
      <c r="EG569" s="100">
        <f t="shared" ca="1" si="610"/>
        <v>673.72661369137722</v>
      </c>
      <c r="EH569" s="100">
        <f t="shared" ca="1" si="610"/>
        <v>915.67119547039908</v>
      </c>
      <c r="EI569" s="100">
        <f t="shared" ca="1" si="610"/>
        <v>1104.0486849285019</v>
      </c>
      <c r="EJ569" s="100">
        <f t="shared" ca="1" si="610"/>
        <v>1245.2114987368545</v>
      </c>
      <c r="EK569" s="100">
        <f t="shared" ca="1" si="610"/>
        <v>1344.8525436701043</v>
      </c>
      <c r="EL569" s="100">
        <f t="shared" ca="1" si="610"/>
        <v>1408.0690285568967</v>
      </c>
      <c r="EM569" s="100">
        <f t="shared" ca="1" si="610"/>
        <v>1439.4203662496857</v>
      </c>
      <c r="EN569" s="100">
        <f t="shared" ca="1" si="610"/>
        <v>1442.980696886912</v>
      </c>
      <c r="EO569" s="100">
        <f t="shared" ca="1" si="610"/>
        <v>1422.3865169849132</v>
      </c>
      <c r="EP569" s="100">
        <f t="shared" ca="1" si="610"/>
        <v>1380.8798562055213</v>
      </c>
      <c r="EQ569" s="100">
        <f t="shared" ca="1" si="610"/>
        <v>1321.3474046527131</v>
      </c>
      <c r="ER569" s="100">
        <f t="shared" ca="1" si="610"/>
        <v>1246.3559579416328</v>
      </c>
      <c r="ES569" s="100">
        <f t="shared" ca="1" si="610"/>
        <v>1158.1845147662766</v>
      </c>
      <c r="ET569" s="100">
        <f t="shared" ca="1" si="610"/>
        <v>1058.8533320030874</v>
      </c>
      <c r="EU569" s="100">
        <f t="shared" ca="1" si="607"/>
        <v>950.15021528415446</v>
      </c>
      <c r="EV569" s="100">
        <f t="shared" ca="1" si="607"/>
        <v>833.65429823360682</v>
      </c>
      <c r="EW569" s="100">
        <f t="shared" ca="1" si="607"/>
        <v>710.75754098105972</v>
      </c>
      <c r="EX569" s="100">
        <f t="shared" ca="1" si="607"/>
        <v>582.6841579607119</v>
      </c>
      <c r="EY569" s="100">
        <f t="shared" ca="1" si="607"/>
        <v>450.50816620380192</v>
      </c>
      <c r="FA569" s="99">
        <f t="shared" ca="1" si="615"/>
        <v>0</v>
      </c>
      <c r="FB569" s="99">
        <f t="shared" ca="1" si="615"/>
        <v>0</v>
      </c>
      <c r="FC569" s="99">
        <f t="shared" ca="1" si="615"/>
        <v>0</v>
      </c>
      <c r="FD569" s="99">
        <f t="shared" ca="1" si="615"/>
        <v>0</v>
      </c>
      <c r="FE569" s="99">
        <f t="shared" ca="1" si="615"/>
        <v>0</v>
      </c>
      <c r="FF569" s="99">
        <f t="shared" ca="1" si="615"/>
        <v>0</v>
      </c>
      <c r="FG569" s="99">
        <f t="shared" ca="1" si="615"/>
        <v>0</v>
      </c>
      <c r="FH569" s="99">
        <f t="shared" ca="1" si="615"/>
        <v>0</v>
      </c>
      <c r="FI569" s="99">
        <f t="shared" ca="1" si="615"/>
        <v>0</v>
      </c>
      <c r="FJ569" s="99">
        <f t="shared" ca="1" si="615"/>
        <v>1</v>
      </c>
      <c r="FK569" s="99">
        <f t="shared" ca="1" si="615"/>
        <v>1</v>
      </c>
      <c r="FL569" s="99">
        <f t="shared" ca="1" si="615"/>
        <v>1</v>
      </c>
      <c r="FM569" s="99">
        <f t="shared" ca="1" si="615"/>
        <v>1</v>
      </c>
      <c r="FN569" s="99">
        <f t="shared" ca="1" si="615"/>
        <v>1</v>
      </c>
      <c r="FO569" s="99">
        <f t="shared" ca="1" si="615"/>
        <v>1</v>
      </c>
      <c r="FP569" s="99">
        <f t="shared" ca="1" si="615"/>
        <v>1</v>
      </c>
      <c r="FQ569" s="99">
        <f t="shared" ca="1" si="612"/>
        <v>1</v>
      </c>
      <c r="FR569" s="99">
        <f t="shared" ca="1" si="612"/>
        <v>1</v>
      </c>
      <c r="FS569" s="99">
        <f t="shared" ca="1" si="612"/>
        <v>1</v>
      </c>
      <c r="FT569" s="99">
        <f t="shared" ca="1" si="612"/>
        <v>0</v>
      </c>
      <c r="FU569" s="99">
        <f t="shared" ca="1" si="612"/>
        <v>0</v>
      </c>
      <c r="FV569" s="99">
        <f t="shared" ca="1" si="612"/>
        <v>0</v>
      </c>
      <c r="FW569" s="99">
        <f t="shared" ca="1" si="612"/>
        <v>0</v>
      </c>
      <c r="FX569" s="99">
        <f t="shared" ca="1" si="612"/>
        <v>0</v>
      </c>
      <c r="FY569" s="99">
        <f t="shared" ca="1" si="612"/>
        <v>0</v>
      </c>
      <c r="FZ569" s="99">
        <f t="shared" ca="1" si="612"/>
        <v>0</v>
      </c>
      <c r="GA569" s="99">
        <f t="shared" ca="1" si="612"/>
        <v>0</v>
      </c>
      <c r="GB569" s="99">
        <f t="shared" ca="1" si="612"/>
        <v>0</v>
      </c>
      <c r="GC569" s="99">
        <f t="shared" ca="1" si="612"/>
        <v>0</v>
      </c>
      <c r="GD569" s="99">
        <f t="shared" ca="1" si="612"/>
        <v>0</v>
      </c>
      <c r="GE569" s="99">
        <f t="shared" ca="1" si="612"/>
        <v>0</v>
      </c>
    </row>
    <row r="570" spans="1:187" x14ac:dyDescent="0.2">
      <c r="A570" s="96">
        <f t="shared" ca="1" si="552"/>
        <v>1.3742674984078931</v>
      </c>
      <c r="B570" s="97">
        <f t="shared" ca="1" si="553"/>
        <v>9.3603151792269338E-4</v>
      </c>
      <c r="C570" s="92">
        <f t="shared" ca="1" si="554"/>
        <v>0.30433631799704924</v>
      </c>
      <c r="D570" s="166">
        <f t="shared" ca="1" si="555"/>
        <v>1.4205777956338936</v>
      </c>
      <c r="E570" s="100">
        <f t="shared" ca="1" si="556"/>
        <v>1517.6602159578335</v>
      </c>
      <c r="F570" s="100">
        <f t="shared" ca="1" si="557"/>
        <v>607.91329969145215</v>
      </c>
      <c r="G570" s="100">
        <f t="shared" ca="1" si="558"/>
        <v>1424.5112616095962</v>
      </c>
      <c r="H570" s="99">
        <f t="shared" ca="1" si="559"/>
        <v>816.59796191814405</v>
      </c>
      <c r="I570" s="92">
        <f t="shared" ca="1" si="560"/>
        <v>0.56902600867558317</v>
      </c>
      <c r="J570" s="12" t="s">
        <v>597</v>
      </c>
      <c r="K570" s="98">
        <f t="shared" ca="1" si="608"/>
        <v>2.3859632223121485E-2</v>
      </c>
      <c r="L570" s="98">
        <f t="shared" ca="1" si="608"/>
        <v>0.47482989049979629</v>
      </c>
      <c r="M570" s="98">
        <f t="shared" ca="1" si="608"/>
        <v>-0.19763066220007386</v>
      </c>
      <c r="N570" s="98">
        <f t="shared" ca="1" si="608"/>
        <v>-0.548765446623804</v>
      </c>
      <c r="O570" s="98">
        <f t="shared" ca="1" si="608"/>
        <v>-0.4091117667124613</v>
      </c>
      <c r="P570" s="98">
        <f t="shared" ca="1" si="608"/>
        <v>-0.27307345147721351</v>
      </c>
      <c r="Q570" s="98">
        <f t="shared" ca="1" si="608"/>
        <v>-0.19763066220007386</v>
      </c>
      <c r="R570" s="98">
        <f t="shared" ca="1" si="608"/>
        <v>-0.15951886289644313</v>
      </c>
      <c r="S570" s="98">
        <f t="shared" ca="1" si="608"/>
        <v>-9.0450796487645757E-2</v>
      </c>
      <c r="T570" s="98">
        <f t="shared" ca="1" si="608"/>
        <v>-0.15951886289644313</v>
      </c>
      <c r="U570" s="98">
        <f t="shared" ca="1" si="608"/>
        <v>0.29384421476918909</v>
      </c>
      <c r="V570" s="98">
        <f t="shared" ca="1" si="608"/>
        <v>-0.42553294658484209</v>
      </c>
      <c r="W570" s="98">
        <f t="shared" ca="1" si="608"/>
        <v>-0.27307345147721351</v>
      </c>
      <c r="X570" s="98">
        <f t="shared" ca="1" si="608"/>
        <v>-0.27307345147721351</v>
      </c>
      <c r="Y570" s="98">
        <f t="shared" ca="1" si="608"/>
        <v>-0.11940836732938409</v>
      </c>
      <c r="Z570" s="98">
        <f t="shared" ca="1" si="608"/>
        <v>-0.11940836732938409</v>
      </c>
      <c r="AA570" s="98">
        <f t="shared" ca="1" si="605"/>
        <v>0.47482989049979629</v>
      </c>
      <c r="AB570" s="98">
        <f t="shared" ca="1" si="605"/>
        <v>-0.4294954805311485</v>
      </c>
      <c r="AC570" s="98">
        <f t="shared" ca="1" si="605"/>
        <v>-0.4294954805311485</v>
      </c>
      <c r="AD570" s="98">
        <f t="shared" ca="1" si="605"/>
        <v>0.29384421476918909</v>
      </c>
      <c r="AE570" s="98" t="str">
        <f t="shared" ca="1" si="605"/>
        <v/>
      </c>
      <c r="AF570" s="98" t="str">
        <f t="shared" ca="1" si="603"/>
        <v/>
      </c>
      <c r="AG570" s="98" t="str">
        <f t="shared" ca="1" si="603"/>
        <v/>
      </c>
      <c r="AH570" s="98" t="str">
        <f t="shared" ca="1" si="603"/>
        <v/>
      </c>
      <c r="AI570" s="98" t="str">
        <f t="shared" ca="1" si="603"/>
        <v/>
      </c>
      <c r="AJ570" s="98" t="str">
        <f t="shared" ca="1" si="603"/>
        <v/>
      </c>
      <c r="AK570" s="98" t="str">
        <f t="shared" ca="1" si="603"/>
        <v/>
      </c>
      <c r="AL570" s="98" t="str">
        <f t="shared" ca="1" si="603"/>
        <v/>
      </c>
      <c r="AM570" s="98" t="str">
        <f t="shared" ca="1" si="603"/>
        <v/>
      </c>
      <c r="AN570" s="98" t="str">
        <f t="shared" ca="1" si="603"/>
        <v/>
      </c>
      <c r="AO570" s="98" t="str">
        <f t="shared" ca="1" si="603"/>
        <v/>
      </c>
      <c r="AP570" s="98" t="str">
        <f t="shared" ca="1" si="603"/>
        <v/>
      </c>
      <c r="AQ570" s="98" t="str">
        <f t="shared" ca="1" si="616"/>
        <v/>
      </c>
      <c r="AR570" s="98" t="str">
        <f t="shared" ca="1" si="616"/>
        <v/>
      </c>
      <c r="AS570" s="98" t="str">
        <f t="shared" ca="1" si="616"/>
        <v/>
      </c>
      <c r="AT570" s="98" t="str">
        <f t="shared" ca="1" si="616"/>
        <v/>
      </c>
      <c r="AU570" s="98" t="str">
        <f t="shared" ca="1" si="616"/>
        <v/>
      </c>
      <c r="AV570" s="98" t="str">
        <f t="shared" ca="1" si="616"/>
        <v/>
      </c>
      <c r="AW570" s="98" t="str">
        <f t="shared" ca="1" si="616"/>
        <v/>
      </c>
      <c r="AX570" s="98" t="str">
        <f t="shared" ca="1" si="616"/>
        <v/>
      </c>
      <c r="AY570" s="98" t="str">
        <f t="shared" ca="1" si="616"/>
        <v/>
      </c>
      <c r="AZ570" s="98" t="str">
        <f t="shared" ca="1" si="616"/>
        <v/>
      </c>
      <c r="BA570" s="98" t="str">
        <f t="shared" ca="1" si="616"/>
        <v/>
      </c>
      <c r="BB570" s="98" t="str">
        <f t="shared" ca="1" si="616"/>
        <v/>
      </c>
      <c r="BC570" s="98" t="str">
        <f t="shared" ca="1" si="616"/>
        <v/>
      </c>
      <c r="BD570" s="98" t="str">
        <f t="shared" ca="1" si="616"/>
        <v/>
      </c>
      <c r="BE570" s="98" t="str">
        <f t="shared" ca="1" si="616"/>
        <v/>
      </c>
      <c r="BF570" s="98" t="str">
        <f t="shared" ca="1" si="616"/>
        <v/>
      </c>
      <c r="BG570" s="98" t="str">
        <f t="shared" ca="1" si="590"/>
        <v/>
      </c>
      <c r="BH570" s="98" t="str">
        <f t="shared" ca="1" si="590"/>
        <v/>
      </c>
      <c r="BJ570" s="98">
        <f t="shared" ca="1" si="562"/>
        <v>0.96959561384418169</v>
      </c>
      <c r="BK570" s="98">
        <f t="shared" ca="1" si="563"/>
        <v>1.3560339348813588</v>
      </c>
      <c r="BL570" s="98">
        <f t="shared" ca="1" si="564"/>
        <v>0.75382165350898145</v>
      </c>
      <c r="BM570" s="98">
        <f t="shared" ca="1" si="565"/>
        <v>0.41489996898501491</v>
      </c>
      <c r="BN570" s="98">
        <f t="shared" ca="1" si="566"/>
        <v>0.57131031063960425</v>
      </c>
      <c r="BO570" s="98">
        <f t="shared" ca="1" si="567"/>
        <v>0.35198206368370966</v>
      </c>
      <c r="BP570" s="98">
        <f t="shared" ca="1" si="568"/>
        <v>0.61822737157203389</v>
      </c>
      <c r="BQ570" s="98">
        <f t="shared" ca="1" si="569"/>
        <v>0.41976283947512472</v>
      </c>
      <c r="BR570" s="98">
        <f t="shared" ca="1" si="570"/>
        <v>0.67365454731600261</v>
      </c>
      <c r="BS570" s="98">
        <f t="shared" ca="1" si="571"/>
        <v>0.82043481976911081</v>
      </c>
      <c r="BT570" s="98">
        <f t="shared" ca="1" si="572"/>
        <v>1.3063233723156629</v>
      </c>
      <c r="BU570" s="98">
        <f t="shared" ca="1" si="573"/>
        <v>0.57523352356952384</v>
      </c>
      <c r="BV570" s="98">
        <f t="shared" ca="1" si="574"/>
        <v>0.57353778622308549</v>
      </c>
      <c r="BW570" s="98">
        <f t="shared" ca="1" si="575"/>
        <v>0.64074555006323042</v>
      </c>
      <c r="BX570" s="98">
        <f t="shared" ca="1" si="576"/>
        <v>0.54925485076576608</v>
      </c>
      <c r="BY570" s="98">
        <f t="shared" ca="1" si="577"/>
        <v>0.91842122965771578</v>
      </c>
      <c r="BZ570" s="98">
        <f t="shared" ca="1" si="578"/>
        <v>1.4014366004093117</v>
      </c>
      <c r="CA570" s="98">
        <f t="shared" ca="1" si="579"/>
        <v>0.12926629210384122</v>
      </c>
      <c r="CB570" s="98">
        <f t="shared" ca="1" si="580"/>
        <v>0.40903706718085275</v>
      </c>
      <c r="CC570" s="98">
        <f t="shared" ca="1" si="581"/>
        <v>1.143951244864013</v>
      </c>
      <c r="CD570" s="98" t="str">
        <f t="shared" si="613"/>
        <v/>
      </c>
      <c r="CE570" s="98" t="str">
        <f t="shared" si="613"/>
        <v/>
      </c>
      <c r="CF570" s="98" t="str">
        <f t="shared" si="613"/>
        <v/>
      </c>
      <c r="CG570" s="98" t="str">
        <f t="shared" si="611"/>
        <v/>
      </c>
      <c r="CH570" s="98" t="str">
        <f t="shared" si="611"/>
        <v/>
      </c>
      <c r="CI570" s="98" t="str">
        <f t="shared" si="611"/>
        <v/>
      </c>
      <c r="CJ570" s="98" t="str">
        <f t="shared" si="606"/>
        <v/>
      </c>
      <c r="CK570" s="98" t="str">
        <f t="shared" si="606"/>
        <v/>
      </c>
      <c r="CL570" s="98" t="str">
        <f t="shared" si="606"/>
        <v/>
      </c>
      <c r="CM570" s="98" t="str">
        <f t="shared" si="595"/>
        <v/>
      </c>
      <c r="CN570" s="98" t="str">
        <f t="shared" si="595"/>
        <v/>
      </c>
      <c r="CO570" s="98" t="str">
        <f t="shared" si="595"/>
        <v/>
      </c>
      <c r="CP570" s="98" t="str">
        <f t="shared" si="595"/>
        <v/>
      </c>
      <c r="CQ570" s="98" t="str">
        <f t="shared" si="595"/>
        <v/>
      </c>
      <c r="CR570" s="98" t="str">
        <f t="shared" si="595"/>
        <v/>
      </c>
      <c r="CS570" s="98" t="str">
        <f t="shared" si="604"/>
        <v/>
      </c>
      <c r="CT570" s="98" t="str">
        <f t="shared" si="604"/>
        <v/>
      </c>
      <c r="CU570" s="98" t="str">
        <f t="shared" si="604"/>
        <v/>
      </c>
      <c r="CV570" s="98" t="s